  </c>
      <c r="BI7736">
        <v>15020</v>
      </c>
      <c r="BJ7736">
        <v>24</v>
      </c>
      <c r="BK7736">
        <v>490</v>
      </c>
      <c r="BL7736">
        <v>2067</v>
      </c>
      <c r="BM7736">
        <v>55</v>
      </c>
      <c r="BN7736">
        <v>3</v>
      </c>
      <c r="BO7736">
        <v>0</v>
      </c>
      <c r="BP7736">
        <v>1</v>
      </c>
      <c r="BQ7736">
        <v>51</v>
      </c>
      <c r="BR7736">
        <v>52</v>
      </c>
      <c r="BS7736">
        <v>3</v>
      </c>
      <c r="BT7736">
        <v>2320</v>
      </c>
      <c r="BU7736">
        <v>3857</v>
      </c>
      <c r="BV7736">
        <v>15839</v>
      </c>
      <c r="BW7736">
        <v>8</v>
      </c>
      <c r="BX7736">
        <v>25</v>
      </c>
      <c r="BY7736">
        <v>55</v>
      </c>
      <c r="BZ7736">
        <v>23</v>
      </c>
      <c r="CA7736">
        <v>0</v>
      </c>
      <c r="CB7736">
        <v>617</v>
      </c>
      <c r="CC7736">
        <v>405</v>
      </c>
      <c r="CD7736">
        <v>0</v>
      </c>
      <c r="CE7736">
        <v>7</v>
      </c>
      <c r="CF7736">
        <v>2129</v>
      </c>
      <c r="CG7736">
        <v>1016</v>
      </c>
      <c r="CH7736" s="1">
        <v>41548</v>
      </c>
      <c r="CI7736" s="1">
        <v>41912</v>
      </c>
      <c r="CJ7736" s="31">
        <v>1</v>
      </c>
    </row>
    <row r="7737" spans="1:88" x14ac:dyDescent="0.25">
      <c r="A7737" t="s">
        <v>28725</v>
      </c>
      <c r="B7737" t="s">
        <v>30200</v>
      </c>
      <c r="C7737">
        <v>2015</v>
      </c>
      <c r="D7737" t="s">
        <v>30201</v>
      </c>
      <c r="E7737" t="s">
        <v>30202</v>
      </c>
      <c r="F7737" t="s">
        <v>14893</v>
      </c>
      <c r="G7737">
        <v>76834</v>
      </c>
      <c r="H7737">
        <v>-99.423024499999997</v>
      </c>
      <c r="I7737">
        <v>31.8280818</v>
      </c>
      <c r="J7737">
        <v>48</v>
      </c>
      <c r="K7737">
        <v>83</v>
      </c>
      <c r="L7737" t="s">
        <v>14893</v>
      </c>
      <c r="M7737">
        <v>8430</v>
      </c>
      <c r="N7737" t="s">
        <v>80</v>
      </c>
      <c r="O7737" t="s">
        <v>96</v>
      </c>
      <c r="P7737" t="s">
        <v>82</v>
      </c>
      <c r="Q7737" t="s">
        <v>458</v>
      </c>
      <c r="R7737">
        <v>8543</v>
      </c>
      <c r="S7737">
        <v>8543</v>
      </c>
      <c r="T7737">
        <v>1</v>
      </c>
      <c r="U7737">
        <v>0</v>
      </c>
      <c r="V7737">
        <v>0</v>
      </c>
      <c r="W7737">
        <v>0</v>
      </c>
      <c r="X7737">
        <v>0.63</v>
      </c>
      <c r="Y7737">
        <v>1</v>
      </c>
      <c r="Z7737">
        <v>1.63</v>
      </c>
      <c r="AA7737">
        <v>103364</v>
      </c>
      <c r="AB7737">
        <v>0</v>
      </c>
      <c r="AC7737">
        <v>7425</v>
      </c>
      <c r="AD7737">
        <v>115628</v>
      </c>
      <c r="AE7737">
        <v>226417</v>
      </c>
      <c r="AF7737" t="s">
        <v>84</v>
      </c>
      <c r="AG7737" t="s">
        <v>84</v>
      </c>
      <c r="AH7737" t="s">
        <v>84</v>
      </c>
      <c r="AI7737">
        <v>11167</v>
      </c>
      <c r="AJ7737">
        <v>6342</v>
      </c>
      <c r="AK7737">
        <v>1796</v>
      </c>
      <c r="AL7737">
        <v>19305</v>
      </c>
      <c r="AM7737" t="s">
        <v>84</v>
      </c>
      <c r="AN7737">
        <v>132056</v>
      </c>
      <c r="AO7737">
        <v>18820</v>
      </c>
      <c r="AP7737">
        <v>0</v>
      </c>
      <c r="AQ7737">
        <v>0</v>
      </c>
      <c r="AR7737">
        <v>0</v>
      </c>
      <c r="AS7737">
        <v>18820</v>
      </c>
      <c r="AT7737">
        <v>11865</v>
      </c>
      <c r="AU7737">
        <v>30499</v>
      </c>
      <c r="AV7737">
        <v>1929</v>
      </c>
      <c r="AW7737">
        <v>2769</v>
      </c>
      <c r="AX7737">
        <v>0</v>
      </c>
      <c r="AY7737">
        <v>2340</v>
      </c>
      <c r="AZ7737">
        <v>0</v>
      </c>
      <c r="BA7737">
        <v>3</v>
      </c>
      <c r="BB7737">
        <v>51</v>
      </c>
      <c r="BC7737">
        <v>54</v>
      </c>
      <c r="BD7737">
        <v>22</v>
      </c>
      <c r="BE7737">
        <v>1731</v>
      </c>
      <c r="BF7737">
        <v>25749</v>
      </c>
      <c r="BG7737">
        <v>0</v>
      </c>
      <c r="BH7737">
        <v>1.63</v>
      </c>
      <c r="BI7737">
        <v>30499</v>
      </c>
      <c r="BJ7737">
        <v>1929</v>
      </c>
      <c r="BK7737">
        <v>2769</v>
      </c>
      <c r="BL7737">
        <v>2340</v>
      </c>
      <c r="BM7737">
        <v>74</v>
      </c>
      <c r="BN7737">
        <v>22</v>
      </c>
      <c r="BO7737">
        <v>0</v>
      </c>
      <c r="BP7737">
        <v>3</v>
      </c>
      <c r="BQ7737">
        <v>51</v>
      </c>
      <c r="BR7737">
        <v>54</v>
      </c>
      <c r="BS7737">
        <v>22</v>
      </c>
      <c r="BT7737">
        <v>2395</v>
      </c>
      <c r="BU7737">
        <v>8951</v>
      </c>
      <c r="BV7737">
        <v>54241</v>
      </c>
      <c r="BW7737">
        <v>18</v>
      </c>
      <c r="BX7737">
        <v>34</v>
      </c>
      <c r="BY7737">
        <v>74</v>
      </c>
      <c r="BZ7737">
        <v>42</v>
      </c>
      <c r="CA7737">
        <v>10</v>
      </c>
      <c r="CB7737">
        <v>2592</v>
      </c>
      <c r="CC7737">
        <v>2003</v>
      </c>
      <c r="CD7737">
        <v>186</v>
      </c>
      <c r="CE7737">
        <v>35</v>
      </c>
      <c r="CF7737">
        <v>12698</v>
      </c>
      <c r="CG7737">
        <v>6002</v>
      </c>
      <c r="CH7737" s="1">
        <v>41548</v>
      </c>
      <c r="CI7737" s="1">
        <v>41912</v>
      </c>
      <c r="CJ7737" s="31">
        <v>1</v>
      </c>
    </row>
    <row r="7738" spans="1:88" x14ac:dyDescent="0.25">
      <c r="A7738" t="s">
        <v>28725</v>
      </c>
      <c r="B7738" t="s">
        <v>30203</v>
      </c>
      <c r="C7738">
        <v>2015</v>
      </c>
      <c r="D7738" t="s">
        <v>30204</v>
      </c>
      <c r="E7738" t="s">
        <v>30205</v>
      </c>
      <c r="F7738" t="s">
        <v>30206</v>
      </c>
      <c r="G7738">
        <v>79512</v>
      </c>
      <c r="H7738">
        <v>-100.8682512</v>
      </c>
      <c r="I7738">
        <v>32.390205700000003</v>
      </c>
      <c r="J7738">
        <v>48</v>
      </c>
      <c r="K7738">
        <v>335</v>
      </c>
      <c r="L7738" t="s">
        <v>4541</v>
      </c>
      <c r="M7738">
        <v>9076</v>
      </c>
      <c r="N7738" t="s">
        <v>80</v>
      </c>
      <c r="O7738" t="s">
        <v>89</v>
      </c>
      <c r="P7738" t="s">
        <v>82</v>
      </c>
      <c r="Q7738" t="s">
        <v>458</v>
      </c>
      <c r="R7738">
        <v>9402</v>
      </c>
      <c r="S7738">
        <v>9402</v>
      </c>
      <c r="T7738">
        <v>1</v>
      </c>
      <c r="U7738">
        <v>0</v>
      </c>
      <c r="V7738">
        <v>0</v>
      </c>
      <c r="W7738">
        <v>0</v>
      </c>
      <c r="X7738">
        <v>1</v>
      </c>
      <c r="Y7738">
        <v>2.5</v>
      </c>
      <c r="Z7738">
        <v>3.5</v>
      </c>
      <c r="AA7738">
        <v>196153</v>
      </c>
      <c r="AB7738">
        <v>0</v>
      </c>
      <c r="AC7738">
        <v>0</v>
      </c>
      <c r="AD7738">
        <v>8052</v>
      </c>
      <c r="AE7738">
        <v>204205</v>
      </c>
      <c r="AF7738">
        <v>96158</v>
      </c>
      <c r="AG7738">
        <v>50359</v>
      </c>
      <c r="AH7738">
        <v>146517</v>
      </c>
      <c r="AI7738">
        <v>18034</v>
      </c>
      <c r="AJ7738">
        <v>1500</v>
      </c>
      <c r="AK7738">
        <v>4768</v>
      </c>
      <c r="AL7738">
        <v>24302</v>
      </c>
      <c r="AM7738">
        <v>25334</v>
      </c>
      <c r="AN7738">
        <v>196153</v>
      </c>
      <c r="AO7738">
        <v>0</v>
      </c>
      <c r="AP7738">
        <v>0</v>
      </c>
      <c r="AQ7738">
        <v>0</v>
      </c>
      <c r="AR7738">
        <v>0</v>
      </c>
      <c r="AS7738">
        <v>0</v>
      </c>
      <c r="AT7738">
        <v>0</v>
      </c>
      <c r="AU7738">
        <v>35362</v>
      </c>
      <c r="AV7738">
        <v>247</v>
      </c>
      <c r="AW7738">
        <v>737</v>
      </c>
      <c r="AX7738">
        <v>0</v>
      </c>
      <c r="AY7738">
        <v>1249</v>
      </c>
      <c r="AZ7738">
        <v>0</v>
      </c>
      <c r="BA7738">
        <v>0</v>
      </c>
      <c r="BB7738">
        <v>51</v>
      </c>
      <c r="BC7738">
        <v>51</v>
      </c>
      <c r="BD7738">
        <v>46</v>
      </c>
      <c r="BE7738">
        <v>2046</v>
      </c>
      <c r="BF7738">
        <v>62547</v>
      </c>
      <c r="BG7738">
        <v>0</v>
      </c>
      <c r="BH7738">
        <v>3.5</v>
      </c>
      <c r="BI7738">
        <v>35362</v>
      </c>
      <c r="BJ7738">
        <v>247</v>
      </c>
      <c r="BK7738">
        <v>737</v>
      </c>
      <c r="BL7738">
        <v>1249</v>
      </c>
      <c r="BM7738">
        <v>83</v>
      </c>
      <c r="BN7738">
        <v>46</v>
      </c>
      <c r="BO7738">
        <v>0</v>
      </c>
      <c r="BP7738">
        <v>0</v>
      </c>
      <c r="BQ7738">
        <v>51</v>
      </c>
      <c r="BR7738">
        <v>51</v>
      </c>
      <c r="BS7738">
        <v>46</v>
      </c>
      <c r="BT7738">
        <v>6301</v>
      </c>
      <c r="BU7738">
        <v>5802</v>
      </c>
      <c r="BV7738">
        <v>42467</v>
      </c>
      <c r="BW7738">
        <v>62</v>
      </c>
      <c r="BX7738">
        <v>17</v>
      </c>
      <c r="BY7738">
        <v>83</v>
      </c>
      <c r="BZ7738">
        <v>72</v>
      </c>
      <c r="CA7738">
        <v>7</v>
      </c>
      <c r="CB7738">
        <v>2802</v>
      </c>
      <c r="CC7738">
        <v>2661</v>
      </c>
      <c r="CD7738">
        <v>38</v>
      </c>
      <c r="CE7738">
        <v>13</v>
      </c>
      <c r="CF7738">
        <v>4948</v>
      </c>
      <c r="CG7738">
        <v>665</v>
      </c>
      <c r="CH7738" s="1">
        <v>41640</v>
      </c>
      <c r="CI7738" s="1">
        <v>42004</v>
      </c>
      <c r="CJ7738" s="31">
        <v>1</v>
      </c>
    </row>
    <row r="7739" spans="1:88" x14ac:dyDescent="0.25">
      <c r="A7739" t="s">
        <v>28725</v>
      </c>
      <c r="B7739" t="s">
        <v>30207</v>
      </c>
      <c r="C7739">
        <v>2015</v>
      </c>
      <c r="D7739" t="s">
        <v>30208</v>
      </c>
      <c r="E7739" t="s">
        <v>30209</v>
      </c>
      <c r="F7739" t="s">
        <v>4548</v>
      </c>
      <c r="G7739">
        <v>78934</v>
      </c>
      <c r="H7739">
        <v>-96.541393999999997</v>
      </c>
      <c r="I7739">
        <v>29.704280000000001</v>
      </c>
      <c r="J7739">
        <v>48</v>
      </c>
      <c r="K7739">
        <v>89</v>
      </c>
      <c r="L7739" t="s">
        <v>28807</v>
      </c>
      <c r="M7739">
        <v>20719</v>
      </c>
      <c r="N7739" t="s">
        <v>80</v>
      </c>
      <c r="O7739" t="s">
        <v>96</v>
      </c>
      <c r="P7739" t="s">
        <v>82</v>
      </c>
      <c r="Q7739" t="s">
        <v>458</v>
      </c>
      <c r="R7739">
        <v>5640</v>
      </c>
      <c r="S7739">
        <v>5640</v>
      </c>
      <c r="T7739">
        <v>1</v>
      </c>
      <c r="U7739">
        <v>0</v>
      </c>
      <c r="V7739">
        <v>0</v>
      </c>
      <c r="W7739">
        <v>1</v>
      </c>
      <c r="X7739">
        <v>3</v>
      </c>
      <c r="Y7739">
        <v>0.48</v>
      </c>
      <c r="Z7739">
        <v>3.48</v>
      </c>
      <c r="AA7739">
        <v>194022</v>
      </c>
      <c r="AB7739">
        <v>0</v>
      </c>
      <c r="AC7739">
        <v>0</v>
      </c>
      <c r="AD7739">
        <v>24844</v>
      </c>
      <c r="AE7739">
        <v>218866</v>
      </c>
      <c r="AF7739">
        <v>108398</v>
      </c>
      <c r="AG7739">
        <v>40766</v>
      </c>
      <c r="AH7739">
        <v>149164</v>
      </c>
      <c r="AI7739">
        <v>16216</v>
      </c>
      <c r="AJ7739">
        <v>2348</v>
      </c>
      <c r="AK7739">
        <v>3272</v>
      </c>
      <c r="AL7739">
        <v>21836</v>
      </c>
      <c r="AM7739">
        <v>55272</v>
      </c>
      <c r="AN7739">
        <v>226272</v>
      </c>
      <c r="AO7739">
        <v>0</v>
      </c>
      <c r="AP7739">
        <v>0</v>
      </c>
      <c r="AQ7739">
        <v>0</v>
      </c>
      <c r="AR7739">
        <v>19250</v>
      </c>
      <c r="AS7739">
        <v>19250</v>
      </c>
      <c r="AT7739">
        <v>0</v>
      </c>
      <c r="AU7739">
        <v>46027</v>
      </c>
      <c r="AV7739">
        <v>3646</v>
      </c>
      <c r="AW7739">
        <v>1913</v>
      </c>
      <c r="AX7739">
        <v>466</v>
      </c>
      <c r="AY7739">
        <v>1916</v>
      </c>
      <c r="AZ7739">
        <v>57</v>
      </c>
      <c r="BA7739">
        <v>2</v>
      </c>
      <c r="BB7739">
        <v>51</v>
      </c>
      <c r="BC7739">
        <v>53</v>
      </c>
      <c r="BD7739">
        <v>26</v>
      </c>
      <c r="BE7739">
        <v>2584</v>
      </c>
      <c r="BF7739">
        <v>51900</v>
      </c>
      <c r="BG7739">
        <v>0</v>
      </c>
      <c r="BH7739">
        <v>3.48</v>
      </c>
      <c r="BI7739">
        <v>46027</v>
      </c>
      <c r="BJ7739">
        <v>3646</v>
      </c>
      <c r="BK7739">
        <v>1913</v>
      </c>
      <c r="BL7739">
        <v>1916</v>
      </c>
      <c r="BM7739">
        <v>63</v>
      </c>
      <c r="BN7739">
        <v>26</v>
      </c>
      <c r="BO7739">
        <v>57</v>
      </c>
      <c r="BP7739">
        <v>2</v>
      </c>
      <c r="BQ7739">
        <v>51</v>
      </c>
      <c r="BR7739">
        <v>53</v>
      </c>
      <c r="BS7739">
        <v>26</v>
      </c>
      <c r="BT7739">
        <v>1350</v>
      </c>
      <c r="BU7739">
        <v>3275</v>
      </c>
      <c r="BV7739">
        <v>31409</v>
      </c>
      <c r="BW7739">
        <v>94</v>
      </c>
      <c r="BX7739">
        <v>58</v>
      </c>
      <c r="BY7739">
        <v>63</v>
      </c>
      <c r="BZ7739">
        <v>52</v>
      </c>
      <c r="CA7739">
        <v>3</v>
      </c>
      <c r="CB7739">
        <v>2002</v>
      </c>
      <c r="CC7739">
        <v>1486</v>
      </c>
      <c r="CD7739">
        <v>35</v>
      </c>
      <c r="CE7739">
        <v>11</v>
      </c>
      <c r="CF7739">
        <v>11213</v>
      </c>
      <c r="CG7739">
        <v>11718</v>
      </c>
      <c r="CH7739" s="1">
        <v>41548</v>
      </c>
      <c r="CI7739" s="1">
        <v>41912</v>
      </c>
      <c r="CJ7739" s="31">
        <v>1</v>
      </c>
    </row>
    <row r="7740" spans="1:88" x14ac:dyDescent="0.25">
      <c r="A7740" t="s">
        <v>28725</v>
      </c>
      <c r="B7740" t="s">
        <v>30210</v>
      </c>
      <c r="C7740">
        <v>2015</v>
      </c>
      <c r="D7740" t="s">
        <v>30211</v>
      </c>
      <c r="E7740" t="s">
        <v>30212</v>
      </c>
      <c r="F7740" t="s">
        <v>11441</v>
      </c>
      <c r="G7740">
        <v>76442</v>
      </c>
      <c r="H7740">
        <v>-98.603877499999996</v>
      </c>
      <c r="I7740">
        <v>31.899464600000002</v>
      </c>
      <c r="J7740">
        <v>48</v>
      </c>
      <c r="K7740">
        <v>93</v>
      </c>
      <c r="L7740" t="s">
        <v>11441</v>
      </c>
      <c r="M7740">
        <v>13550</v>
      </c>
      <c r="N7740" t="s">
        <v>80</v>
      </c>
      <c r="O7740" t="s">
        <v>89</v>
      </c>
      <c r="P7740" t="s">
        <v>82</v>
      </c>
      <c r="Q7740" t="s">
        <v>458</v>
      </c>
      <c r="R7740">
        <v>8955</v>
      </c>
      <c r="S7740">
        <v>8955</v>
      </c>
      <c r="T7740">
        <v>1</v>
      </c>
      <c r="U7740">
        <v>0</v>
      </c>
      <c r="V7740">
        <v>0</v>
      </c>
      <c r="W7740">
        <v>0</v>
      </c>
      <c r="X7740">
        <v>1</v>
      </c>
      <c r="Y7740">
        <v>1.6</v>
      </c>
      <c r="Z7740">
        <v>2.6</v>
      </c>
      <c r="AA7740">
        <v>124148</v>
      </c>
      <c r="AB7740">
        <v>0</v>
      </c>
      <c r="AC7740">
        <v>0</v>
      </c>
      <c r="AD7740">
        <v>0</v>
      </c>
      <c r="AE7740">
        <v>124148</v>
      </c>
      <c r="AF7740">
        <v>66678</v>
      </c>
      <c r="AG7740">
        <v>32330</v>
      </c>
      <c r="AH7740">
        <v>99008</v>
      </c>
      <c r="AI7740">
        <v>2077</v>
      </c>
      <c r="AJ7740">
        <v>1554</v>
      </c>
      <c r="AK7740">
        <v>0</v>
      </c>
      <c r="AL7740">
        <v>3631</v>
      </c>
      <c r="AM7740">
        <v>21509</v>
      </c>
      <c r="AN7740">
        <v>124148</v>
      </c>
      <c r="AO7740">
        <v>0</v>
      </c>
      <c r="AP7740">
        <v>0</v>
      </c>
      <c r="AQ7740">
        <v>0</v>
      </c>
      <c r="AR7740">
        <v>0</v>
      </c>
      <c r="AS7740">
        <v>0</v>
      </c>
      <c r="AT7740">
        <v>0</v>
      </c>
      <c r="AU7740">
        <v>30768</v>
      </c>
      <c r="AV7740">
        <v>2931</v>
      </c>
      <c r="AW7740">
        <v>54</v>
      </c>
      <c r="AX7740">
        <v>0</v>
      </c>
      <c r="AY7740">
        <v>0</v>
      </c>
      <c r="AZ7740">
        <v>0</v>
      </c>
      <c r="BA7740">
        <v>0</v>
      </c>
      <c r="BB7740">
        <v>51</v>
      </c>
      <c r="BC7740">
        <v>51</v>
      </c>
      <c r="BD7740">
        <v>15</v>
      </c>
      <c r="BE7740">
        <v>1822</v>
      </c>
      <c r="BF7740">
        <v>11000</v>
      </c>
      <c r="BG7740">
        <v>0</v>
      </c>
      <c r="BH7740">
        <v>2.6</v>
      </c>
      <c r="BI7740">
        <v>30768</v>
      </c>
      <c r="BJ7740">
        <v>2931</v>
      </c>
      <c r="BK7740">
        <v>54</v>
      </c>
      <c r="BL7740">
        <v>0</v>
      </c>
      <c r="BM7740">
        <v>12</v>
      </c>
      <c r="BN7740">
        <v>15</v>
      </c>
      <c r="BO7740">
        <v>0</v>
      </c>
      <c r="BP7740">
        <v>0</v>
      </c>
      <c r="BQ7740">
        <v>51</v>
      </c>
      <c r="BR7740">
        <v>51</v>
      </c>
      <c r="BS7740">
        <v>15</v>
      </c>
      <c r="BT7740">
        <v>250</v>
      </c>
      <c r="BU7740">
        <v>1750</v>
      </c>
      <c r="BV7740">
        <v>13133</v>
      </c>
      <c r="BW7740">
        <v>0</v>
      </c>
      <c r="BX7740">
        <v>38</v>
      </c>
      <c r="BY7740">
        <v>12</v>
      </c>
      <c r="BZ7740">
        <v>7</v>
      </c>
      <c r="CA7740">
        <v>0</v>
      </c>
      <c r="CB7740">
        <v>746</v>
      </c>
      <c r="CC7740">
        <v>720</v>
      </c>
      <c r="CD7740">
        <v>0</v>
      </c>
      <c r="CE7740">
        <v>9</v>
      </c>
      <c r="CF7740">
        <v>5711</v>
      </c>
      <c r="CG7740">
        <v>0</v>
      </c>
      <c r="CH7740" s="1">
        <v>41548</v>
      </c>
      <c r="CI7740" s="1">
        <v>41912</v>
      </c>
      <c r="CJ7740" s="31">
        <v>1</v>
      </c>
    </row>
    <row r="7741" spans="1:88" x14ac:dyDescent="0.25">
      <c r="A7741" t="s">
        <v>28725</v>
      </c>
      <c r="B7741" t="s">
        <v>30213</v>
      </c>
      <c r="C7741">
        <v>2015</v>
      </c>
      <c r="D7741" t="s">
        <v>30214</v>
      </c>
      <c r="E7741" t="s">
        <v>30215</v>
      </c>
      <c r="F7741" t="s">
        <v>30216</v>
      </c>
      <c r="G7741">
        <v>78013</v>
      </c>
      <c r="H7741">
        <v>-98.907762000000005</v>
      </c>
      <c r="I7741">
        <v>29.967015</v>
      </c>
      <c r="J7741">
        <v>48</v>
      </c>
      <c r="K7741">
        <v>259</v>
      </c>
      <c r="L7741" t="s">
        <v>8680</v>
      </c>
      <c r="M7741">
        <v>38880</v>
      </c>
      <c r="N7741" t="s">
        <v>80</v>
      </c>
      <c r="O7741" t="s">
        <v>81</v>
      </c>
      <c r="P7741" t="s">
        <v>82</v>
      </c>
      <c r="Q7741" t="s">
        <v>458</v>
      </c>
      <c r="R7741">
        <v>12532</v>
      </c>
      <c r="S7741">
        <v>12532</v>
      </c>
      <c r="T7741">
        <v>1</v>
      </c>
      <c r="U7741">
        <v>0</v>
      </c>
      <c r="V7741">
        <v>0</v>
      </c>
      <c r="W7741">
        <v>0</v>
      </c>
      <c r="X7741">
        <v>0.78</v>
      </c>
      <c r="Y7741">
        <v>1.22</v>
      </c>
      <c r="Z7741">
        <v>2</v>
      </c>
      <c r="AA7741">
        <v>113591</v>
      </c>
      <c r="AB7741">
        <v>0</v>
      </c>
      <c r="AC7741">
        <v>0</v>
      </c>
      <c r="AD7741">
        <v>68223</v>
      </c>
      <c r="AE7741">
        <v>181814</v>
      </c>
      <c r="AF7741" t="s">
        <v>84</v>
      </c>
      <c r="AG7741" t="s">
        <v>84</v>
      </c>
      <c r="AH7741" t="s">
        <v>84</v>
      </c>
      <c r="AI7741">
        <v>14028</v>
      </c>
      <c r="AJ7741">
        <v>2210</v>
      </c>
      <c r="AK7741">
        <v>0</v>
      </c>
      <c r="AL7741">
        <v>16238</v>
      </c>
      <c r="AM7741" t="s">
        <v>84</v>
      </c>
      <c r="AN7741">
        <v>135962</v>
      </c>
      <c r="AO7741">
        <v>0</v>
      </c>
      <c r="AP7741">
        <v>0</v>
      </c>
      <c r="AQ7741">
        <v>0</v>
      </c>
      <c r="AR7741">
        <v>266488</v>
      </c>
      <c r="AS7741">
        <v>266488</v>
      </c>
      <c r="AT7741">
        <v>1147</v>
      </c>
      <c r="AU7741">
        <v>20243</v>
      </c>
      <c r="AV7741">
        <v>4687</v>
      </c>
      <c r="AW7741">
        <v>466</v>
      </c>
      <c r="AX7741">
        <v>32</v>
      </c>
      <c r="AY7741">
        <v>1116</v>
      </c>
      <c r="AZ7741">
        <v>209</v>
      </c>
      <c r="BA7741">
        <v>2</v>
      </c>
      <c r="BB7741">
        <v>51</v>
      </c>
      <c r="BC7741">
        <v>53</v>
      </c>
      <c r="BD7741">
        <v>58</v>
      </c>
      <c r="BE7741">
        <v>1422</v>
      </c>
      <c r="BF7741">
        <v>16018</v>
      </c>
      <c r="BG7741">
        <v>0</v>
      </c>
      <c r="BH7741">
        <v>2</v>
      </c>
      <c r="BI7741">
        <v>20243</v>
      </c>
      <c r="BJ7741">
        <v>4687</v>
      </c>
      <c r="BK7741">
        <v>466</v>
      </c>
      <c r="BL7741">
        <v>1116</v>
      </c>
      <c r="BM7741">
        <v>86</v>
      </c>
      <c r="BN7741">
        <v>58</v>
      </c>
      <c r="BO7741">
        <v>209</v>
      </c>
      <c r="BP7741">
        <v>2</v>
      </c>
      <c r="BQ7741">
        <v>51</v>
      </c>
      <c r="BR7741">
        <v>53</v>
      </c>
      <c r="BS7741">
        <v>58</v>
      </c>
      <c r="BT7741">
        <v>5742</v>
      </c>
      <c r="BU7741">
        <v>5107</v>
      </c>
      <c r="BV7741">
        <v>15939</v>
      </c>
      <c r="BW7741">
        <v>54</v>
      </c>
      <c r="BX7741">
        <v>222</v>
      </c>
      <c r="BY7741">
        <v>86</v>
      </c>
      <c r="BZ7741">
        <v>22</v>
      </c>
      <c r="CA7741">
        <v>1</v>
      </c>
      <c r="CB7741">
        <v>1493</v>
      </c>
      <c r="CC7741">
        <v>751</v>
      </c>
      <c r="CD7741">
        <v>23</v>
      </c>
      <c r="CE7741">
        <v>12</v>
      </c>
      <c r="CF7741">
        <v>2473</v>
      </c>
      <c r="CG7741">
        <v>156</v>
      </c>
      <c r="CH7741" s="1">
        <v>41640</v>
      </c>
      <c r="CI7741" s="1">
        <v>42004</v>
      </c>
      <c r="CJ7741" s="31">
        <v>1</v>
      </c>
    </row>
    <row r="7742" spans="1:88" x14ac:dyDescent="0.25">
      <c r="A7742" t="s">
        <v>28725</v>
      </c>
      <c r="B7742" t="s">
        <v>30217</v>
      </c>
      <c r="C7742">
        <v>2015</v>
      </c>
      <c r="D7742" t="s">
        <v>30218</v>
      </c>
      <c r="E7742" t="s">
        <v>30219</v>
      </c>
      <c r="F7742" t="s">
        <v>2117</v>
      </c>
      <c r="G7742">
        <v>75428</v>
      </c>
      <c r="H7742">
        <v>-95.8982046</v>
      </c>
      <c r="I7742">
        <v>33.2506451</v>
      </c>
      <c r="J7742">
        <v>48</v>
      </c>
      <c r="K7742">
        <v>231</v>
      </c>
      <c r="L7742" t="s">
        <v>28988</v>
      </c>
      <c r="M7742">
        <v>88493</v>
      </c>
      <c r="N7742" t="s">
        <v>80</v>
      </c>
      <c r="O7742" t="s">
        <v>81</v>
      </c>
      <c r="P7742" t="s">
        <v>82</v>
      </c>
      <c r="Q7742" t="s">
        <v>458</v>
      </c>
      <c r="R7742">
        <v>18990</v>
      </c>
      <c r="S7742">
        <v>18990</v>
      </c>
      <c r="T7742">
        <v>1</v>
      </c>
      <c r="U7742">
        <v>0</v>
      </c>
      <c r="V7742">
        <v>0</v>
      </c>
      <c r="W7742">
        <v>0.88</v>
      </c>
      <c r="X7742">
        <v>1.28</v>
      </c>
      <c r="Y7742">
        <v>1.8</v>
      </c>
      <c r="Z7742">
        <v>3.08</v>
      </c>
      <c r="AA7742">
        <v>47500</v>
      </c>
      <c r="AB7742">
        <v>0</v>
      </c>
      <c r="AC7742">
        <v>0</v>
      </c>
      <c r="AD7742">
        <v>120347</v>
      </c>
      <c r="AE7742">
        <v>167847</v>
      </c>
      <c r="AF7742">
        <v>72298</v>
      </c>
      <c r="AG7742">
        <v>5372</v>
      </c>
      <c r="AH7742">
        <v>77670</v>
      </c>
      <c r="AI7742">
        <v>10479</v>
      </c>
      <c r="AJ7742">
        <v>3500</v>
      </c>
      <c r="AK7742">
        <v>1327</v>
      </c>
      <c r="AL7742">
        <v>15306</v>
      </c>
      <c r="AM7742">
        <v>17513</v>
      </c>
      <c r="AN7742">
        <v>110489</v>
      </c>
      <c r="AO7742">
        <v>8500</v>
      </c>
      <c r="AP7742">
        <v>0</v>
      </c>
      <c r="AQ7742">
        <v>0</v>
      </c>
      <c r="AR7742">
        <v>0</v>
      </c>
      <c r="AS7742">
        <v>8500</v>
      </c>
      <c r="AT7742">
        <v>8580</v>
      </c>
      <c r="AU7742">
        <v>24937</v>
      </c>
      <c r="AV7742">
        <v>39775</v>
      </c>
      <c r="AW7742">
        <v>1060</v>
      </c>
      <c r="AX7742">
        <v>1447</v>
      </c>
      <c r="AY7742">
        <v>1343</v>
      </c>
      <c r="AZ7742">
        <v>24</v>
      </c>
      <c r="BA7742">
        <v>2</v>
      </c>
      <c r="BB7742">
        <v>51</v>
      </c>
      <c r="BC7742">
        <v>53</v>
      </c>
      <c r="BD7742">
        <v>22</v>
      </c>
      <c r="BE7742">
        <v>2080</v>
      </c>
      <c r="BF7742">
        <v>15969</v>
      </c>
      <c r="BG7742">
        <v>0</v>
      </c>
      <c r="BH7742">
        <v>3.08</v>
      </c>
      <c r="BI7742">
        <v>24937</v>
      </c>
      <c r="BJ7742">
        <v>39775</v>
      </c>
      <c r="BK7742">
        <v>1060</v>
      </c>
      <c r="BL7742">
        <v>1343</v>
      </c>
      <c r="BM7742">
        <v>210</v>
      </c>
      <c r="BN7742">
        <v>22</v>
      </c>
      <c r="BO7742">
        <v>24</v>
      </c>
      <c r="BP7742">
        <v>2</v>
      </c>
      <c r="BQ7742">
        <v>51</v>
      </c>
      <c r="BR7742">
        <v>53</v>
      </c>
      <c r="BS7742">
        <v>22</v>
      </c>
      <c r="BT7742">
        <v>1500</v>
      </c>
      <c r="BU7742">
        <v>9152</v>
      </c>
      <c r="BV7742">
        <v>12882</v>
      </c>
      <c r="BW7742">
        <v>39</v>
      </c>
      <c r="BX7742">
        <v>18</v>
      </c>
      <c r="BY7742">
        <v>210</v>
      </c>
      <c r="BZ7742">
        <v>60</v>
      </c>
      <c r="CA7742">
        <v>1</v>
      </c>
      <c r="CB7742">
        <v>1943</v>
      </c>
      <c r="CC7742">
        <v>1263</v>
      </c>
      <c r="CD7742">
        <v>16</v>
      </c>
      <c r="CE7742">
        <v>8</v>
      </c>
      <c r="CF7742">
        <v>4321</v>
      </c>
      <c r="CG7742">
        <v>225</v>
      </c>
      <c r="CH7742" s="1">
        <v>41548</v>
      </c>
      <c r="CI7742" s="1">
        <v>41912</v>
      </c>
      <c r="CJ7742" s="31">
        <v>1</v>
      </c>
    </row>
    <row r="7743" spans="1:88" x14ac:dyDescent="0.25">
      <c r="A7743" t="s">
        <v>28725</v>
      </c>
      <c r="B7743" t="s">
        <v>30224</v>
      </c>
      <c r="C7743">
        <v>2015</v>
      </c>
      <c r="D7743" t="s">
        <v>30225</v>
      </c>
      <c r="E7743" t="s">
        <v>30226</v>
      </c>
      <c r="F7743" t="s">
        <v>30227</v>
      </c>
      <c r="G7743">
        <v>76522</v>
      </c>
      <c r="H7743">
        <v>-97.903454100000005</v>
      </c>
      <c r="I7743">
        <v>31.120639799999999</v>
      </c>
      <c r="J7743">
        <v>48</v>
      </c>
      <c r="K7743">
        <v>99</v>
      </c>
      <c r="L7743" t="s">
        <v>28936</v>
      </c>
      <c r="M7743">
        <v>75562</v>
      </c>
      <c r="N7743" t="s">
        <v>80</v>
      </c>
      <c r="O7743" t="s">
        <v>96</v>
      </c>
      <c r="P7743" t="s">
        <v>82</v>
      </c>
      <c r="Q7743" t="s">
        <v>458</v>
      </c>
      <c r="R7743">
        <v>33122</v>
      </c>
      <c r="S7743">
        <v>33122</v>
      </c>
      <c r="T7743">
        <v>1</v>
      </c>
      <c r="U7743">
        <v>0</v>
      </c>
      <c r="V7743">
        <v>0</v>
      </c>
      <c r="W7743">
        <v>1</v>
      </c>
      <c r="X7743">
        <v>1</v>
      </c>
      <c r="Y7743">
        <v>5.9</v>
      </c>
      <c r="Z7743">
        <v>6.9</v>
      </c>
      <c r="AA7743">
        <v>463836</v>
      </c>
      <c r="AB7743">
        <v>0</v>
      </c>
      <c r="AC7743">
        <v>0</v>
      </c>
      <c r="AD7743">
        <v>39658</v>
      </c>
      <c r="AE7743">
        <v>503494</v>
      </c>
      <c r="AF7743">
        <v>215615</v>
      </c>
      <c r="AG7743">
        <v>44866</v>
      </c>
      <c r="AH7743">
        <v>260481</v>
      </c>
      <c r="AI7743">
        <v>18705</v>
      </c>
      <c r="AJ7743">
        <v>3900</v>
      </c>
      <c r="AK7743">
        <v>4121</v>
      </c>
      <c r="AL7743">
        <v>26726</v>
      </c>
      <c r="AM7743">
        <v>164510</v>
      </c>
      <c r="AN7743">
        <v>451717</v>
      </c>
      <c r="AO7743">
        <v>0</v>
      </c>
      <c r="AP7743">
        <v>0</v>
      </c>
      <c r="AQ7743">
        <v>0</v>
      </c>
      <c r="AR7743">
        <v>0</v>
      </c>
      <c r="AS7743">
        <v>0</v>
      </c>
      <c r="AT7743">
        <v>0</v>
      </c>
      <c r="AU7743">
        <v>54204</v>
      </c>
      <c r="AV7743">
        <v>7411</v>
      </c>
      <c r="AW7743">
        <v>1500</v>
      </c>
      <c r="AX7743">
        <v>1085</v>
      </c>
      <c r="AY7743">
        <v>1208</v>
      </c>
      <c r="AZ7743">
        <v>96</v>
      </c>
      <c r="BA7743">
        <v>2</v>
      </c>
      <c r="BB7743">
        <v>51</v>
      </c>
      <c r="BC7743">
        <v>53</v>
      </c>
      <c r="BD7743">
        <v>32</v>
      </c>
      <c r="BE7743">
        <v>2496</v>
      </c>
      <c r="BF7743">
        <v>87552</v>
      </c>
      <c r="BG7743">
        <v>0</v>
      </c>
      <c r="BH7743">
        <v>6.9</v>
      </c>
      <c r="BI7743">
        <v>54204</v>
      </c>
      <c r="BJ7743">
        <v>7411</v>
      </c>
      <c r="BK7743">
        <v>1500</v>
      </c>
      <c r="BL7743">
        <v>1208</v>
      </c>
      <c r="BM7743">
        <v>147</v>
      </c>
      <c r="BN7743">
        <v>32</v>
      </c>
      <c r="BO7743">
        <v>96</v>
      </c>
      <c r="BP7743">
        <v>2</v>
      </c>
      <c r="BQ7743">
        <v>51</v>
      </c>
      <c r="BR7743">
        <v>53</v>
      </c>
      <c r="BS7743">
        <v>32</v>
      </c>
      <c r="BT7743">
        <v>22413</v>
      </c>
      <c r="BU7743">
        <v>10937</v>
      </c>
      <c r="BV7743">
        <v>50116</v>
      </c>
      <c r="BW7743">
        <v>0</v>
      </c>
      <c r="BX7743">
        <v>21</v>
      </c>
      <c r="BY7743">
        <v>147</v>
      </c>
      <c r="BZ7743">
        <v>104</v>
      </c>
      <c r="CA7743">
        <v>15</v>
      </c>
      <c r="CB7743">
        <v>9532</v>
      </c>
      <c r="CC7743">
        <v>8316</v>
      </c>
      <c r="CD7743">
        <v>193</v>
      </c>
      <c r="CE7743">
        <v>20</v>
      </c>
      <c r="CF7743">
        <v>39432</v>
      </c>
      <c r="CG7743">
        <v>2642</v>
      </c>
      <c r="CH7743" s="1">
        <v>41548</v>
      </c>
      <c r="CI7743" s="1">
        <v>41912</v>
      </c>
      <c r="CJ7743" s="31">
        <v>1</v>
      </c>
    </row>
    <row r="7744" spans="1:88" x14ac:dyDescent="0.25">
      <c r="A7744" t="s">
        <v>28725</v>
      </c>
      <c r="B7744" t="s">
        <v>30228</v>
      </c>
      <c r="C7744">
        <v>2015</v>
      </c>
      <c r="D7744" t="s">
        <v>30229</v>
      </c>
      <c r="E7744" t="s">
        <v>30230</v>
      </c>
      <c r="F7744" t="s">
        <v>30231</v>
      </c>
      <c r="G7744">
        <v>78401</v>
      </c>
      <c r="H7744">
        <v>-97.399142999999995</v>
      </c>
      <c r="I7744">
        <v>27.793209000000001</v>
      </c>
      <c r="J7744">
        <v>48</v>
      </c>
      <c r="K7744">
        <v>355</v>
      </c>
      <c r="L7744" t="s">
        <v>29532</v>
      </c>
      <c r="M7744">
        <v>356221</v>
      </c>
      <c r="N7744" t="s">
        <v>80</v>
      </c>
      <c r="O7744" t="s">
        <v>96</v>
      </c>
      <c r="P7744" t="s">
        <v>90</v>
      </c>
      <c r="Q7744" t="s">
        <v>458</v>
      </c>
      <c r="R7744">
        <v>316381</v>
      </c>
      <c r="S7744">
        <v>316381</v>
      </c>
      <c r="T7744">
        <v>1</v>
      </c>
      <c r="U7744">
        <v>5</v>
      </c>
      <c r="V7744">
        <v>0</v>
      </c>
      <c r="W7744">
        <v>11</v>
      </c>
      <c r="X7744">
        <v>13</v>
      </c>
      <c r="Y7744">
        <v>36.65</v>
      </c>
      <c r="Z7744">
        <v>49.65</v>
      </c>
      <c r="AA7744">
        <v>3777303</v>
      </c>
      <c r="AB7744">
        <v>0</v>
      </c>
      <c r="AC7744">
        <v>0</v>
      </c>
      <c r="AD7744">
        <v>24756</v>
      </c>
      <c r="AE7744">
        <v>3802059</v>
      </c>
      <c r="AF7744">
        <v>1471406</v>
      </c>
      <c r="AG7744">
        <v>500818</v>
      </c>
      <c r="AH7744">
        <v>1972224</v>
      </c>
      <c r="AI7744">
        <v>324462</v>
      </c>
      <c r="AJ7744">
        <v>75465</v>
      </c>
      <c r="AK7744">
        <v>3390</v>
      </c>
      <c r="AL7744">
        <v>403317</v>
      </c>
      <c r="AM7744">
        <v>1279391</v>
      </c>
      <c r="AN7744">
        <v>3654932</v>
      </c>
      <c r="AO7744">
        <v>12000</v>
      </c>
      <c r="AP7744">
        <v>0</v>
      </c>
      <c r="AQ7744">
        <v>0</v>
      </c>
      <c r="AR7744">
        <v>0</v>
      </c>
      <c r="AS7744">
        <v>12000</v>
      </c>
      <c r="AT7744">
        <v>12000</v>
      </c>
      <c r="AU7744">
        <v>357047</v>
      </c>
      <c r="AV7744">
        <v>11408</v>
      </c>
      <c r="AW7744">
        <v>12138</v>
      </c>
      <c r="AX7744">
        <v>1237</v>
      </c>
      <c r="AY7744">
        <v>16017</v>
      </c>
      <c r="AZ7744">
        <v>458</v>
      </c>
      <c r="BA7744">
        <v>4</v>
      </c>
      <c r="BB7744">
        <v>51</v>
      </c>
      <c r="BC7744">
        <v>55</v>
      </c>
      <c r="BD7744">
        <v>257</v>
      </c>
      <c r="BE7744">
        <v>16458</v>
      </c>
      <c r="BF7744">
        <v>778257</v>
      </c>
      <c r="BG7744">
        <v>0</v>
      </c>
      <c r="BH7744">
        <v>49.65</v>
      </c>
      <c r="BI7744">
        <v>357047</v>
      </c>
      <c r="BJ7744">
        <v>11408</v>
      </c>
      <c r="BK7744">
        <v>12138</v>
      </c>
      <c r="BL7744">
        <v>16017</v>
      </c>
      <c r="BM7744">
        <v>1748</v>
      </c>
      <c r="BN7744">
        <v>257</v>
      </c>
      <c r="BO7744">
        <v>458</v>
      </c>
      <c r="BP7744">
        <v>4</v>
      </c>
      <c r="BQ7744">
        <v>51</v>
      </c>
      <c r="BR7744">
        <v>55</v>
      </c>
      <c r="BS7744">
        <v>257</v>
      </c>
      <c r="BT7744">
        <v>115703</v>
      </c>
      <c r="BU7744">
        <v>179831</v>
      </c>
      <c r="BV7744">
        <v>788316</v>
      </c>
      <c r="BW7744">
        <v>2259</v>
      </c>
      <c r="BX7744">
        <v>146</v>
      </c>
      <c r="BY7744">
        <v>1748</v>
      </c>
      <c r="BZ7744">
        <v>1531</v>
      </c>
      <c r="CA7744">
        <v>0</v>
      </c>
      <c r="CB7744">
        <v>55452</v>
      </c>
      <c r="CC7744">
        <v>49763</v>
      </c>
      <c r="CD7744">
        <v>0</v>
      </c>
      <c r="CE7744">
        <v>154</v>
      </c>
      <c r="CF7744">
        <v>231305</v>
      </c>
      <c r="CG7744">
        <v>0</v>
      </c>
      <c r="CH7744" s="1">
        <v>41548</v>
      </c>
      <c r="CI7744" s="1">
        <v>41912</v>
      </c>
      <c r="CJ7744" s="31">
        <v>1</v>
      </c>
    </row>
    <row r="7745" spans="1:88" x14ac:dyDescent="0.25">
      <c r="A7745" t="s">
        <v>28725</v>
      </c>
      <c r="B7745" t="s">
        <v>30232</v>
      </c>
      <c r="C7745">
        <v>2015</v>
      </c>
      <c r="D7745" t="s">
        <v>30233</v>
      </c>
      <c r="E7745" t="s">
        <v>30234</v>
      </c>
      <c r="F7745" t="s">
        <v>30235</v>
      </c>
      <c r="G7745">
        <v>75939</v>
      </c>
      <c r="H7745">
        <v>-94.825217300000006</v>
      </c>
      <c r="I7745">
        <v>30.991777200000001</v>
      </c>
      <c r="J7745">
        <v>48</v>
      </c>
      <c r="K7745">
        <v>373</v>
      </c>
      <c r="L7745" t="s">
        <v>4378</v>
      </c>
      <c r="M7745">
        <v>46079</v>
      </c>
      <c r="N7745" t="s">
        <v>80</v>
      </c>
      <c r="O7745" t="s">
        <v>96</v>
      </c>
      <c r="P7745" t="s">
        <v>82</v>
      </c>
      <c r="Q7745" t="s">
        <v>458</v>
      </c>
      <c r="R7745">
        <v>1551</v>
      </c>
      <c r="S7745">
        <v>1551</v>
      </c>
      <c r="T7745">
        <v>1</v>
      </c>
      <c r="U7745">
        <v>0</v>
      </c>
      <c r="V7745">
        <v>0</v>
      </c>
      <c r="W7745">
        <v>0</v>
      </c>
      <c r="X7745">
        <v>3</v>
      </c>
      <c r="Y7745">
        <v>0</v>
      </c>
      <c r="Z7745">
        <v>3</v>
      </c>
      <c r="AA7745">
        <v>138318</v>
      </c>
      <c r="AB7745">
        <v>0</v>
      </c>
      <c r="AC7745">
        <v>0</v>
      </c>
      <c r="AD7745">
        <v>6302</v>
      </c>
      <c r="AE7745">
        <v>144620</v>
      </c>
      <c r="AF7745">
        <v>70988</v>
      </c>
      <c r="AG7745">
        <v>31761</v>
      </c>
      <c r="AH7745">
        <v>102749</v>
      </c>
      <c r="AI7745">
        <v>10325</v>
      </c>
      <c r="AJ7745">
        <v>0</v>
      </c>
      <c r="AK7745">
        <v>2517</v>
      </c>
      <c r="AL7745">
        <v>12842</v>
      </c>
      <c r="AM7745">
        <v>22727</v>
      </c>
      <c r="AN7745">
        <v>138318</v>
      </c>
      <c r="AO7745">
        <v>0</v>
      </c>
      <c r="AP7745">
        <v>0</v>
      </c>
      <c r="AQ7745">
        <v>0</v>
      </c>
      <c r="AR7745">
        <v>0</v>
      </c>
      <c r="AS7745">
        <v>0</v>
      </c>
      <c r="AT7745">
        <v>0</v>
      </c>
      <c r="AU7745">
        <v>21634</v>
      </c>
      <c r="AV7745">
        <v>0</v>
      </c>
      <c r="AW7745">
        <v>3348</v>
      </c>
      <c r="AX7745">
        <v>0</v>
      </c>
      <c r="AY7745">
        <v>1050</v>
      </c>
      <c r="AZ7745">
        <v>0</v>
      </c>
      <c r="BA7745">
        <v>0</v>
      </c>
      <c r="BB7745">
        <v>51</v>
      </c>
      <c r="BC7745">
        <v>51</v>
      </c>
      <c r="BD7745">
        <v>19</v>
      </c>
      <c r="BE7745">
        <v>1845</v>
      </c>
      <c r="BF7745">
        <v>12742</v>
      </c>
      <c r="BG7745">
        <v>0</v>
      </c>
      <c r="BH7745">
        <v>3</v>
      </c>
      <c r="BI7745">
        <v>21634</v>
      </c>
      <c r="BJ7745">
        <v>0</v>
      </c>
      <c r="BK7745">
        <v>3348</v>
      </c>
      <c r="BL7745">
        <v>1050</v>
      </c>
      <c r="BM7745">
        <v>7</v>
      </c>
      <c r="BN7745">
        <v>19</v>
      </c>
      <c r="BO7745">
        <v>0</v>
      </c>
      <c r="BP7745">
        <v>0</v>
      </c>
      <c r="BQ7745">
        <v>51</v>
      </c>
      <c r="BR7745">
        <v>51</v>
      </c>
      <c r="BS7745">
        <v>19</v>
      </c>
      <c r="BT7745">
        <v>7046</v>
      </c>
      <c r="BU7745">
        <v>4510</v>
      </c>
      <c r="BV7745">
        <v>5489</v>
      </c>
      <c r="BW7745">
        <v>0</v>
      </c>
      <c r="BX7745">
        <v>0</v>
      </c>
      <c r="BY7745">
        <v>7</v>
      </c>
      <c r="BZ7745">
        <v>7</v>
      </c>
      <c r="CA7745">
        <v>0</v>
      </c>
      <c r="CB7745">
        <v>248</v>
      </c>
      <c r="CC7745">
        <v>248</v>
      </c>
      <c r="CD7745">
        <v>0</v>
      </c>
      <c r="CE7745">
        <v>9</v>
      </c>
      <c r="CF7745">
        <v>5180</v>
      </c>
      <c r="CG7745">
        <v>785</v>
      </c>
      <c r="CH7745" s="1">
        <v>41548</v>
      </c>
      <c r="CI7745" s="1">
        <v>41912</v>
      </c>
      <c r="CJ7745" s="31">
        <v>1</v>
      </c>
    </row>
    <row r="7746" spans="1:88" x14ac:dyDescent="0.25">
      <c r="A7746" t="s">
        <v>28725</v>
      </c>
      <c r="B7746" t="s">
        <v>30236</v>
      </c>
      <c r="C7746">
        <v>2015</v>
      </c>
      <c r="D7746" t="s">
        <v>30237</v>
      </c>
      <c r="E7746" t="s">
        <v>30238</v>
      </c>
      <c r="F7746" t="s">
        <v>30239</v>
      </c>
      <c r="G7746">
        <v>79101</v>
      </c>
      <c r="H7746">
        <v>-101.83224</v>
      </c>
      <c r="I7746">
        <v>35.209153999999998</v>
      </c>
      <c r="J7746">
        <v>48</v>
      </c>
      <c r="K7746">
        <v>375</v>
      </c>
      <c r="L7746" t="s">
        <v>18817</v>
      </c>
      <c r="M7746">
        <v>121627</v>
      </c>
      <c r="N7746" t="s">
        <v>80</v>
      </c>
      <c r="O7746" t="s">
        <v>96</v>
      </c>
      <c r="P7746" t="s">
        <v>90</v>
      </c>
      <c r="Q7746" t="s">
        <v>458</v>
      </c>
      <c r="R7746">
        <v>196429</v>
      </c>
      <c r="S7746">
        <v>196429</v>
      </c>
      <c r="T7746">
        <v>1</v>
      </c>
      <c r="U7746">
        <v>4</v>
      </c>
      <c r="V7746">
        <v>0</v>
      </c>
      <c r="W7746">
        <v>10</v>
      </c>
      <c r="X7746">
        <v>15</v>
      </c>
      <c r="Y7746">
        <v>54.45</v>
      </c>
      <c r="Z7746">
        <v>69.45</v>
      </c>
      <c r="AA7746">
        <v>3708293</v>
      </c>
      <c r="AB7746">
        <v>0</v>
      </c>
      <c r="AC7746">
        <v>0</v>
      </c>
      <c r="AD7746">
        <v>26753</v>
      </c>
      <c r="AE7746">
        <v>3735046</v>
      </c>
      <c r="AF7746">
        <v>1946660</v>
      </c>
      <c r="AG7746">
        <v>765979</v>
      </c>
      <c r="AH7746">
        <v>2712639</v>
      </c>
      <c r="AI7746">
        <v>311057</v>
      </c>
      <c r="AJ7746">
        <v>132492</v>
      </c>
      <c r="AK7746">
        <v>114023</v>
      </c>
      <c r="AL7746">
        <v>557572</v>
      </c>
      <c r="AM7746">
        <v>493018</v>
      </c>
      <c r="AN7746">
        <v>3763229</v>
      </c>
      <c r="AO7746">
        <v>0</v>
      </c>
      <c r="AP7746">
        <v>0</v>
      </c>
      <c r="AQ7746">
        <v>0</v>
      </c>
      <c r="AR7746">
        <v>0</v>
      </c>
      <c r="AS7746">
        <v>0</v>
      </c>
      <c r="AT7746">
        <v>10155</v>
      </c>
      <c r="AU7746">
        <v>441560</v>
      </c>
      <c r="AV7746">
        <v>3348</v>
      </c>
      <c r="AW7746">
        <v>22422</v>
      </c>
      <c r="AX7746">
        <v>803</v>
      </c>
      <c r="AY7746">
        <v>31557</v>
      </c>
      <c r="AZ7746">
        <v>23</v>
      </c>
      <c r="BA7746">
        <v>41</v>
      </c>
      <c r="BB7746">
        <v>51</v>
      </c>
      <c r="BC7746">
        <v>92</v>
      </c>
      <c r="BD7746">
        <v>162</v>
      </c>
      <c r="BE7746">
        <v>16754</v>
      </c>
      <c r="BF7746">
        <v>1438173</v>
      </c>
      <c r="BG7746">
        <v>0</v>
      </c>
      <c r="BH7746">
        <v>69.45</v>
      </c>
      <c r="BI7746">
        <v>441560</v>
      </c>
      <c r="BJ7746">
        <v>3348</v>
      </c>
      <c r="BK7746">
        <v>22422</v>
      </c>
      <c r="BL7746">
        <v>31557</v>
      </c>
      <c r="BM7746">
        <v>1467</v>
      </c>
      <c r="BN7746">
        <v>162</v>
      </c>
      <c r="BO7746">
        <v>23</v>
      </c>
      <c r="BP7746">
        <v>41</v>
      </c>
      <c r="BQ7746">
        <v>51</v>
      </c>
      <c r="BR7746">
        <v>92</v>
      </c>
      <c r="BS7746">
        <v>162</v>
      </c>
      <c r="BT7746">
        <v>271034</v>
      </c>
      <c r="BU7746">
        <v>90742</v>
      </c>
      <c r="BV7746">
        <v>1507858</v>
      </c>
      <c r="BW7746">
        <v>4984</v>
      </c>
      <c r="BX7746">
        <v>1323</v>
      </c>
      <c r="BY7746">
        <v>1467</v>
      </c>
      <c r="BZ7746">
        <v>1212</v>
      </c>
      <c r="CA7746">
        <v>44</v>
      </c>
      <c r="CB7746">
        <v>37999</v>
      </c>
      <c r="CC7746">
        <v>30826</v>
      </c>
      <c r="CD7746">
        <v>4293</v>
      </c>
      <c r="CE7746">
        <v>96</v>
      </c>
      <c r="CF7746">
        <v>86486</v>
      </c>
      <c r="CG7746">
        <v>15903</v>
      </c>
      <c r="CH7746" s="1">
        <v>41548</v>
      </c>
      <c r="CI7746" s="1">
        <v>41912</v>
      </c>
      <c r="CJ7746" s="31">
        <v>1</v>
      </c>
    </row>
    <row r="7747" spans="1:88" x14ac:dyDescent="0.25">
      <c r="A7747" t="s">
        <v>28725</v>
      </c>
      <c r="B7747" t="s">
        <v>30240</v>
      </c>
      <c r="C7747">
        <v>2015</v>
      </c>
      <c r="D7747" t="s">
        <v>30241</v>
      </c>
      <c r="E7747" t="s">
        <v>30242</v>
      </c>
      <c r="F7747" t="s">
        <v>30243</v>
      </c>
      <c r="G7747">
        <v>75110</v>
      </c>
      <c r="H7747">
        <v>-96.465926499999995</v>
      </c>
      <c r="I7747">
        <v>32.0925303</v>
      </c>
      <c r="J7747">
        <v>48</v>
      </c>
      <c r="K7747">
        <v>349</v>
      </c>
      <c r="L7747" t="s">
        <v>30244</v>
      </c>
      <c r="M7747">
        <v>48195</v>
      </c>
      <c r="N7747" t="s">
        <v>80</v>
      </c>
      <c r="O7747" t="s">
        <v>96</v>
      </c>
      <c r="P7747" t="s">
        <v>82</v>
      </c>
      <c r="Q7747" t="s">
        <v>458</v>
      </c>
      <c r="R7747">
        <v>48038</v>
      </c>
      <c r="S7747">
        <v>48038</v>
      </c>
      <c r="T7747">
        <v>1</v>
      </c>
      <c r="U7747">
        <v>0</v>
      </c>
      <c r="V7747">
        <v>0</v>
      </c>
      <c r="W7747">
        <v>2.5</v>
      </c>
      <c r="X7747">
        <v>7.38</v>
      </c>
      <c r="Y7747">
        <v>0</v>
      </c>
      <c r="Z7747">
        <v>7.38</v>
      </c>
      <c r="AA7747">
        <v>441150</v>
      </c>
      <c r="AB7747">
        <v>0</v>
      </c>
      <c r="AC7747">
        <v>0</v>
      </c>
      <c r="AD7747">
        <v>13105</v>
      </c>
      <c r="AE7747">
        <v>454255</v>
      </c>
      <c r="AF7747">
        <v>232313</v>
      </c>
      <c r="AG7747">
        <v>77688</v>
      </c>
      <c r="AH7747">
        <v>310001</v>
      </c>
      <c r="AI7747">
        <v>41901</v>
      </c>
      <c r="AJ7747">
        <v>5525</v>
      </c>
      <c r="AK7747">
        <v>5141</v>
      </c>
      <c r="AL7747">
        <v>52567</v>
      </c>
      <c r="AM7747">
        <v>91458</v>
      </c>
      <c r="AN7747">
        <v>454026</v>
      </c>
      <c r="AO7747">
        <v>0</v>
      </c>
      <c r="AP7747">
        <v>0</v>
      </c>
      <c r="AQ7747">
        <v>0</v>
      </c>
      <c r="AR7747">
        <v>0</v>
      </c>
      <c r="AS7747">
        <v>0</v>
      </c>
      <c r="AT7747">
        <v>0</v>
      </c>
      <c r="AU7747">
        <v>83126</v>
      </c>
      <c r="AV7747">
        <v>8320</v>
      </c>
      <c r="AW7747">
        <v>1591</v>
      </c>
      <c r="AX7747">
        <v>1137</v>
      </c>
      <c r="AY7747">
        <v>2318</v>
      </c>
      <c r="AZ7747">
        <v>43</v>
      </c>
      <c r="BA7747">
        <v>1</v>
      </c>
      <c r="BB7747">
        <v>51</v>
      </c>
      <c r="BC7747">
        <v>52</v>
      </c>
      <c r="BD7747">
        <v>63</v>
      </c>
      <c r="BE7747">
        <v>2496</v>
      </c>
      <c r="BF7747">
        <v>80434</v>
      </c>
      <c r="BG7747">
        <v>0</v>
      </c>
      <c r="BH7747">
        <v>7.38</v>
      </c>
      <c r="BI7747">
        <v>83126</v>
      </c>
      <c r="BJ7747">
        <v>8320</v>
      </c>
      <c r="BK7747">
        <v>1591</v>
      </c>
      <c r="BL7747">
        <v>2318</v>
      </c>
      <c r="BM7747">
        <v>67</v>
      </c>
      <c r="BN7747">
        <v>63</v>
      </c>
      <c r="BO7747">
        <v>43</v>
      </c>
      <c r="BP7747">
        <v>1</v>
      </c>
      <c r="BQ7747">
        <v>51</v>
      </c>
      <c r="BR7747">
        <v>52</v>
      </c>
      <c r="BS7747">
        <v>63</v>
      </c>
      <c r="BT7747">
        <v>21555</v>
      </c>
      <c r="BU7747">
        <v>9881</v>
      </c>
      <c r="BV7747">
        <v>107773</v>
      </c>
      <c r="BW7747">
        <v>570</v>
      </c>
      <c r="BX7747">
        <v>701</v>
      </c>
      <c r="BY7747">
        <v>67</v>
      </c>
      <c r="BZ7747">
        <v>62</v>
      </c>
      <c r="CA7747">
        <v>0</v>
      </c>
      <c r="CB7747">
        <v>3927</v>
      </c>
      <c r="CC7747">
        <v>3842</v>
      </c>
      <c r="CD7747">
        <v>0</v>
      </c>
      <c r="CE7747">
        <v>14</v>
      </c>
      <c r="CF7747">
        <v>14767</v>
      </c>
      <c r="CG7747">
        <v>12487</v>
      </c>
      <c r="CH7747" s="1">
        <v>41548</v>
      </c>
      <c r="CI7747" s="1">
        <v>41912</v>
      </c>
      <c r="CJ7747" s="31">
        <v>1</v>
      </c>
    </row>
    <row r="7748" spans="1:88" x14ac:dyDescent="0.25">
      <c r="A7748" t="s">
        <v>28725</v>
      </c>
      <c r="B7748" t="s">
        <v>30245</v>
      </c>
      <c r="C7748">
        <v>2015</v>
      </c>
      <c r="D7748" t="s">
        <v>30246</v>
      </c>
      <c r="E7748" t="s">
        <v>30247</v>
      </c>
      <c r="F7748" t="s">
        <v>30248</v>
      </c>
      <c r="G7748">
        <v>78014</v>
      </c>
      <c r="H7748">
        <v>-99.234493299999997</v>
      </c>
      <c r="I7748">
        <v>28.435819899999998</v>
      </c>
      <c r="J7748">
        <v>48</v>
      </c>
      <c r="K7748">
        <v>283</v>
      </c>
      <c r="L7748" t="s">
        <v>7741</v>
      </c>
      <c r="M7748">
        <v>7474</v>
      </c>
      <c r="N7748" t="s">
        <v>80</v>
      </c>
      <c r="O7748" t="s">
        <v>96</v>
      </c>
      <c r="P7748" t="s">
        <v>90</v>
      </c>
      <c r="Q7748" t="s">
        <v>458</v>
      </c>
      <c r="R7748">
        <v>7369</v>
      </c>
      <c r="S7748">
        <v>7369</v>
      </c>
      <c r="T7748">
        <v>1</v>
      </c>
      <c r="U7748">
        <v>1</v>
      </c>
      <c r="V7748">
        <v>0</v>
      </c>
      <c r="W7748">
        <v>0</v>
      </c>
      <c r="X7748">
        <v>0.72</v>
      </c>
      <c r="Y7748">
        <v>1.48</v>
      </c>
      <c r="Z7748">
        <v>2.2000000000000002</v>
      </c>
      <c r="AA7748">
        <v>76200</v>
      </c>
      <c r="AB7748">
        <v>0</v>
      </c>
      <c r="AC7748">
        <v>0</v>
      </c>
      <c r="AD7748">
        <v>19582</v>
      </c>
      <c r="AE7748">
        <v>95782</v>
      </c>
      <c r="AF7748">
        <v>38898</v>
      </c>
      <c r="AG7748">
        <v>2976</v>
      </c>
      <c r="AH7748">
        <v>41874</v>
      </c>
      <c r="AI7748">
        <v>12087</v>
      </c>
      <c r="AJ7748">
        <v>2000</v>
      </c>
      <c r="AK7748">
        <v>296</v>
      </c>
      <c r="AL7748">
        <v>14383</v>
      </c>
      <c r="AM7748">
        <v>39525</v>
      </c>
      <c r="AN7748">
        <v>95782</v>
      </c>
      <c r="AO7748">
        <v>0</v>
      </c>
      <c r="AP7748">
        <v>0</v>
      </c>
      <c r="AQ7748">
        <v>0</v>
      </c>
      <c r="AR7748">
        <v>18200</v>
      </c>
      <c r="AS7748">
        <v>18200</v>
      </c>
      <c r="AT7748">
        <v>18200</v>
      </c>
      <c r="AU7748">
        <v>16511</v>
      </c>
      <c r="AV7748">
        <v>15946</v>
      </c>
      <c r="AW7748">
        <v>870</v>
      </c>
      <c r="AX7748">
        <v>1040</v>
      </c>
      <c r="AY7748">
        <v>2404</v>
      </c>
      <c r="AZ7748">
        <v>200</v>
      </c>
      <c r="BA7748">
        <v>0</v>
      </c>
      <c r="BB7748">
        <v>51</v>
      </c>
      <c r="BC7748">
        <v>51</v>
      </c>
      <c r="BD7748">
        <v>14</v>
      </c>
      <c r="BE7748">
        <v>2357</v>
      </c>
      <c r="BF7748">
        <v>24700</v>
      </c>
      <c r="BG7748">
        <v>0</v>
      </c>
      <c r="BH7748">
        <v>2.2000000000000002</v>
      </c>
      <c r="BI7748">
        <v>16511</v>
      </c>
      <c r="BJ7748">
        <v>15946</v>
      </c>
      <c r="BK7748">
        <v>870</v>
      </c>
      <c r="BL7748">
        <v>2404</v>
      </c>
      <c r="BM7748">
        <v>37</v>
      </c>
      <c r="BN7748">
        <v>14</v>
      </c>
      <c r="BO7748">
        <v>200</v>
      </c>
      <c r="BP7748">
        <v>0</v>
      </c>
      <c r="BQ7748">
        <v>51</v>
      </c>
      <c r="BR7748">
        <v>51</v>
      </c>
      <c r="BS7748">
        <v>14</v>
      </c>
      <c r="BT7748">
        <v>912</v>
      </c>
      <c r="BU7748">
        <v>3714</v>
      </c>
      <c r="BV7748">
        <v>14717</v>
      </c>
      <c r="BW7748">
        <v>278</v>
      </c>
      <c r="BX7748">
        <v>54</v>
      </c>
      <c r="BY7748">
        <v>37</v>
      </c>
      <c r="BZ7748">
        <v>37</v>
      </c>
      <c r="CA7748">
        <v>0</v>
      </c>
      <c r="CB7748">
        <v>491</v>
      </c>
      <c r="CC7748">
        <v>491</v>
      </c>
      <c r="CD7748">
        <v>0</v>
      </c>
      <c r="CE7748">
        <v>12</v>
      </c>
      <c r="CF7748">
        <v>3739</v>
      </c>
      <c r="CG7748">
        <v>1903</v>
      </c>
      <c r="CH7748" s="1">
        <v>41640</v>
      </c>
      <c r="CI7748" s="1">
        <v>42004</v>
      </c>
      <c r="CJ7748" s="31">
        <v>1</v>
      </c>
    </row>
    <row r="7749" spans="1:88" x14ac:dyDescent="0.25">
      <c r="A7749" t="s">
        <v>28725</v>
      </c>
      <c r="B7749" t="s">
        <v>30249</v>
      </c>
      <c r="C7749">
        <v>2015</v>
      </c>
      <c r="D7749" t="s">
        <v>30250</v>
      </c>
      <c r="E7749" t="s">
        <v>30251</v>
      </c>
      <c r="F7749" t="s">
        <v>30252</v>
      </c>
      <c r="G7749">
        <v>79731</v>
      </c>
      <c r="H7749">
        <v>-102.3512544</v>
      </c>
      <c r="I7749">
        <v>31.396360099999999</v>
      </c>
      <c r="J7749">
        <v>48</v>
      </c>
      <c r="K7749">
        <v>103</v>
      </c>
      <c r="L7749" t="s">
        <v>30252</v>
      </c>
      <c r="M7749">
        <v>4950</v>
      </c>
      <c r="N7749" t="s">
        <v>80</v>
      </c>
      <c r="O7749" t="s">
        <v>89</v>
      </c>
      <c r="P7749" t="s">
        <v>82</v>
      </c>
      <c r="Q7749" t="s">
        <v>458</v>
      </c>
      <c r="R7749">
        <v>4773</v>
      </c>
      <c r="S7749">
        <v>4773</v>
      </c>
      <c r="T7749">
        <v>1</v>
      </c>
      <c r="U7749">
        <v>0</v>
      </c>
      <c r="V7749">
        <v>0</v>
      </c>
      <c r="W7749">
        <v>0</v>
      </c>
      <c r="X7749">
        <v>1</v>
      </c>
      <c r="Y7749">
        <v>3</v>
      </c>
      <c r="Z7749">
        <v>4</v>
      </c>
      <c r="AA7749">
        <v>184042</v>
      </c>
      <c r="AB7749">
        <v>0</v>
      </c>
      <c r="AC7749">
        <v>0</v>
      </c>
      <c r="AD7749">
        <v>0</v>
      </c>
      <c r="AE7749">
        <v>184042</v>
      </c>
      <c r="AF7749">
        <v>87828</v>
      </c>
      <c r="AG7749">
        <v>40601</v>
      </c>
      <c r="AH7749">
        <v>128429</v>
      </c>
      <c r="AI7749">
        <v>18550</v>
      </c>
      <c r="AJ7749">
        <v>1680</v>
      </c>
      <c r="AK7749">
        <v>8380</v>
      </c>
      <c r="AL7749">
        <v>28610</v>
      </c>
      <c r="AM7749">
        <v>27003</v>
      </c>
      <c r="AN7749">
        <v>184042</v>
      </c>
      <c r="AO7749">
        <v>0</v>
      </c>
      <c r="AP7749">
        <v>0</v>
      </c>
      <c r="AQ7749">
        <v>0</v>
      </c>
      <c r="AR7749">
        <v>0</v>
      </c>
      <c r="AS7749">
        <v>0</v>
      </c>
      <c r="AT7749">
        <v>0</v>
      </c>
      <c r="AU7749">
        <v>21963</v>
      </c>
      <c r="AV7749">
        <v>610</v>
      </c>
      <c r="AW7749">
        <v>304</v>
      </c>
      <c r="AX7749">
        <v>0</v>
      </c>
      <c r="AY7749">
        <v>1280</v>
      </c>
      <c r="AZ7749">
        <v>0</v>
      </c>
      <c r="BA7749">
        <v>1</v>
      </c>
      <c r="BB7749">
        <v>51</v>
      </c>
      <c r="BC7749">
        <v>52</v>
      </c>
      <c r="BD7749">
        <v>25</v>
      </c>
      <c r="BE7749">
        <v>1746</v>
      </c>
      <c r="BF7749">
        <v>9360</v>
      </c>
      <c r="BG7749">
        <v>0</v>
      </c>
      <c r="BH7749">
        <v>4</v>
      </c>
      <c r="BI7749">
        <v>21963</v>
      </c>
      <c r="BJ7749">
        <v>610</v>
      </c>
      <c r="BK7749">
        <v>304</v>
      </c>
      <c r="BL7749">
        <v>1280</v>
      </c>
      <c r="BM7749">
        <v>7</v>
      </c>
      <c r="BN7749">
        <v>25</v>
      </c>
      <c r="BO7749">
        <v>0</v>
      </c>
      <c r="BP7749">
        <v>1</v>
      </c>
      <c r="BQ7749">
        <v>51</v>
      </c>
      <c r="BR7749">
        <v>52</v>
      </c>
      <c r="BS7749">
        <v>25</v>
      </c>
      <c r="BT7749">
        <v>12400</v>
      </c>
      <c r="BU7749">
        <v>1906</v>
      </c>
      <c r="BV7749">
        <v>25723</v>
      </c>
      <c r="BW7749">
        <v>40</v>
      </c>
      <c r="BX7749">
        <v>139</v>
      </c>
      <c r="BY7749">
        <v>7</v>
      </c>
      <c r="BZ7749">
        <v>7</v>
      </c>
      <c r="CA7749">
        <v>0</v>
      </c>
      <c r="CB7749">
        <v>700</v>
      </c>
      <c r="CC7749">
        <v>700</v>
      </c>
      <c r="CD7749">
        <v>0</v>
      </c>
      <c r="CE7749">
        <v>13</v>
      </c>
      <c r="CF7749">
        <v>3000</v>
      </c>
      <c r="CG7749">
        <v>1660</v>
      </c>
      <c r="CH7749" s="1">
        <v>41548</v>
      </c>
      <c r="CI7749" s="1">
        <v>41912</v>
      </c>
      <c r="CJ7749" s="31">
        <v>1</v>
      </c>
    </row>
    <row r="7750" spans="1:88" x14ac:dyDescent="0.25">
      <c r="A7750" t="s">
        <v>28725</v>
      </c>
      <c r="B7750" t="s">
        <v>30253</v>
      </c>
      <c r="C7750">
        <v>2015</v>
      </c>
      <c r="D7750" t="s">
        <v>30254</v>
      </c>
      <c r="E7750" t="s">
        <v>30255</v>
      </c>
      <c r="F7750" t="s">
        <v>28177</v>
      </c>
      <c r="G7750">
        <v>75835</v>
      </c>
      <c r="H7750">
        <v>-95.454881299999997</v>
      </c>
      <c r="I7750">
        <v>31.318407499999999</v>
      </c>
      <c r="J7750">
        <v>48</v>
      </c>
      <c r="K7750">
        <v>225</v>
      </c>
      <c r="L7750" t="s">
        <v>1041</v>
      </c>
      <c r="M7750">
        <v>22741</v>
      </c>
      <c r="N7750" t="s">
        <v>80</v>
      </c>
      <c r="O7750" t="s">
        <v>96</v>
      </c>
      <c r="P7750" t="s">
        <v>82</v>
      </c>
      <c r="Q7750" t="s">
        <v>458</v>
      </c>
      <c r="R7750">
        <v>6621</v>
      </c>
      <c r="S7750">
        <v>6621</v>
      </c>
      <c r="T7750">
        <v>1</v>
      </c>
      <c r="U7750">
        <v>0</v>
      </c>
      <c r="V7750">
        <v>0</v>
      </c>
      <c r="W7750">
        <v>0</v>
      </c>
      <c r="X7750">
        <v>1</v>
      </c>
      <c r="Y7750">
        <v>1.58</v>
      </c>
      <c r="Z7750">
        <v>2.58</v>
      </c>
      <c r="AA7750">
        <v>126543</v>
      </c>
      <c r="AB7750">
        <v>0</v>
      </c>
      <c r="AC7750">
        <v>0</v>
      </c>
      <c r="AD7750">
        <v>59486</v>
      </c>
      <c r="AE7750">
        <v>186029</v>
      </c>
      <c r="AF7750">
        <v>81240</v>
      </c>
      <c r="AG7750">
        <v>20224</v>
      </c>
      <c r="AH7750">
        <v>101464</v>
      </c>
      <c r="AI7750">
        <v>21937</v>
      </c>
      <c r="AJ7750">
        <v>2389</v>
      </c>
      <c r="AK7750">
        <v>1159</v>
      </c>
      <c r="AL7750">
        <v>25485</v>
      </c>
      <c r="AM7750">
        <v>25258</v>
      </c>
      <c r="AN7750">
        <v>152207</v>
      </c>
      <c r="AO7750">
        <v>0</v>
      </c>
      <c r="AP7750">
        <v>0</v>
      </c>
      <c r="AQ7750">
        <v>0</v>
      </c>
      <c r="AR7750">
        <v>0</v>
      </c>
      <c r="AS7750">
        <v>0</v>
      </c>
      <c r="AT7750">
        <v>0</v>
      </c>
      <c r="AU7750">
        <v>36877</v>
      </c>
      <c r="AV7750">
        <v>4230</v>
      </c>
      <c r="AW7750">
        <v>539</v>
      </c>
      <c r="AX7750">
        <v>586</v>
      </c>
      <c r="AY7750">
        <v>2292</v>
      </c>
      <c r="AZ7750">
        <v>57</v>
      </c>
      <c r="BA7750">
        <v>0</v>
      </c>
      <c r="BB7750">
        <v>51</v>
      </c>
      <c r="BC7750">
        <v>51</v>
      </c>
      <c r="BD7750">
        <v>44</v>
      </c>
      <c r="BE7750">
        <v>2054</v>
      </c>
      <c r="BF7750">
        <v>37681</v>
      </c>
      <c r="BG7750">
        <v>0</v>
      </c>
      <c r="BH7750">
        <v>2.58</v>
      </c>
      <c r="BI7750">
        <v>36877</v>
      </c>
      <c r="BJ7750">
        <v>4230</v>
      </c>
      <c r="BK7750">
        <v>539</v>
      </c>
      <c r="BL7750">
        <v>2292</v>
      </c>
      <c r="BM7750">
        <v>57</v>
      </c>
      <c r="BN7750">
        <v>44</v>
      </c>
      <c r="BO7750">
        <v>57</v>
      </c>
      <c r="BP7750">
        <v>0</v>
      </c>
      <c r="BQ7750">
        <v>51</v>
      </c>
      <c r="BR7750">
        <v>51</v>
      </c>
      <c r="BS7750">
        <v>44</v>
      </c>
      <c r="BT7750">
        <v>9324</v>
      </c>
      <c r="BU7750">
        <v>5360</v>
      </c>
      <c r="BV7750">
        <v>42235</v>
      </c>
      <c r="BW7750">
        <v>99</v>
      </c>
      <c r="BX7750">
        <v>5</v>
      </c>
      <c r="BY7750">
        <v>57</v>
      </c>
      <c r="BZ7750">
        <v>45</v>
      </c>
      <c r="CA7750">
        <v>4</v>
      </c>
      <c r="CB7750">
        <v>386</v>
      </c>
      <c r="CC7750">
        <v>251</v>
      </c>
      <c r="CD7750">
        <v>42</v>
      </c>
      <c r="CE7750">
        <v>21</v>
      </c>
      <c r="CF7750">
        <v>11852</v>
      </c>
      <c r="CG7750">
        <v>1053</v>
      </c>
      <c r="CH7750" s="1">
        <v>41548</v>
      </c>
      <c r="CI7750" s="1">
        <v>41912</v>
      </c>
      <c r="CJ7750" s="31">
        <v>1</v>
      </c>
    </row>
    <row r="7751" spans="1:88" x14ac:dyDescent="0.25">
      <c r="A7751" t="s">
        <v>28725</v>
      </c>
      <c r="B7751" t="s">
        <v>30256</v>
      </c>
      <c r="C7751">
        <v>2015</v>
      </c>
      <c r="D7751" t="s">
        <v>30257</v>
      </c>
      <c r="E7751" t="s">
        <v>30258</v>
      </c>
      <c r="F7751" t="s">
        <v>30259</v>
      </c>
      <c r="G7751">
        <v>79322</v>
      </c>
      <c r="H7751">
        <v>-101.2382959</v>
      </c>
      <c r="I7751">
        <v>33.658881200000003</v>
      </c>
      <c r="J7751">
        <v>48</v>
      </c>
      <c r="K7751">
        <v>107</v>
      </c>
      <c r="L7751" t="s">
        <v>16555</v>
      </c>
      <c r="M7751">
        <v>5899</v>
      </c>
      <c r="N7751" t="s">
        <v>80</v>
      </c>
      <c r="O7751" t="s">
        <v>89</v>
      </c>
      <c r="P7751" t="s">
        <v>90</v>
      </c>
      <c r="Q7751" t="s">
        <v>458</v>
      </c>
      <c r="R7751">
        <v>5991</v>
      </c>
      <c r="S7751">
        <v>5991</v>
      </c>
      <c r="T7751">
        <v>1</v>
      </c>
      <c r="U7751">
        <v>2</v>
      </c>
      <c r="V7751">
        <v>0</v>
      </c>
      <c r="W7751">
        <v>0</v>
      </c>
      <c r="X7751">
        <v>2.7</v>
      </c>
      <c r="Y7751">
        <v>0</v>
      </c>
      <c r="Z7751">
        <v>2.7</v>
      </c>
      <c r="AA7751">
        <v>88967</v>
      </c>
      <c r="AB7751">
        <v>0</v>
      </c>
      <c r="AC7751">
        <v>0</v>
      </c>
      <c r="AD7751">
        <v>2572</v>
      </c>
      <c r="AE7751">
        <v>91539</v>
      </c>
      <c r="AF7751">
        <v>47930</v>
      </c>
      <c r="AG7751">
        <v>17610</v>
      </c>
      <c r="AH7751">
        <v>65540</v>
      </c>
      <c r="AI7751">
        <v>4271</v>
      </c>
      <c r="AJ7751">
        <v>1500</v>
      </c>
      <c r="AK7751">
        <v>38</v>
      </c>
      <c r="AL7751">
        <v>5809</v>
      </c>
      <c r="AM7751">
        <v>12994</v>
      </c>
      <c r="AN7751">
        <v>84343</v>
      </c>
      <c r="AO7751">
        <v>0</v>
      </c>
      <c r="AP7751">
        <v>0</v>
      </c>
      <c r="AQ7751">
        <v>0</v>
      </c>
      <c r="AR7751">
        <v>17350</v>
      </c>
      <c r="AS7751">
        <v>17350</v>
      </c>
      <c r="AT7751">
        <v>17350</v>
      </c>
      <c r="AU7751">
        <v>24441</v>
      </c>
      <c r="AV7751">
        <v>23</v>
      </c>
      <c r="AW7751">
        <v>570</v>
      </c>
      <c r="AX7751">
        <v>0</v>
      </c>
      <c r="AY7751">
        <v>701</v>
      </c>
      <c r="AZ7751">
        <v>0</v>
      </c>
      <c r="BA7751">
        <v>0</v>
      </c>
      <c r="BB7751">
        <v>51</v>
      </c>
      <c r="BC7751">
        <v>51</v>
      </c>
      <c r="BD7751">
        <v>30</v>
      </c>
      <c r="BE7751">
        <v>3765</v>
      </c>
      <c r="BF7751">
        <v>7849</v>
      </c>
      <c r="BG7751">
        <v>0</v>
      </c>
      <c r="BH7751">
        <v>2.7</v>
      </c>
      <c r="BI7751">
        <v>24441</v>
      </c>
      <c r="BJ7751">
        <v>23</v>
      </c>
      <c r="BK7751">
        <v>570</v>
      </c>
      <c r="BL7751">
        <v>701</v>
      </c>
      <c r="BM7751">
        <v>27</v>
      </c>
      <c r="BN7751">
        <v>30</v>
      </c>
      <c r="BO7751">
        <v>0</v>
      </c>
      <c r="BP7751">
        <v>0</v>
      </c>
      <c r="BQ7751">
        <v>51</v>
      </c>
      <c r="BR7751">
        <v>51</v>
      </c>
      <c r="BS7751">
        <v>30</v>
      </c>
      <c r="BT7751">
        <v>1555</v>
      </c>
      <c r="BU7751">
        <v>1221</v>
      </c>
      <c r="BV7751">
        <v>12539</v>
      </c>
      <c r="BW7751">
        <v>18</v>
      </c>
      <c r="BX7751">
        <v>9</v>
      </c>
      <c r="BY7751">
        <v>27</v>
      </c>
      <c r="BZ7751">
        <v>25</v>
      </c>
      <c r="CA7751">
        <v>0</v>
      </c>
      <c r="CB7751">
        <v>703</v>
      </c>
      <c r="CC7751">
        <v>687</v>
      </c>
      <c r="CD7751">
        <v>0</v>
      </c>
      <c r="CE7751">
        <v>14</v>
      </c>
      <c r="CF7751">
        <v>2071</v>
      </c>
      <c r="CG7751">
        <v>1294</v>
      </c>
      <c r="CH7751" s="1">
        <v>41548</v>
      </c>
      <c r="CI7751" s="1">
        <v>41912</v>
      </c>
      <c r="CJ7751" s="31">
        <v>1</v>
      </c>
    </row>
    <row r="7752" spans="1:88" x14ac:dyDescent="0.25">
      <c r="A7752" t="s">
        <v>28725</v>
      </c>
      <c r="B7752" t="s">
        <v>30260</v>
      </c>
      <c r="C7752">
        <v>2015</v>
      </c>
      <c r="D7752" t="s">
        <v>30261</v>
      </c>
      <c r="E7752" t="s">
        <v>30262</v>
      </c>
      <c r="F7752" t="s">
        <v>30263</v>
      </c>
      <c r="G7752">
        <v>76443</v>
      </c>
      <c r="H7752">
        <v>-99.165478100000001</v>
      </c>
      <c r="I7752">
        <v>32.125703899999998</v>
      </c>
      <c r="J7752">
        <v>48</v>
      </c>
      <c r="K7752">
        <v>59</v>
      </c>
      <c r="L7752" t="s">
        <v>29199</v>
      </c>
      <c r="M7752">
        <v>13513</v>
      </c>
      <c r="N7752" t="s">
        <v>80</v>
      </c>
      <c r="O7752" t="s">
        <v>81</v>
      </c>
      <c r="P7752" t="s">
        <v>82</v>
      </c>
      <c r="Q7752" t="s">
        <v>458</v>
      </c>
      <c r="R7752">
        <v>2127</v>
      </c>
      <c r="S7752">
        <v>2127</v>
      </c>
      <c r="T7752">
        <v>1</v>
      </c>
      <c r="U7752">
        <v>0</v>
      </c>
      <c r="V7752">
        <v>0</v>
      </c>
      <c r="W7752">
        <v>0</v>
      </c>
      <c r="X7752">
        <v>0.5</v>
      </c>
      <c r="Y7752">
        <v>0</v>
      </c>
      <c r="Z7752">
        <v>0.5</v>
      </c>
      <c r="AA7752">
        <v>5500</v>
      </c>
      <c r="AB7752">
        <v>0</v>
      </c>
      <c r="AC7752">
        <v>0</v>
      </c>
      <c r="AD7752">
        <v>23180</v>
      </c>
      <c r="AE7752">
        <v>28680</v>
      </c>
      <c r="AF7752" t="s">
        <v>84</v>
      </c>
      <c r="AG7752" t="s">
        <v>84</v>
      </c>
      <c r="AH7752" t="s">
        <v>84</v>
      </c>
      <c r="AI7752">
        <v>5917</v>
      </c>
      <c r="AJ7752">
        <v>0</v>
      </c>
      <c r="AK7752">
        <v>0</v>
      </c>
      <c r="AL7752">
        <v>5917</v>
      </c>
      <c r="AM7752" t="s">
        <v>84</v>
      </c>
      <c r="AN7752">
        <v>42160</v>
      </c>
      <c r="AO7752">
        <v>0</v>
      </c>
      <c r="AP7752">
        <v>0</v>
      </c>
      <c r="AQ7752">
        <v>0</v>
      </c>
      <c r="AR7752">
        <v>7190</v>
      </c>
      <c r="AS7752">
        <v>7190</v>
      </c>
      <c r="AT7752">
        <v>4812</v>
      </c>
      <c r="AU7752">
        <v>16489</v>
      </c>
      <c r="AV7752">
        <v>0</v>
      </c>
      <c r="AW7752">
        <v>549</v>
      </c>
      <c r="AX7752">
        <v>0</v>
      </c>
      <c r="AY7752">
        <v>138</v>
      </c>
      <c r="AZ7752">
        <v>0</v>
      </c>
      <c r="BA7752">
        <v>0</v>
      </c>
      <c r="BB7752">
        <v>51</v>
      </c>
      <c r="BC7752">
        <v>51</v>
      </c>
      <c r="BD7752">
        <v>15</v>
      </c>
      <c r="BE7752">
        <v>965</v>
      </c>
      <c r="BF7752">
        <v>4775</v>
      </c>
      <c r="BG7752">
        <v>0</v>
      </c>
      <c r="BH7752">
        <v>0.5</v>
      </c>
      <c r="BI7752">
        <v>16489</v>
      </c>
      <c r="BJ7752">
        <v>0</v>
      </c>
      <c r="BK7752">
        <v>549</v>
      </c>
      <c r="BL7752">
        <v>138</v>
      </c>
      <c r="BM7752">
        <v>120</v>
      </c>
      <c r="BN7752">
        <v>15</v>
      </c>
      <c r="BO7752">
        <v>0</v>
      </c>
      <c r="BP7752">
        <v>0</v>
      </c>
      <c r="BQ7752">
        <v>51</v>
      </c>
      <c r="BR7752">
        <v>51</v>
      </c>
      <c r="BS7752">
        <v>15</v>
      </c>
      <c r="BT7752">
        <v>228</v>
      </c>
      <c r="BU7752">
        <v>1249</v>
      </c>
      <c r="BV7752">
        <v>4967</v>
      </c>
      <c r="BW7752">
        <v>0</v>
      </c>
      <c r="BX7752">
        <v>46</v>
      </c>
      <c r="BY7752">
        <v>120</v>
      </c>
      <c r="BZ7752">
        <v>68</v>
      </c>
      <c r="CA7752">
        <v>3</v>
      </c>
      <c r="CB7752">
        <v>2465</v>
      </c>
      <c r="CC7752">
        <v>739</v>
      </c>
      <c r="CD7752">
        <v>6</v>
      </c>
      <c r="CE7752">
        <v>8</v>
      </c>
      <c r="CF7752">
        <v>1257</v>
      </c>
      <c r="CG7752">
        <v>170</v>
      </c>
      <c r="CH7752" s="1">
        <v>41640</v>
      </c>
      <c r="CI7752" s="1">
        <v>42004</v>
      </c>
      <c r="CJ7752" s="31">
        <v>1</v>
      </c>
    </row>
    <row r="7753" spans="1:88" x14ac:dyDescent="0.25">
      <c r="A7753" t="s">
        <v>28725</v>
      </c>
      <c r="B7753" t="s">
        <v>30264</v>
      </c>
      <c r="C7753">
        <v>2015</v>
      </c>
      <c r="D7753" t="s">
        <v>30265</v>
      </c>
      <c r="E7753" t="s">
        <v>28880</v>
      </c>
      <c r="F7753" t="s">
        <v>30266</v>
      </c>
      <c r="G7753">
        <v>77954</v>
      </c>
      <c r="H7753">
        <v>-97.290103500000001</v>
      </c>
      <c r="I7753">
        <v>29.0898924</v>
      </c>
      <c r="J7753">
        <v>48</v>
      </c>
      <c r="K7753">
        <v>123</v>
      </c>
      <c r="L7753" t="s">
        <v>6442</v>
      </c>
      <c r="M7753">
        <v>20684</v>
      </c>
      <c r="N7753" t="s">
        <v>80</v>
      </c>
      <c r="O7753" t="s">
        <v>96</v>
      </c>
      <c r="P7753" t="s">
        <v>82</v>
      </c>
      <c r="Q7753" t="s">
        <v>458</v>
      </c>
      <c r="R7753">
        <v>7005</v>
      </c>
      <c r="S7753">
        <v>7005</v>
      </c>
      <c r="T7753">
        <v>1</v>
      </c>
      <c r="U7753">
        <v>0</v>
      </c>
      <c r="V7753">
        <v>0</v>
      </c>
      <c r="W7753">
        <v>0</v>
      </c>
      <c r="X7753">
        <v>1</v>
      </c>
      <c r="Y7753">
        <v>1.51</v>
      </c>
      <c r="Z7753">
        <v>2.5099999999999998</v>
      </c>
      <c r="AA7753">
        <v>110023</v>
      </c>
      <c r="AB7753">
        <v>0</v>
      </c>
      <c r="AC7753">
        <v>0</v>
      </c>
      <c r="AD7753">
        <v>0</v>
      </c>
      <c r="AE7753">
        <v>110023</v>
      </c>
      <c r="AF7753">
        <v>77035</v>
      </c>
      <c r="AG7753">
        <v>22651</v>
      </c>
      <c r="AH7753">
        <v>99686</v>
      </c>
      <c r="AI7753">
        <v>6961</v>
      </c>
      <c r="AJ7753">
        <v>0</v>
      </c>
      <c r="AK7753">
        <v>2156</v>
      </c>
      <c r="AL7753">
        <v>9117</v>
      </c>
      <c r="AM7753">
        <v>1220</v>
      </c>
      <c r="AN7753">
        <v>110023</v>
      </c>
      <c r="AO7753">
        <v>0</v>
      </c>
      <c r="AP7753">
        <v>0</v>
      </c>
      <c r="AQ7753">
        <v>0</v>
      </c>
      <c r="AR7753">
        <v>0</v>
      </c>
      <c r="AS7753">
        <v>0</v>
      </c>
      <c r="AT7753">
        <v>0</v>
      </c>
      <c r="AU7753">
        <v>21849</v>
      </c>
      <c r="AV7753">
        <v>0</v>
      </c>
      <c r="AW7753">
        <v>1361</v>
      </c>
      <c r="AX7753">
        <v>0</v>
      </c>
      <c r="AY7753">
        <v>1428</v>
      </c>
      <c r="AZ7753">
        <v>0</v>
      </c>
      <c r="BA7753">
        <v>0</v>
      </c>
      <c r="BB7753">
        <v>51</v>
      </c>
      <c r="BC7753">
        <v>51</v>
      </c>
      <c r="BD7753">
        <v>29</v>
      </c>
      <c r="BE7753">
        <v>2397</v>
      </c>
      <c r="BF7753">
        <v>29772</v>
      </c>
      <c r="BG7753">
        <v>0</v>
      </c>
      <c r="BH7753">
        <v>2.5099999999999998</v>
      </c>
      <c r="BI7753">
        <v>21849</v>
      </c>
      <c r="BJ7753">
        <v>0</v>
      </c>
      <c r="BK7753">
        <v>1361</v>
      </c>
      <c r="BL7753">
        <v>1428</v>
      </c>
      <c r="BM7753">
        <v>46</v>
      </c>
      <c r="BN7753">
        <v>29</v>
      </c>
      <c r="BO7753">
        <v>0</v>
      </c>
      <c r="BP7753">
        <v>0</v>
      </c>
      <c r="BQ7753">
        <v>51</v>
      </c>
      <c r="BR7753">
        <v>51</v>
      </c>
      <c r="BS7753">
        <v>29</v>
      </c>
      <c r="BT7753">
        <v>9030</v>
      </c>
      <c r="BU7753">
        <v>2083</v>
      </c>
      <c r="BV7753">
        <v>27246</v>
      </c>
      <c r="BW7753">
        <v>131</v>
      </c>
      <c r="BX7753">
        <v>243</v>
      </c>
      <c r="BY7753">
        <v>46</v>
      </c>
      <c r="BZ7753">
        <v>45</v>
      </c>
      <c r="CA7753">
        <v>0</v>
      </c>
      <c r="CB7753">
        <v>2083</v>
      </c>
      <c r="CC7753">
        <v>1973</v>
      </c>
      <c r="CD7753">
        <v>0</v>
      </c>
      <c r="CE7753">
        <v>10</v>
      </c>
      <c r="CF7753">
        <v>10338</v>
      </c>
      <c r="CG7753">
        <v>3300</v>
      </c>
      <c r="CH7753" s="1">
        <v>41548</v>
      </c>
      <c r="CI7753" s="1">
        <v>41912</v>
      </c>
      <c r="CJ7753" s="31">
        <v>1</v>
      </c>
    </row>
    <row r="7754" spans="1:88" x14ac:dyDescent="0.25">
      <c r="A7754" t="s">
        <v>28725</v>
      </c>
      <c r="B7754" t="s">
        <v>30267</v>
      </c>
      <c r="C7754">
        <v>2015</v>
      </c>
      <c r="D7754" t="s">
        <v>30268</v>
      </c>
      <c r="E7754" t="s">
        <v>30269</v>
      </c>
      <c r="F7754" t="s">
        <v>30270</v>
      </c>
      <c r="G7754">
        <v>75638</v>
      </c>
      <c r="H7754">
        <v>-94.720628199999993</v>
      </c>
      <c r="I7754">
        <v>33.032002599999998</v>
      </c>
      <c r="J7754">
        <v>48</v>
      </c>
      <c r="K7754">
        <v>343</v>
      </c>
      <c r="L7754" t="s">
        <v>3586</v>
      </c>
      <c r="M7754">
        <v>12743</v>
      </c>
      <c r="N7754" t="s">
        <v>80</v>
      </c>
      <c r="O7754" t="s">
        <v>96</v>
      </c>
      <c r="P7754" t="s">
        <v>82</v>
      </c>
      <c r="Q7754" t="s">
        <v>458</v>
      </c>
      <c r="R7754">
        <v>2526</v>
      </c>
      <c r="S7754">
        <v>2526</v>
      </c>
      <c r="T7754">
        <v>1</v>
      </c>
      <c r="U7754">
        <v>0</v>
      </c>
      <c r="V7754">
        <v>0</v>
      </c>
      <c r="W7754">
        <v>0</v>
      </c>
      <c r="X7754">
        <v>1</v>
      </c>
      <c r="Y7754">
        <v>0</v>
      </c>
      <c r="Z7754">
        <v>1</v>
      </c>
      <c r="AA7754">
        <v>64680</v>
      </c>
      <c r="AB7754">
        <v>0</v>
      </c>
      <c r="AC7754">
        <v>0</v>
      </c>
      <c r="AD7754">
        <v>8187</v>
      </c>
      <c r="AE7754">
        <v>72867</v>
      </c>
      <c r="AF7754" t="s">
        <v>84</v>
      </c>
      <c r="AG7754" t="s">
        <v>84</v>
      </c>
      <c r="AH7754" t="s">
        <v>84</v>
      </c>
      <c r="AI7754">
        <v>6500</v>
      </c>
      <c r="AJ7754">
        <v>3000</v>
      </c>
      <c r="AK7754">
        <v>450</v>
      </c>
      <c r="AL7754">
        <v>9950</v>
      </c>
      <c r="AM7754" t="s">
        <v>84</v>
      </c>
      <c r="AN7754">
        <v>67680</v>
      </c>
      <c r="AO7754">
        <v>0</v>
      </c>
      <c r="AP7754">
        <v>0</v>
      </c>
      <c r="AQ7754">
        <v>0</v>
      </c>
      <c r="AR7754">
        <v>0</v>
      </c>
      <c r="AS7754">
        <v>0</v>
      </c>
      <c r="AT7754">
        <v>0</v>
      </c>
      <c r="AU7754">
        <v>14822</v>
      </c>
      <c r="AV7754">
        <v>893</v>
      </c>
      <c r="AW7754">
        <v>385</v>
      </c>
      <c r="AX7754">
        <v>0</v>
      </c>
      <c r="AY7754">
        <v>325</v>
      </c>
      <c r="AZ7754">
        <v>0</v>
      </c>
      <c r="BA7754">
        <v>1</v>
      </c>
      <c r="BB7754">
        <v>51</v>
      </c>
      <c r="BC7754">
        <v>52</v>
      </c>
      <c r="BD7754">
        <v>25</v>
      </c>
      <c r="BE7754">
        <v>1680</v>
      </c>
      <c r="BF7754">
        <v>9123</v>
      </c>
      <c r="BG7754">
        <v>0</v>
      </c>
      <c r="BH7754">
        <v>1</v>
      </c>
      <c r="BI7754">
        <v>14822</v>
      </c>
      <c r="BJ7754">
        <v>893</v>
      </c>
      <c r="BK7754">
        <v>385</v>
      </c>
      <c r="BL7754">
        <v>325</v>
      </c>
      <c r="BM7754">
        <v>23</v>
      </c>
      <c r="BN7754">
        <v>25</v>
      </c>
      <c r="BO7754">
        <v>0</v>
      </c>
      <c r="BP7754">
        <v>1</v>
      </c>
      <c r="BQ7754">
        <v>51</v>
      </c>
      <c r="BR7754">
        <v>52</v>
      </c>
      <c r="BS7754">
        <v>25</v>
      </c>
      <c r="BT7754">
        <v>4122</v>
      </c>
      <c r="BU7754">
        <v>3475</v>
      </c>
      <c r="BV7754">
        <v>17187</v>
      </c>
      <c r="BW7754">
        <v>0</v>
      </c>
      <c r="BX7754">
        <v>0</v>
      </c>
      <c r="BY7754">
        <v>23</v>
      </c>
      <c r="BZ7754">
        <v>20</v>
      </c>
      <c r="CA7754">
        <v>2</v>
      </c>
      <c r="CB7754">
        <v>412</v>
      </c>
      <c r="CC7754">
        <v>398</v>
      </c>
      <c r="CD7754">
        <v>8</v>
      </c>
      <c r="CE7754">
        <v>4</v>
      </c>
      <c r="CF7754">
        <v>3522</v>
      </c>
      <c r="CG7754">
        <v>126</v>
      </c>
      <c r="CH7754" s="1">
        <v>41548</v>
      </c>
      <c r="CI7754" s="1">
        <v>41912</v>
      </c>
      <c r="CJ7754" s="31">
        <v>1</v>
      </c>
    </row>
    <row r="7755" spans="1:88" x14ac:dyDescent="0.25">
      <c r="A7755" t="s">
        <v>28725</v>
      </c>
      <c r="B7755" t="s">
        <v>30271</v>
      </c>
      <c r="C7755">
        <v>2015</v>
      </c>
      <c r="D7755" t="s">
        <v>30272</v>
      </c>
      <c r="E7755" t="s">
        <v>30273</v>
      </c>
      <c r="F7755" t="s">
        <v>30274</v>
      </c>
      <c r="G7755">
        <v>79022</v>
      </c>
      <c r="H7755">
        <v>-102.52323320000001</v>
      </c>
      <c r="I7755">
        <v>36.062099400000001</v>
      </c>
      <c r="J7755">
        <v>48</v>
      </c>
      <c r="K7755">
        <v>111</v>
      </c>
      <c r="L7755" t="s">
        <v>30275</v>
      </c>
      <c r="M7755">
        <v>7135</v>
      </c>
      <c r="N7755" t="s">
        <v>80</v>
      </c>
      <c r="O7755" t="s">
        <v>89</v>
      </c>
      <c r="P7755" t="s">
        <v>82</v>
      </c>
      <c r="Q7755" t="s">
        <v>458</v>
      </c>
      <c r="R7755">
        <v>13157</v>
      </c>
      <c r="S7755">
        <v>13157</v>
      </c>
      <c r="T7755">
        <v>1</v>
      </c>
      <c r="U7755">
        <v>0</v>
      </c>
      <c r="V7755">
        <v>0</v>
      </c>
      <c r="W7755">
        <v>0</v>
      </c>
      <c r="X7755">
        <v>2</v>
      </c>
      <c r="Y7755">
        <v>0.5</v>
      </c>
      <c r="Z7755">
        <v>2.5</v>
      </c>
      <c r="AA7755">
        <v>123205</v>
      </c>
      <c r="AB7755">
        <v>0</v>
      </c>
      <c r="AC7755">
        <v>0</v>
      </c>
      <c r="AD7755">
        <v>1282</v>
      </c>
      <c r="AE7755">
        <v>124487</v>
      </c>
      <c r="AF7755">
        <v>69291</v>
      </c>
      <c r="AG7755">
        <v>26626</v>
      </c>
      <c r="AH7755">
        <v>95917</v>
      </c>
      <c r="AI7755">
        <v>14460</v>
      </c>
      <c r="AJ7755">
        <v>3204</v>
      </c>
      <c r="AK7755">
        <v>250</v>
      </c>
      <c r="AL7755">
        <v>17914</v>
      </c>
      <c r="AM7755">
        <v>9374</v>
      </c>
      <c r="AN7755">
        <v>123205</v>
      </c>
      <c r="AO7755">
        <v>0</v>
      </c>
      <c r="AP7755">
        <v>0</v>
      </c>
      <c r="AQ7755">
        <v>0</v>
      </c>
      <c r="AR7755">
        <v>0</v>
      </c>
      <c r="AS7755">
        <v>0</v>
      </c>
      <c r="AT7755">
        <v>0</v>
      </c>
      <c r="AU7755">
        <v>29187</v>
      </c>
      <c r="AV7755">
        <v>3348</v>
      </c>
      <c r="AW7755">
        <v>724</v>
      </c>
      <c r="AX7755">
        <v>803</v>
      </c>
      <c r="AY7755">
        <v>766</v>
      </c>
      <c r="AZ7755">
        <v>23</v>
      </c>
      <c r="BA7755">
        <v>19</v>
      </c>
      <c r="BB7755">
        <v>51</v>
      </c>
      <c r="BC7755">
        <v>70</v>
      </c>
      <c r="BD7755">
        <v>21</v>
      </c>
      <c r="BE7755">
        <v>1960</v>
      </c>
      <c r="BF7755">
        <v>13459</v>
      </c>
      <c r="BG7755">
        <v>0</v>
      </c>
      <c r="BH7755">
        <v>2.5</v>
      </c>
      <c r="BI7755">
        <v>29187</v>
      </c>
      <c r="BJ7755">
        <v>3348</v>
      </c>
      <c r="BK7755">
        <v>724</v>
      </c>
      <c r="BL7755">
        <v>766</v>
      </c>
      <c r="BM7755">
        <v>68</v>
      </c>
      <c r="BN7755">
        <v>21</v>
      </c>
      <c r="BO7755">
        <v>23</v>
      </c>
      <c r="BP7755">
        <v>19</v>
      </c>
      <c r="BQ7755">
        <v>51</v>
      </c>
      <c r="BR7755">
        <v>70</v>
      </c>
      <c r="BS7755">
        <v>21</v>
      </c>
      <c r="BT7755">
        <v>1952</v>
      </c>
      <c r="BU7755">
        <v>2752</v>
      </c>
      <c r="BV7755">
        <v>22907</v>
      </c>
      <c r="BW7755">
        <v>538</v>
      </c>
      <c r="BX7755">
        <v>546</v>
      </c>
      <c r="BY7755">
        <v>68</v>
      </c>
      <c r="BZ7755">
        <v>20</v>
      </c>
      <c r="CA7755">
        <v>0</v>
      </c>
      <c r="CB7755">
        <v>760</v>
      </c>
      <c r="CC7755">
        <v>520</v>
      </c>
      <c r="CD7755">
        <v>0</v>
      </c>
      <c r="CE7755">
        <v>12</v>
      </c>
      <c r="CF7755">
        <v>5508</v>
      </c>
      <c r="CG7755">
        <v>0</v>
      </c>
      <c r="CH7755" s="1">
        <v>41548</v>
      </c>
      <c r="CI7755" s="1">
        <v>41912</v>
      </c>
      <c r="CJ7755" s="31">
        <v>1</v>
      </c>
    </row>
    <row r="7756" spans="1:88" x14ac:dyDescent="0.25">
      <c r="A7756" t="s">
        <v>28725</v>
      </c>
      <c r="B7756" t="s">
        <v>30276</v>
      </c>
      <c r="C7756">
        <v>2015</v>
      </c>
      <c r="D7756" t="s">
        <v>30277</v>
      </c>
      <c r="E7756" t="s">
        <v>30278</v>
      </c>
      <c r="F7756" t="s">
        <v>29130</v>
      </c>
      <c r="G7756">
        <v>78606</v>
      </c>
      <c r="H7756">
        <v>-98.419398000000001</v>
      </c>
      <c r="I7756">
        <v>30.104661</v>
      </c>
      <c r="J7756">
        <v>48</v>
      </c>
      <c r="K7756">
        <v>31</v>
      </c>
      <c r="L7756" t="s">
        <v>29130</v>
      </c>
      <c r="M7756">
        <v>10812</v>
      </c>
      <c r="N7756" t="s">
        <v>80</v>
      </c>
      <c r="O7756" t="s">
        <v>1650</v>
      </c>
      <c r="P7756" t="s">
        <v>82</v>
      </c>
      <c r="Q7756" t="s">
        <v>458</v>
      </c>
      <c r="R7756">
        <v>5604</v>
      </c>
      <c r="S7756">
        <v>5604</v>
      </c>
      <c r="T7756">
        <v>1</v>
      </c>
      <c r="U7756">
        <v>0</v>
      </c>
      <c r="V7756">
        <v>0</v>
      </c>
      <c r="W7756">
        <v>1</v>
      </c>
      <c r="X7756">
        <v>1</v>
      </c>
      <c r="Y7756">
        <v>1.35</v>
      </c>
      <c r="Z7756">
        <v>2.35</v>
      </c>
      <c r="AA7756">
        <v>101062</v>
      </c>
      <c r="AB7756">
        <v>0</v>
      </c>
      <c r="AC7756">
        <v>0</v>
      </c>
      <c r="AD7756">
        <v>88834</v>
      </c>
      <c r="AE7756">
        <v>189896</v>
      </c>
      <c r="AF7756">
        <v>68689</v>
      </c>
      <c r="AG7756">
        <v>10619</v>
      </c>
      <c r="AH7756">
        <v>79308</v>
      </c>
      <c r="AI7756">
        <v>10932</v>
      </c>
      <c r="AJ7756">
        <v>1500</v>
      </c>
      <c r="AK7756">
        <v>1292</v>
      </c>
      <c r="AL7756">
        <v>13724</v>
      </c>
      <c r="AM7756">
        <v>54813</v>
      </c>
      <c r="AN7756">
        <v>147845</v>
      </c>
      <c r="AO7756">
        <v>0</v>
      </c>
      <c r="AP7756">
        <v>0</v>
      </c>
      <c r="AQ7756">
        <v>0</v>
      </c>
      <c r="AR7756">
        <v>0</v>
      </c>
      <c r="AS7756">
        <v>0</v>
      </c>
      <c r="AT7756">
        <v>0</v>
      </c>
      <c r="AU7756">
        <v>24912</v>
      </c>
      <c r="AV7756">
        <v>8088</v>
      </c>
      <c r="AW7756">
        <v>1275</v>
      </c>
      <c r="AX7756">
        <v>1456</v>
      </c>
      <c r="AY7756">
        <v>1536</v>
      </c>
      <c r="AZ7756">
        <v>126</v>
      </c>
      <c r="BA7756">
        <v>0</v>
      </c>
      <c r="BB7756">
        <v>51</v>
      </c>
      <c r="BC7756">
        <v>51</v>
      </c>
      <c r="BD7756">
        <v>22</v>
      </c>
      <c r="BE7756">
        <v>2319</v>
      </c>
      <c r="BF7756">
        <v>29856</v>
      </c>
      <c r="BG7756">
        <v>0</v>
      </c>
      <c r="BH7756">
        <v>2.35</v>
      </c>
      <c r="BI7756">
        <v>24912</v>
      </c>
      <c r="BJ7756">
        <v>8088</v>
      </c>
      <c r="BK7756">
        <v>1275</v>
      </c>
      <c r="BL7756">
        <v>1536</v>
      </c>
      <c r="BM7756">
        <v>362</v>
      </c>
      <c r="BN7756">
        <v>22</v>
      </c>
      <c r="BO7756">
        <v>126</v>
      </c>
      <c r="BP7756">
        <v>0</v>
      </c>
      <c r="BQ7756">
        <v>51</v>
      </c>
      <c r="BR7756">
        <v>51</v>
      </c>
      <c r="BS7756">
        <v>22</v>
      </c>
      <c r="BT7756">
        <v>1936</v>
      </c>
      <c r="BU7756">
        <v>3153</v>
      </c>
      <c r="BV7756">
        <v>27089</v>
      </c>
      <c r="BW7756">
        <v>52</v>
      </c>
      <c r="BX7756">
        <v>69</v>
      </c>
      <c r="BY7756">
        <v>362</v>
      </c>
      <c r="BZ7756">
        <v>78</v>
      </c>
      <c r="CA7756">
        <v>11</v>
      </c>
      <c r="CB7756">
        <v>2501</v>
      </c>
      <c r="CC7756">
        <v>579</v>
      </c>
      <c r="CD7756">
        <v>25</v>
      </c>
      <c r="CE7756">
        <v>20</v>
      </c>
      <c r="CF7756">
        <v>5869</v>
      </c>
      <c r="CG7756">
        <v>1600</v>
      </c>
      <c r="CH7756" s="1">
        <v>41456</v>
      </c>
      <c r="CI7756" s="1">
        <v>41820</v>
      </c>
      <c r="CJ7756" s="31">
        <v>1</v>
      </c>
    </row>
    <row r="7757" spans="1:88" x14ac:dyDescent="0.25">
      <c r="A7757" t="s">
        <v>28725</v>
      </c>
      <c r="B7757" t="s">
        <v>30279</v>
      </c>
      <c r="C7757">
        <v>2015</v>
      </c>
      <c r="D7757" t="s">
        <v>30280</v>
      </c>
      <c r="E7757" t="s">
        <v>30281</v>
      </c>
      <c r="F7757" t="s">
        <v>788</v>
      </c>
      <c r="G7757">
        <v>75657</v>
      </c>
      <c r="H7757">
        <v>-94.346944899999997</v>
      </c>
      <c r="I7757">
        <v>32.756143600000001</v>
      </c>
      <c r="J7757">
        <v>48</v>
      </c>
      <c r="K7757">
        <v>315</v>
      </c>
      <c r="L7757" t="s">
        <v>692</v>
      </c>
      <c r="M7757">
        <v>10149</v>
      </c>
      <c r="N7757" t="s">
        <v>80</v>
      </c>
      <c r="O7757" t="s">
        <v>81</v>
      </c>
      <c r="P7757" t="s">
        <v>82</v>
      </c>
      <c r="Q7757" t="s">
        <v>458</v>
      </c>
      <c r="R7757">
        <v>10235</v>
      </c>
      <c r="S7757">
        <v>10235</v>
      </c>
      <c r="T7757">
        <v>1</v>
      </c>
      <c r="U7757">
        <v>0</v>
      </c>
      <c r="V7757">
        <v>0</v>
      </c>
      <c r="W7757">
        <v>0.5</v>
      </c>
      <c r="X7757">
        <v>1.25</v>
      </c>
      <c r="Y7757">
        <v>0.7</v>
      </c>
      <c r="Z7757">
        <v>1.95</v>
      </c>
      <c r="AA7757">
        <v>25000</v>
      </c>
      <c r="AB7757">
        <v>0</v>
      </c>
      <c r="AC7757">
        <v>0</v>
      </c>
      <c r="AD7757">
        <v>71779</v>
      </c>
      <c r="AE7757">
        <v>96779</v>
      </c>
      <c r="AF7757" t="s">
        <v>84</v>
      </c>
      <c r="AG7757" t="s">
        <v>84</v>
      </c>
      <c r="AH7757" t="s">
        <v>84</v>
      </c>
      <c r="AI7757">
        <v>7024</v>
      </c>
      <c r="AJ7757">
        <v>0</v>
      </c>
      <c r="AK7757">
        <v>0</v>
      </c>
      <c r="AL7757">
        <v>7024</v>
      </c>
      <c r="AM7757" t="s">
        <v>84</v>
      </c>
      <c r="AN7757">
        <v>101267</v>
      </c>
      <c r="AO7757">
        <v>0</v>
      </c>
      <c r="AP7757">
        <v>0</v>
      </c>
      <c r="AQ7757">
        <v>0</v>
      </c>
      <c r="AR7757">
        <v>0</v>
      </c>
      <c r="AS7757">
        <v>0</v>
      </c>
      <c r="AT7757">
        <v>0</v>
      </c>
      <c r="AU7757">
        <v>19700</v>
      </c>
      <c r="AV7757">
        <v>0</v>
      </c>
      <c r="AW7757">
        <v>820</v>
      </c>
      <c r="AX7757">
        <v>0</v>
      </c>
      <c r="AY7757">
        <v>999</v>
      </c>
      <c r="AZ7757">
        <v>0</v>
      </c>
      <c r="BA7757">
        <v>0</v>
      </c>
      <c r="BB7757">
        <v>51</v>
      </c>
      <c r="BC7757">
        <v>51</v>
      </c>
      <c r="BD7757">
        <v>6</v>
      </c>
      <c r="BE7757">
        <v>2230</v>
      </c>
      <c r="BF7757">
        <v>18300</v>
      </c>
      <c r="BG7757">
        <v>0</v>
      </c>
      <c r="BH7757">
        <v>1.95</v>
      </c>
      <c r="BI7757">
        <v>19700</v>
      </c>
      <c r="BJ7757">
        <v>0</v>
      </c>
      <c r="BK7757">
        <v>820</v>
      </c>
      <c r="BL7757">
        <v>999</v>
      </c>
      <c r="BM7757">
        <v>92</v>
      </c>
      <c r="BN7757">
        <v>6</v>
      </c>
      <c r="BO7757">
        <v>0</v>
      </c>
      <c r="BP7757">
        <v>0</v>
      </c>
      <c r="BQ7757">
        <v>51</v>
      </c>
      <c r="BR7757">
        <v>51</v>
      </c>
      <c r="BS7757">
        <v>6</v>
      </c>
      <c r="BT7757">
        <v>3545</v>
      </c>
      <c r="BU7757">
        <v>3648</v>
      </c>
      <c r="BV7757">
        <v>22800</v>
      </c>
      <c r="BW7757">
        <v>0</v>
      </c>
      <c r="BX7757">
        <v>0</v>
      </c>
      <c r="BY7757">
        <v>92</v>
      </c>
      <c r="BZ7757">
        <v>86</v>
      </c>
      <c r="CA7757">
        <v>0</v>
      </c>
      <c r="CB7757">
        <v>3124</v>
      </c>
      <c r="CC7757">
        <v>2697</v>
      </c>
      <c r="CD7757">
        <v>0</v>
      </c>
      <c r="CE7757">
        <v>5</v>
      </c>
      <c r="CF7757">
        <v>5006</v>
      </c>
      <c r="CG7757">
        <v>0</v>
      </c>
      <c r="CH7757" s="1">
        <v>41640</v>
      </c>
      <c r="CI7757" s="1">
        <v>42004</v>
      </c>
      <c r="CJ7757" s="31">
        <v>1</v>
      </c>
    </row>
    <row r="7758" spans="1:88" x14ac:dyDescent="0.25">
      <c r="A7758" t="s">
        <v>28725</v>
      </c>
      <c r="B7758" t="s">
        <v>30282</v>
      </c>
      <c r="C7758">
        <v>2015</v>
      </c>
      <c r="D7758" t="s">
        <v>9691</v>
      </c>
      <c r="E7758" t="s">
        <v>30283</v>
      </c>
      <c r="F7758" t="s">
        <v>558</v>
      </c>
      <c r="G7758">
        <v>75966</v>
      </c>
      <c r="H7758">
        <v>-93.761363900000006</v>
      </c>
      <c r="I7758">
        <v>30.8493016</v>
      </c>
      <c r="J7758">
        <v>48</v>
      </c>
      <c r="K7758">
        <v>351</v>
      </c>
      <c r="L7758" t="s">
        <v>558</v>
      </c>
      <c r="M7758">
        <v>14138</v>
      </c>
      <c r="N7758" t="s">
        <v>80</v>
      </c>
      <c r="O7758" t="s">
        <v>89</v>
      </c>
      <c r="P7758" t="s">
        <v>90</v>
      </c>
      <c r="Q7758" t="s">
        <v>458</v>
      </c>
      <c r="R7758">
        <v>14140</v>
      </c>
      <c r="S7758">
        <v>14140</v>
      </c>
      <c r="T7758">
        <v>1</v>
      </c>
      <c r="U7758">
        <v>1</v>
      </c>
      <c r="V7758">
        <v>0</v>
      </c>
      <c r="W7758">
        <v>0</v>
      </c>
      <c r="X7758">
        <v>1</v>
      </c>
      <c r="Y7758">
        <v>2.25</v>
      </c>
      <c r="Z7758">
        <v>3.25</v>
      </c>
      <c r="AA7758">
        <v>152133</v>
      </c>
      <c r="AB7758">
        <v>0</v>
      </c>
      <c r="AC7758">
        <v>0</v>
      </c>
      <c r="AD7758">
        <v>17064</v>
      </c>
      <c r="AE7758">
        <v>169197</v>
      </c>
      <c r="AF7758">
        <v>69154</v>
      </c>
      <c r="AG7758">
        <v>18777</v>
      </c>
      <c r="AH7758">
        <v>87931</v>
      </c>
      <c r="AI7758">
        <v>15464</v>
      </c>
      <c r="AJ7758">
        <v>1500</v>
      </c>
      <c r="AK7758">
        <v>2823</v>
      </c>
      <c r="AL7758">
        <v>19787</v>
      </c>
      <c r="AM7758">
        <v>26597</v>
      </c>
      <c r="AN7758">
        <v>134315</v>
      </c>
      <c r="AO7758">
        <v>0</v>
      </c>
      <c r="AP7758">
        <v>0</v>
      </c>
      <c r="AQ7758">
        <v>0</v>
      </c>
      <c r="AR7758">
        <v>4986</v>
      </c>
      <c r="AS7758">
        <v>4986</v>
      </c>
      <c r="AT7758">
        <v>0</v>
      </c>
      <c r="AU7758">
        <v>27503</v>
      </c>
      <c r="AV7758">
        <v>0</v>
      </c>
      <c r="AW7758">
        <v>607</v>
      </c>
      <c r="AX7758">
        <v>0</v>
      </c>
      <c r="AY7758">
        <v>3189</v>
      </c>
      <c r="AZ7758">
        <v>0</v>
      </c>
      <c r="BA7758">
        <v>0</v>
      </c>
      <c r="BB7758">
        <v>51</v>
      </c>
      <c r="BC7758">
        <v>51</v>
      </c>
      <c r="BD7758">
        <v>32</v>
      </c>
      <c r="BE7758">
        <v>3486</v>
      </c>
      <c r="BF7758">
        <v>31102</v>
      </c>
      <c r="BG7758">
        <v>0</v>
      </c>
      <c r="BH7758">
        <v>3.25</v>
      </c>
      <c r="BI7758">
        <v>27503</v>
      </c>
      <c r="BJ7758">
        <v>0</v>
      </c>
      <c r="BK7758">
        <v>607</v>
      </c>
      <c r="BL7758">
        <v>3189</v>
      </c>
      <c r="BM7758">
        <v>135</v>
      </c>
      <c r="BN7758">
        <v>32</v>
      </c>
      <c r="BO7758">
        <v>0</v>
      </c>
      <c r="BP7758">
        <v>0</v>
      </c>
      <c r="BQ7758">
        <v>51</v>
      </c>
      <c r="BR7758">
        <v>51</v>
      </c>
      <c r="BS7758">
        <v>32</v>
      </c>
      <c r="BT7758">
        <v>8843</v>
      </c>
      <c r="BU7758">
        <v>6650</v>
      </c>
      <c r="BV7758">
        <v>19766</v>
      </c>
      <c r="BW7758">
        <v>102</v>
      </c>
      <c r="BX7758">
        <v>54</v>
      </c>
      <c r="BY7758">
        <v>135</v>
      </c>
      <c r="BZ7758">
        <v>106</v>
      </c>
      <c r="CA7758">
        <v>10</v>
      </c>
      <c r="CB7758">
        <v>3852</v>
      </c>
      <c r="CC7758">
        <v>2882</v>
      </c>
      <c r="CD7758">
        <v>279</v>
      </c>
      <c r="CE7758">
        <v>14</v>
      </c>
      <c r="CF7758">
        <v>6545</v>
      </c>
      <c r="CG7758">
        <v>6615</v>
      </c>
      <c r="CH7758" s="1">
        <v>41640</v>
      </c>
      <c r="CI7758" s="1">
        <v>42004</v>
      </c>
      <c r="CJ7758" s="31">
        <v>1</v>
      </c>
    </row>
    <row r="7759" spans="1:88" x14ac:dyDescent="0.25">
      <c r="A7759" t="s">
        <v>28725</v>
      </c>
      <c r="B7759" t="s">
        <v>30284</v>
      </c>
      <c r="C7759">
        <v>2015</v>
      </c>
      <c r="D7759" t="s">
        <v>30285</v>
      </c>
      <c r="E7759" t="s">
        <v>30286</v>
      </c>
      <c r="F7759" t="s">
        <v>30287</v>
      </c>
      <c r="G7759">
        <v>78956</v>
      </c>
      <c r="H7759">
        <v>-96.901954399999994</v>
      </c>
      <c r="I7759">
        <v>29.678000300000001</v>
      </c>
      <c r="J7759">
        <v>48</v>
      </c>
      <c r="K7759">
        <v>149</v>
      </c>
      <c r="L7759" t="s">
        <v>1184</v>
      </c>
      <c r="M7759">
        <v>24833</v>
      </c>
      <c r="N7759" t="s">
        <v>80</v>
      </c>
      <c r="O7759" t="s">
        <v>96</v>
      </c>
      <c r="P7759" t="s">
        <v>82</v>
      </c>
      <c r="Q7759" t="s">
        <v>458</v>
      </c>
      <c r="R7759">
        <v>2893</v>
      </c>
      <c r="S7759">
        <v>2893</v>
      </c>
      <c r="T7759">
        <v>1</v>
      </c>
      <c r="U7759">
        <v>0</v>
      </c>
      <c r="V7759">
        <v>0</v>
      </c>
      <c r="W7759">
        <v>1</v>
      </c>
      <c r="X7759">
        <v>2</v>
      </c>
      <c r="Y7759">
        <v>1</v>
      </c>
      <c r="Z7759">
        <v>3</v>
      </c>
      <c r="AA7759">
        <v>204855</v>
      </c>
      <c r="AB7759">
        <v>0</v>
      </c>
      <c r="AC7759">
        <v>0</v>
      </c>
      <c r="AD7759">
        <v>4255</v>
      </c>
      <c r="AE7759">
        <v>209110</v>
      </c>
      <c r="AF7759">
        <v>115420</v>
      </c>
      <c r="AG7759">
        <v>48328</v>
      </c>
      <c r="AH7759">
        <v>163748</v>
      </c>
      <c r="AI7759">
        <v>6688</v>
      </c>
      <c r="AJ7759">
        <v>0</v>
      </c>
      <c r="AK7759">
        <v>641</v>
      </c>
      <c r="AL7759">
        <v>7329</v>
      </c>
      <c r="AM7759">
        <v>33778</v>
      </c>
      <c r="AN7759">
        <v>204855</v>
      </c>
      <c r="AO7759">
        <v>0</v>
      </c>
      <c r="AP7759">
        <v>0</v>
      </c>
      <c r="AQ7759">
        <v>0</v>
      </c>
      <c r="AR7759">
        <v>0</v>
      </c>
      <c r="AS7759">
        <v>0</v>
      </c>
      <c r="AT7759">
        <v>0</v>
      </c>
      <c r="AU7759">
        <v>36673</v>
      </c>
      <c r="AV7759">
        <v>0</v>
      </c>
      <c r="AW7759">
        <v>355</v>
      </c>
      <c r="AX7759">
        <v>0</v>
      </c>
      <c r="AY7759">
        <v>2974</v>
      </c>
      <c r="AZ7759">
        <v>0</v>
      </c>
      <c r="BA7759">
        <v>0</v>
      </c>
      <c r="BB7759">
        <v>51</v>
      </c>
      <c r="BC7759">
        <v>51</v>
      </c>
      <c r="BD7759">
        <v>20</v>
      </c>
      <c r="BE7759">
        <v>2355</v>
      </c>
      <c r="BF7759">
        <v>20365</v>
      </c>
      <c r="BG7759">
        <v>0</v>
      </c>
      <c r="BH7759">
        <v>3</v>
      </c>
      <c r="BI7759">
        <v>36673</v>
      </c>
      <c r="BJ7759">
        <v>0</v>
      </c>
      <c r="BK7759">
        <v>355</v>
      </c>
      <c r="BL7759">
        <v>2974</v>
      </c>
      <c r="BM7759">
        <v>22</v>
      </c>
      <c r="BN7759">
        <v>20</v>
      </c>
      <c r="BO7759">
        <v>0</v>
      </c>
      <c r="BP7759">
        <v>0</v>
      </c>
      <c r="BQ7759">
        <v>51</v>
      </c>
      <c r="BR7759">
        <v>51</v>
      </c>
      <c r="BS7759">
        <v>20</v>
      </c>
      <c r="BT7759">
        <v>1094</v>
      </c>
      <c r="BU7759">
        <v>3891</v>
      </c>
      <c r="BV7759">
        <v>28637</v>
      </c>
      <c r="BW7759">
        <v>1</v>
      </c>
      <c r="BX7759">
        <v>12</v>
      </c>
      <c r="BY7759">
        <v>22</v>
      </c>
      <c r="BZ7759">
        <v>11</v>
      </c>
      <c r="CA7759">
        <v>4</v>
      </c>
      <c r="CB7759">
        <v>1066</v>
      </c>
      <c r="CC7759">
        <v>862</v>
      </c>
      <c r="CD7759">
        <v>106</v>
      </c>
      <c r="CE7759">
        <v>20</v>
      </c>
      <c r="CF7759">
        <v>6100</v>
      </c>
      <c r="CG7759">
        <v>4499</v>
      </c>
      <c r="CH7759" s="1">
        <v>41548</v>
      </c>
      <c r="CI7759" s="1">
        <v>41912</v>
      </c>
      <c r="CJ7759" s="31">
        <v>1</v>
      </c>
    </row>
    <row r="7760" spans="1:88" x14ac:dyDescent="0.25">
      <c r="A7760" t="s">
        <v>28725</v>
      </c>
      <c r="B7760" t="s">
        <v>30288</v>
      </c>
      <c r="C7760">
        <v>2015</v>
      </c>
      <c r="D7760" t="s">
        <v>30289</v>
      </c>
      <c r="E7760" t="s">
        <v>30290</v>
      </c>
      <c r="F7760" t="s">
        <v>5198</v>
      </c>
      <c r="G7760">
        <v>76657</v>
      </c>
      <c r="H7760">
        <v>-97.405923999999999</v>
      </c>
      <c r="I7760">
        <v>31.439112000000002</v>
      </c>
      <c r="J7760">
        <v>48</v>
      </c>
      <c r="K7760">
        <v>309</v>
      </c>
      <c r="L7760" t="s">
        <v>29825</v>
      </c>
      <c r="M7760">
        <v>243441</v>
      </c>
      <c r="N7760" t="s">
        <v>80</v>
      </c>
      <c r="O7760" t="s">
        <v>81</v>
      </c>
      <c r="P7760" t="s">
        <v>82</v>
      </c>
      <c r="Q7760" t="s">
        <v>458</v>
      </c>
      <c r="R7760">
        <v>7907</v>
      </c>
      <c r="S7760">
        <v>7907</v>
      </c>
      <c r="T7760">
        <v>1</v>
      </c>
      <c r="U7760">
        <v>0</v>
      </c>
      <c r="V7760">
        <v>0</v>
      </c>
      <c r="W7760">
        <v>0</v>
      </c>
      <c r="X7760">
        <v>0.5</v>
      </c>
      <c r="Y7760">
        <v>0</v>
      </c>
      <c r="Z7760">
        <v>0.5</v>
      </c>
      <c r="AA7760">
        <v>16750</v>
      </c>
      <c r="AB7760">
        <v>0</v>
      </c>
      <c r="AC7760">
        <v>0</v>
      </c>
      <c r="AD7760">
        <v>0</v>
      </c>
      <c r="AE7760">
        <v>16750</v>
      </c>
      <c r="AF7760" t="s">
        <v>84</v>
      </c>
      <c r="AG7760" t="s">
        <v>84</v>
      </c>
      <c r="AH7760" t="s">
        <v>84</v>
      </c>
      <c r="AI7760">
        <v>4625</v>
      </c>
      <c r="AJ7760">
        <v>712</v>
      </c>
      <c r="AK7760">
        <v>485</v>
      </c>
      <c r="AL7760">
        <v>5822</v>
      </c>
      <c r="AM7760" t="s">
        <v>84</v>
      </c>
      <c r="AN7760">
        <v>30783</v>
      </c>
      <c r="AO7760">
        <v>0</v>
      </c>
      <c r="AP7760">
        <v>0</v>
      </c>
      <c r="AQ7760">
        <v>0</v>
      </c>
      <c r="AR7760">
        <v>67174</v>
      </c>
      <c r="AS7760">
        <v>67174</v>
      </c>
      <c r="AT7760">
        <v>0</v>
      </c>
      <c r="AU7760">
        <v>15814</v>
      </c>
      <c r="AV7760">
        <v>0</v>
      </c>
      <c r="AW7760">
        <v>735</v>
      </c>
      <c r="AX7760">
        <v>0</v>
      </c>
      <c r="AY7760">
        <v>1316</v>
      </c>
      <c r="AZ7760">
        <v>0</v>
      </c>
      <c r="BA7760">
        <v>0</v>
      </c>
      <c r="BB7760">
        <v>51</v>
      </c>
      <c r="BC7760">
        <v>51</v>
      </c>
      <c r="BD7760">
        <v>16</v>
      </c>
      <c r="BE7760">
        <v>1040</v>
      </c>
      <c r="BF7760">
        <v>6003</v>
      </c>
      <c r="BG7760">
        <v>0</v>
      </c>
      <c r="BH7760">
        <v>0.5</v>
      </c>
      <c r="BI7760">
        <v>15814</v>
      </c>
      <c r="BJ7760">
        <v>0</v>
      </c>
      <c r="BK7760">
        <v>735</v>
      </c>
      <c r="BL7760">
        <v>1316</v>
      </c>
      <c r="BM7760">
        <v>170</v>
      </c>
      <c r="BN7760">
        <v>16</v>
      </c>
      <c r="BO7760">
        <v>0</v>
      </c>
      <c r="BP7760">
        <v>0</v>
      </c>
      <c r="BQ7760">
        <v>51</v>
      </c>
      <c r="BR7760">
        <v>51</v>
      </c>
      <c r="BS7760">
        <v>16</v>
      </c>
      <c r="BT7760">
        <v>197</v>
      </c>
      <c r="BU7760">
        <v>2025</v>
      </c>
      <c r="BV7760">
        <v>16114</v>
      </c>
      <c r="BW7760">
        <v>0</v>
      </c>
      <c r="BX7760">
        <v>140</v>
      </c>
      <c r="BY7760">
        <v>170</v>
      </c>
      <c r="BZ7760">
        <v>63</v>
      </c>
      <c r="CA7760">
        <v>22</v>
      </c>
      <c r="CB7760">
        <v>920</v>
      </c>
      <c r="CC7760">
        <v>654</v>
      </c>
      <c r="CD7760">
        <v>110</v>
      </c>
      <c r="CE7760">
        <v>8</v>
      </c>
      <c r="CF7760">
        <v>1401</v>
      </c>
      <c r="CG7760">
        <v>115</v>
      </c>
      <c r="CH7760" s="1">
        <v>41548</v>
      </c>
      <c r="CI7760" s="1">
        <v>41912</v>
      </c>
      <c r="CJ7760" s="31">
        <v>1</v>
      </c>
    </row>
    <row r="7761" spans="1:88" x14ac:dyDescent="0.25">
      <c r="A7761" t="s">
        <v>28725</v>
      </c>
      <c r="B7761" t="s">
        <v>30291</v>
      </c>
      <c r="C7761">
        <v>2015</v>
      </c>
      <c r="D7761" t="s">
        <v>30292</v>
      </c>
      <c r="E7761" t="s">
        <v>30293</v>
      </c>
      <c r="F7761" t="s">
        <v>30294</v>
      </c>
      <c r="G7761">
        <v>76470</v>
      </c>
      <c r="H7761">
        <v>-98.688568000000004</v>
      </c>
      <c r="I7761">
        <v>32.472831100000001</v>
      </c>
      <c r="J7761">
        <v>48</v>
      </c>
      <c r="K7761">
        <v>133</v>
      </c>
      <c r="L7761" t="s">
        <v>28821</v>
      </c>
      <c r="M7761">
        <v>18176</v>
      </c>
      <c r="N7761" t="s">
        <v>80</v>
      </c>
      <c r="O7761" t="s">
        <v>96</v>
      </c>
      <c r="P7761" t="s">
        <v>82</v>
      </c>
      <c r="Q7761" t="s">
        <v>458</v>
      </c>
      <c r="R7761">
        <v>2990</v>
      </c>
      <c r="S7761">
        <v>2990</v>
      </c>
      <c r="T7761">
        <v>1</v>
      </c>
      <c r="U7761">
        <v>0</v>
      </c>
      <c r="V7761">
        <v>0</v>
      </c>
      <c r="W7761">
        <v>0</v>
      </c>
      <c r="X7761">
        <v>1.04</v>
      </c>
      <c r="Y7761">
        <v>0</v>
      </c>
      <c r="Z7761">
        <v>1.04</v>
      </c>
      <c r="AA7761">
        <v>26667</v>
      </c>
      <c r="AB7761">
        <v>0</v>
      </c>
      <c r="AC7761">
        <v>0</v>
      </c>
      <c r="AD7761">
        <v>2024</v>
      </c>
      <c r="AE7761">
        <v>28691</v>
      </c>
      <c r="AF7761" t="s">
        <v>84</v>
      </c>
      <c r="AG7761" t="s">
        <v>84</v>
      </c>
      <c r="AH7761" t="s">
        <v>84</v>
      </c>
      <c r="AI7761">
        <v>1557</v>
      </c>
      <c r="AJ7761">
        <v>0</v>
      </c>
      <c r="AK7761">
        <v>72</v>
      </c>
      <c r="AL7761">
        <v>1629</v>
      </c>
      <c r="AM7761" t="s">
        <v>84</v>
      </c>
      <c r="AN7761">
        <v>31261</v>
      </c>
      <c r="AO7761">
        <v>0</v>
      </c>
      <c r="AP7761">
        <v>0</v>
      </c>
      <c r="AQ7761">
        <v>0</v>
      </c>
      <c r="AR7761">
        <v>0</v>
      </c>
      <c r="AS7761">
        <v>0</v>
      </c>
      <c r="AT7761">
        <v>0</v>
      </c>
      <c r="AU7761">
        <v>10396</v>
      </c>
      <c r="AV7761">
        <v>1</v>
      </c>
      <c r="AW7761">
        <v>487</v>
      </c>
      <c r="AX7761">
        <v>0</v>
      </c>
      <c r="AY7761">
        <v>231</v>
      </c>
      <c r="AZ7761">
        <v>0</v>
      </c>
      <c r="BA7761">
        <v>0</v>
      </c>
      <c r="BB7761">
        <v>51</v>
      </c>
      <c r="BC7761">
        <v>51</v>
      </c>
      <c r="BD7761">
        <v>4</v>
      </c>
      <c r="BE7761">
        <v>2100</v>
      </c>
      <c r="BF7761">
        <v>7436</v>
      </c>
      <c r="BG7761">
        <v>0</v>
      </c>
      <c r="BH7761">
        <v>1.04</v>
      </c>
      <c r="BI7761">
        <v>10396</v>
      </c>
      <c r="BJ7761">
        <v>1</v>
      </c>
      <c r="BK7761">
        <v>487</v>
      </c>
      <c r="BL7761">
        <v>231</v>
      </c>
      <c r="BM7761">
        <v>5</v>
      </c>
      <c r="BN7761">
        <v>4</v>
      </c>
      <c r="BO7761">
        <v>0</v>
      </c>
      <c r="BP7761">
        <v>0</v>
      </c>
      <c r="BQ7761">
        <v>51</v>
      </c>
      <c r="BR7761">
        <v>51</v>
      </c>
      <c r="BS7761">
        <v>4</v>
      </c>
      <c r="BT7761">
        <v>397</v>
      </c>
      <c r="BU7761">
        <v>1254</v>
      </c>
      <c r="BV7761">
        <v>3735</v>
      </c>
      <c r="BW7761">
        <v>0</v>
      </c>
      <c r="BX7761">
        <v>0</v>
      </c>
      <c r="BY7761">
        <v>5</v>
      </c>
      <c r="BZ7761">
        <v>5</v>
      </c>
      <c r="CA7761">
        <v>0</v>
      </c>
      <c r="CB7761">
        <v>77</v>
      </c>
      <c r="CC7761">
        <v>77</v>
      </c>
      <c r="CD7761">
        <v>0</v>
      </c>
      <c r="CE7761">
        <v>9</v>
      </c>
      <c r="CF7761">
        <v>4656</v>
      </c>
      <c r="CG7761">
        <v>0</v>
      </c>
      <c r="CH7761" s="1">
        <v>41395</v>
      </c>
      <c r="CI7761" s="1">
        <v>41759</v>
      </c>
      <c r="CJ7761" s="31">
        <v>1</v>
      </c>
    </row>
    <row r="7762" spans="1:88" x14ac:dyDescent="0.25">
      <c r="A7762" t="s">
        <v>28725</v>
      </c>
      <c r="B7762" t="s">
        <v>30295</v>
      </c>
      <c r="C7762">
        <v>2015</v>
      </c>
      <c r="D7762" t="s">
        <v>30296</v>
      </c>
      <c r="E7762" t="s">
        <v>30297</v>
      </c>
      <c r="F7762" t="s">
        <v>30298</v>
      </c>
      <c r="G7762">
        <v>76247</v>
      </c>
      <c r="H7762">
        <v>-97.304128800000001</v>
      </c>
      <c r="I7762">
        <v>33.088473700000002</v>
      </c>
      <c r="J7762">
        <v>48</v>
      </c>
      <c r="K7762">
        <v>121</v>
      </c>
      <c r="L7762" t="s">
        <v>13682</v>
      </c>
      <c r="M7762">
        <v>753363</v>
      </c>
      <c r="N7762" t="s">
        <v>80</v>
      </c>
      <c r="O7762" t="s">
        <v>96</v>
      </c>
      <c r="P7762" t="s">
        <v>82</v>
      </c>
      <c r="Q7762" t="s">
        <v>458</v>
      </c>
      <c r="R7762">
        <v>4290</v>
      </c>
      <c r="S7762">
        <v>4290</v>
      </c>
      <c r="T7762">
        <v>1</v>
      </c>
      <c r="U7762">
        <v>0</v>
      </c>
      <c r="V7762">
        <v>0</v>
      </c>
      <c r="W7762">
        <v>0</v>
      </c>
      <c r="X7762">
        <v>1</v>
      </c>
      <c r="Y7762">
        <v>1</v>
      </c>
      <c r="Z7762">
        <v>2</v>
      </c>
      <c r="AA7762">
        <v>55513</v>
      </c>
      <c r="AB7762">
        <v>0</v>
      </c>
      <c r="AC7762">
        <v>0</v>
      </c>
      <c r="AD7762">
        <v>1788</v>
      </c>
      <c r="AE7762">
        <v>57301</v>
      </c>
      <c r="AF7762" t="s">
        <v>84</v>
      </c>
      <c r="AG7762" t="s">
        <v>84</v>
      </c>
      <c r="AH7762" t="s">
        <v>84</v>
      </c>
      <c r="AI7762">
        <v>510</v>
      </c>
      <c r="AJ7762">
        <v>0</v>
      </c>
      <c r="AK7762">
        <v>150</v>
      </c>
      <c r="AL7762">
        <v>660</v>
      </c>
      <c r="AM7762" t="s">
        <v>84</v>
      </c>
      <c r="AN7762">
        <v>37012</v>
      </c>
      <c r="AO7762">
        <v>0</v>
      </c>
      <c r="AP7762">
        <v>0</v>
      </c>
      <c r="AQ7762">
        <v>0</v>
      </c>
      <c r="AR7762">
        <v>0</v>
      </c>
      <c r="AS7762">
        <v>0</v>
      </c>
      <c r="AT7762">
        <v>0</v>
      </c>
      <c r="AU7762">
        <v>16554</v>
      </c>
      <c r="AV7762">
        <v>0</v>
      </c>
      <c r="AW7762">
        <v>324</v>
      </c>
      <c r="AX7762">
        <v>0</v>
      </c>
      <c r="AY7762">
        <v>2295</v>
      </c>
      <c r="AZ7762">
        <v>0</v>
      </c>
      <c r="BA7762">
        <v>1</v>
      </c>
      <c r="BB7762">
        <v>51</v>
      </c>
      <c r="BC7762">
        <v>52</v>
      </c>
      <c r="BD7762">
        <v>3</v>
      </c>
      <c r="BE7762">
        <v>799</v>
      </c>
      <c r="BF7762">
        <v>5874</v>
      </c>
      <c r="BG7762">
        <v>0</v>
      </c>
      <c r="BH7762">
        <v>2</v>
      </c>
      <c r="BI7762">
        <v>16554</v>
      </c>
      <c r="BJ7762">
        <v>0</v>
      </c>
      <c r="BK7762">
        <v>324</v>
      </c>
      <c r="BL7762">
        <v>2295</v>
      </c>
      <c r="BM7762">
        <v>36</v>
      </c>
      <c r="BN7762">
        <v>3</v>
      </c>
      <c r="BO7762">
        <v>0</v>
      </c>
      <c r="BP7762">
        <v>1</v>
      </c>
      <c r="BQ7762">
        <v>51</v>
      </c>
      <c r="BR7762">
        <v>52</v>
      </c>
      <c r="BS7762">
        <v>3</v>
      </c>
      <c r="BT7762">
        <v>662</v>
      </c>
      <c r="BU7762">
        <v>2003</v>
      </c>
      <c r="BV7762">
        <v>11407</v>
      </c>
      <c r="BW7762">
        <v>234</v>
      </c>
      <c r="BX7762">
        <v>358</v>
      </c>
      <c r="BY7762">
        <v>36</v>
      </c>
      <c r="BZ7762">
        <v>23</v>
      </c>
      <c r="CA7762">
        <v>13</v>
      </c>
      <c r="CB7762">
        <v>395</v>
      </c>
      <c r="CC7762">
        <v>314</v>
      </c>
      <c r="CD7762">
        <v>81</v>
      </c>
      <c r="CE7762">
        <v>5</v>
      </c>
      <c r="CF7762">
        <v>181</v>
      </c>
      <c r="CG7762">
        <v>15</v>
      </c>
      <c r="CH7762" s="1">
        <v>41548</v>
      </c>
      <c r="CI7762" s="1">
        <v>41912</v>
      </c>
      <c r="CJ7762" s="31">
        <v>1</v>
      </c>
    </row>
    <row r="7763" spans="1:88" x14ac:dyDescent="0.25">
      <c r="A7763" t="s">
        <v>28725</v>
      </c>
      <c r="B7763" t="s">
        <v>30299</v>
      </c>
      <c r="C7763">
        <v>2015</v>
      </c>
      <c r="D7763" t="s">
        <v>30300</v>
      </c>
      <c r="E7763" t="s">
        <v>30301</v>
      </c>
      <c r="F7763" t="s">
        <v>18519</v>
      </c>
      <c r="G7763">
        <v>78113</v>
      </c>
      <c r="H7763">
        <v>-98.075297000000006</v>
      </c>
      <c r="I7763">
        <v>28.970970000000001</v>
      </c>
      <c r="J7763">
        <v>48</v>
      </c>
      <c r="K7763">
        <v>493</v>
      </c>
      <c r="L7763" t="s">
        <v>29161</v>
      </c>
      <c r="M7763">
        <v>46402</v>
      </c>
      <c r="N7763" t="s">
        <v>80</v>
      </c>
      <c r="O7763" t="s">
        <v>96</v>
      </c>
      <c r="P7763" t="s">
        <v>82</v>
      </c>
      <c r="Q7763" t="s">
        <v>458</v>
      </c>
      <c r="R7763">
        <v>1165</v>
      </c>
      <c r="S7763">
        <v>1165</v>
      </c>
      <c r="T7763">
        <v>1</v>
      </c>
      <c r="U7763">
        <v>0</v>
      </c>
      <c r="V7763">
        <v>0</v>
      </c>
      <c r="W7763">
        <v>0</v>
      </c>
      <c r="X7763">
        <v>0.75</v>
      </c>
      <c r="Y7763">
        <v>0.75</v>
      </c>
      <c r="Z7763">
        <v>1.5</v>
      </c>
      <c r="AA7763">
        <v>75217</v>
      </c>
      <c r="AB7763">
        <v>0</v>
      </c>
      <c r="AC7763">
        <v>0</v>
      </c>
      <c r="AD7763">
        <v>3119</v>
      </c>
      <c r="AE7763">
        <v>78336</v>
      </c>
      <c r="AF7763" t="s">
        <v>84</v>
      </c>
      <c r="AG7763" t="s">
        <v>84</v>
      </c>
      <c r="AH7763" t="s">
        <v>84</v>
      </c>
      <c r="AI7763">
        <v>14062</v>
      </c>
      <c r="AJ7763">
        <v>0</v>
      </c>
      <c r="AK7763">
        <v>2438</v>
      </c>
      <c r="AL7763">
        <v>16500</v>
      </c>
      <c r="AM7763" t="s">
        <v>84</v>
      </c>
      <c r="AN7763">
        <v>83826</v>
      </c>
      <c r="AO7763">
        <v>0</v>
      </c>
      <c r="AP7763">
        <v>0</v>
      </c>
      <c r="AQ7763">
        <v>0</v>
      </c>
      <c r="AR7763">
        <v>315</v>
      </c>
      <c r="AS7763">
        <v>315</v>
      </c>
      <c r="AT7763">
        <v>0</v>
      </c>
      <c r="AU7763">
        <v>12636</v>
      </c>
      <c r="AV7763">
        <v>0</v>
      </c>
      <c r="AW7763">
        <v>196</v>
      </c>
      <c r="AX7763">
        <v>0</v>
      </c>
      <c r="AY7763">
        <v>1055</v>
      </c>
      <c r="AZ7763">
        <v>0</v>
      </c>
      <c r="BA7763">
        <v>0</v>
      </c>
      <c r="BB7763">
        <v>51</v>
      </c>
      <c r="BC7763">
        <v>51</v>
      </c>
      <c r="BD7763">
        <v>33</v>
      </c>
      <c r="BE7763">
        <v>1547</v>
      </c>
      <c r="BF7763">
        <v>7935</v>
      </c>
      <c r="BG7763">
        <v>0</v>
      </c>
      <c r="BH7763">
        <v>1.5</v>
      </c>
      <c r="BI7763">
        <v>12636</v>
      </c>
      <c r="BJ7763">
        <v>0</v>
      </c>
      <c r="BK7763">
        <v>196</v>
      </c>
      <c r="BL7763">
        <v>1055</v>
      </c>
      <c r="BM7763">
        <v>44</v>
      </c>
      <c r="BN7763">
        <v>33</v>
      </c>
      <c r="BO7763">
        <v>0</v>
      </c>
      <c r="BP7763">
        <v>0</v>
      </c>
      <c r="BQ7763">
        <v>51</v>
      </c>
      <c r="BR7763">
        <v>51</v>
      </c>
      <c r="BS7763">
        <v>33</v>
      </c>
      <c r="BT7763">
        <v>3321</v>
      </c>
      <c r="BU7763">
        <v>1023</v>
      </c>
      <c r="BV7763">
        <v>13386</v>
      </c>
      <c r="BW7763">
        <v>39</v>
      </c>
      <c r="BX7763">
        <v>89</v>
      </c>
      <c r="BY7763">
        <v>44</v>
      </c>
      <c r="BZ7763">
        <v>44</v>
      </c>
      <c r="CA7763">
        <v>0</v>
      </c>
      <c r="CB7763">
        <v>1430</v>
      </c>
      <c r="CC7763">
        <v>1430</v>
      </c>
      <c r="CD7763">
        <v>0</v>
      </c>
      <c r="CE7763">
        <v>7</v>
      </c>
      <c r="CF7763">
        <v>1033</v>
      </c>
      <c r="CG7763">
        <v>0</v>
      </c>
      <c r="CH7763" s="1">
        <v>41548</v>
      </c>
      <c r="CI7763" s="1">
        <v>41912</v>
      </c>
      <c r="CJ7763" s="31">
        <v>1</v>
      </c>
    </row>
    <row r="7764" spans="1:88" x14ac:dyDescent="0.25">
      <c r="A7764" t="s">
        <v>28725</v>
      </c>
      <c r="B7764" t="s">
        <v>30302</v>
      </c>
      <c r="C7764">
        <v>2015</v>
      </c>
      <c r="D7764" t="s">
        <v>30303</v>
      </c>
      <c r="E7764" t="s">
        <v>30304</v>
      </c>
      <c r="F7764" t="s">
        <v>30305</v>
      </c>
      <c r="G7764">
        <v>78118</v>
      </c>
      <c r="H7764">
        <v>-97.901166099999998</v>
      </c>
      <c r="I7764">
        <v>28.882900800000002</v>
      </c>
      <c r="J7764">
        <v>48</v>
      </c>
      <c r="K7764">
        <v>255</v>
      </c>
      <c r="L7764" t="s">
        <v>29161</v>
      </c>
      <c r="M7764">
        <v>14906</v>
      </c>
      <c r="N7764" t="s">
        <v>80</v>
      </c>
      <c r="O7764" t="s">
        <v>96</v>
      </c>
      <c r="P7764" t="s">
        <v>82</v>
      </c>
      <c r="Q7764" t="s">
        <v>458</v>
      </c>
      <c r="R7764">
        <v>5813</v>
      </c>
      <c r="S7764">
        <v>5813</v>
      </c>
      <c r="T7764">
        <v>1</v>
      </c>
      <c r="U7764">
        <v>0</v>
      </c>
      <c r="V7764">
        <v>0</v>
      </c>
      <c r="W7764">
        <v>0</v>
      </c>
      <c r="X7764">
        <v>1</v>
      </c>
      <c r="Y7764">
        <v>1</v>
      </c>
      <c r="Z7764">
        <v>2</v>
      </c>
      <c r="AA7764">
        <v>107415</v>
      </c>
      <c r="AB7764">
        <v>0</v>
      </c>
      <c r="AC7764">
        <v>0</v>
      </c>
      <c r="AD7764">
        <v>12240</v>
      </c>
      <c r="AE7764">
        <v>119655</v>
      </c>
      <c r="AF7764" t="s">
        <v>84</v>
      </c>
      <c r="AG7764" t="s">
        <v>84</v>
      </c>
      <c r="AH7764" t="s">
        <v>84</v>
      </c>
      <c r="AI7764">
        <v>27578</v>
      </c>
      <c r="AJ7764">
        <v>0</v>
      </c>
      <c r="AK7764">
        <v>1230</v>
      </c>
      <c r="AL7764">
        <v>28808</v>
      </c>
      <c r="AM7764" t="s">
        <v>84</v>
      </c>
      <c r="AN7764">
        <v>124794</v>
      </c>
      <c r="AO7764">
        <v>0</v>
      </c>
      <c r="AP7764">
        <v>0</v>
      </c>
      <c r="AQ7764">
        <v>0</v>
      </c>
      <c r="AR7764">
        <v>0</v>
      </c>
      <c r="AS7764">
        <v>0</v>
      </c>
      <c r="AT7764">
        <v>0</v>
      </c>
      <c r="AU7764">
        <v>19441</v>
      </c>
      <c r="AV7764">
        <v>0</v>
      </c>
      <c r="AW7764">
        <v>129</v>
      </c>
      <c r="AX7764">
        <v>0</v>
      </c>
      <c r="AY7764">
        <v>1288</v>
      </c>
      <c r="AZ7764">
        <v>0</v>
      </c>
      <c r="BA7764">
        <v>0</v>
      </c>
      <c r="BB7764">
        <v>51</v>
      </c>
      <c r="BC7764">
        <v>51</v>
      </c>
      <c r="BD7764">
        <v>41</v>
      </c>
      <c r="BE7764">
        <v>2071</v>
      </c>
      <c r="BF7764">
        <v>19897</v>
      </c>
      <c r="BG7764">
        <v>0</v>
      </c>
      <c r="BH7764">
        <v>2</v>
      </c>
      <c r="BI7764">
        <v>19441</v>
      </c>
      <c r="BJ7764">
        <v>0</v>
      </c>
      <c r="BK7764">
        <v>129</v>
      </c>
      <c r="BL7764">
        <v>1288</v>
      </c>
      <c r="BM7764">
        <v>19</v>
      </c>
      <c r="BN7764">
        <v>41</v>
      </c>
      <c r="BO7764">
        <v>0</v>
      </c>
      <c r="BP7764">
        <v>0</v>
      </c>
      <c r="BQ7764">
        <v>51</v>
      </c>
      <c r="BR7764">
        <v>51</v>
      </c>
      <c r="BS7764">
        <v>41</v>
      </c>
      <c r="BT7764">
        <v>2260</v>
      </c>
      <c r="BU7764">
        <v>1390</v>
      </c>
      <c r="BV7764">
        <v>25595</v>
      </c>
      <c r="BW7764">
        <v>67</v>
      </c>
      <c r="BX7764">
        <v>64</v>
      </c>
      <c r="BY7764">
        <v>19</v>
      </c>
      <c r="BZ7764">
        <v>19</v>
      </c>
      <c r="CA7764">
        <v>0</v>
      </c>
      <c r="CB7764">
        <v>1257</v>
      </c>
      <c r="CC7764">
        <v>1257</v>
      </c>
      <c r="CD7764">
        <v>0</v>
      </c>
      <c r="CE7764">
        <v>6</v>
      </c>
      <c r="CF7764">
        <v>4991</v>
      </c>
      <c r="CG7764">
        <v>1239</v>
      </c>
      <c r="CH7764" s="1">
        <v>41548</v>
      </c>
      <c r="CI7764" s="1">
        <v>41912</v>
      </c>
      <c r="CJ7764" s="31">
        <v>1</v>
      </c>
    </row>
    <row r="7765" spans="1:88" x14ac:dyDescent="0.25">
      <c r="A7765" t="s">
        <v>28725</v>
      </c>
      <c r="B7765" t="s">
        <v>30306</v>
      </c>
      <c r="C7765">
        <v>2015</v>
      </c>
      <c r="D7765" t="s">
        <v>30307</v>
      </c>
      <c r="E7765" t="s">
        <v>30308</v>
      </c>
      <c r="F7765" t="s">
        <v>30309</v>
      </c>
      <c r="G7765">
        <v>78151</v>
      </c>
      <c r="H7765">
        <v>-97.713255099999998</v>
      </c>
      <c r="I7765">
        <v>28.8847907</v>
      </c>
      <c r="J7765">
        <v>48</v>
      </c>
      <c r="K7765">
        <v>255</v>
      </c>
      <c r="L7765" t="s">
        <v>29161</v>
      </c>
      <c r="M7765">
        <v>14906</v>
      </c>
      <c r="N7765" t="s">
        <v>80</v>
      </c>
      <c r="O7765" t="s">
        <v>96</v>
      </c>
      <c r="P7765" t="s">
        <v>82</v>
      </c>
      <c r="Q7765" t="s">
        <v>458</v>
      </c>
      <c r="R7765">
        <v>1924</v>
      </c>
      <c r="S7765">
        <v>1924</v>
      </c>
      <c r="T7765">
        <v>1</v>
      </c>
      <c r="U7765">
        <v>0</v>
      </c>
      <c r="V7765">
        <v>0</v>
      </c>
      <c r="W7765">
        <v>0</v>
      </c>
      <c r="X7765">
        <v>1.55</v>
      </c>
      <c r="Y7765">
        <v>0</v>
      </c>
      <c r="Z7765">
        <v>1.55</v>
      </c>
      <c r="AA7765">
        <v>75560</v>
      </c>
      <c r="AB7765">
        <v>0</v>
      </c>
      <c r="AC7765">
        <v>0</v>
      </c>
      <c r="AD7765">
        <v>2460</v>
      </c>
      <c r="AE7765">
        <v>78020</v>
      </c>
      <c r="AF7765" t="s">
        <v>84</v>
      </c>
      <c r="AG7765" t="s">
        <v>84</v>
      </c>
      <c r="AH7765" t="s">
        <v>84</v>
      </c>
      <c r="AI7765">
        <v>8656</v>
      </c>
      <c r="AJ7765">
        <v>0</v>
      </c>
      <c r="AK7765">
        <v>942</v>
      </c>
      <c r="AL7765">
        <v>9598</v>
      </c>
      <c r="AM7765" t="s">
        <v>84</v>
      </c>
      <c r="AN7765">
        <v>77886</v>
      </c>
      <c r="AO7765">
        <v>0</v>
      </c>
      <c r="AP7765">
        <v>0</v>
      </c>
      <c r="AQ7765">
        <v>0</v>
      </c>
      <c r="AR7765">
        <v>0</v>
      </c>
      <c r="AS7765">
        <v>0</v>
      </c>
      <c r="AT7765">
        <v>0</v>
      </c>
      <c r="AU7765">
        <v>8815</v>
      </c>
      <c r="AV7765">
        <v>0</v>
      </c>
      <c r="AW7765">
        <v>28</v>
      </c>
      <c r="AX7765">
        <v>0</v>
      </c>
      <c r="AY7765">
        <v>726</v>
      </c>
      <c r="AZ7765">
        <v>0</v>
      </c>
      <c r="BA7765">
        <v>0</v>
      </c>
      <c r="BB7765">
        <v>51</v>
      </c>
      <c r="BC7765">
        <v>51</v>
      </c>
      <c r="BD7765">
        <v>39</v>
      </c>
      <c r="BE7765">
        <v>1543</v>
      </c>
      <c r="BF7765">
        <v>6664</v>
      </c>
      <c r="BG7765">
        <v>0</v>
      </c>
      <c r="BH7765">
        <v>1.55</v>
      </c>
      <c r="BI7765">
        <v>8815</v>
      </c>
      <c r="BJ7765">
        <v>0</v>
      </c>
      <c r="BK7765">
        <v>28</v>
      </c>
      <c r="BL7765">
        <v>726</v>
      </c>
      <c r="BM7765">
        <v>244</v>
      </c>
      <c r="BN7765">
        <v>39</v>
      </c>
      <c r="BO7765">
        <v>0</v>
      </c>
      <c r="BP7765">
        <v>0</v>
      </c>
      <c r="BQ7765">
        <v>51</v>
      </c>
      <c r="BR7765">
        <v>51</v>
      </c>
      <c r="BS7765">
        <v>39</v>
      </c>
      <c r="BT7765">
        <v>492</v>
      </c>
      <c r="BU7765">
        <v>317</v>
      </c>
      <c r="BV7765">
        <v>7819</v>
      </c>
      <c r="BW7765">
        <v>35</v>
      </c>
      <c r="BX7765">
        <v>71</v>
      </c>
      <c r="BY7765">
        <v>244</v>
      </c>
      <c r="BZ7765">
        <v>194</v>
      </c>
      <c r="CA7765">
        <v>1</v>
      </c>
      <c r="CB7765">
        <v>4199</v>
      </c>
      <c r="CC7765">
        <v>3837</v>
      </c>
      <c r="CD7765">
        <v>16</v>
      </c>
      <c r="CE7765">
        <v>7</v>
      </c>
      <c r="CF7765">
        <v>2766</v>
      </c>
      <c r="CG7765">
        <v>0</v>
      </c>
      <c r="CH7765" s="1">
        <v>41548</v>
      </c>
      <c r="CI7765" s="1">
        <v>41912</v>
      </c>
      <c r="CJ7765" s="31">
        <v>1</v>
      </c>
    </row>
    <row r="7766" spans="1:88" x14ac:dyDescent="0.25">
      <c r="A7766" t="s">
        <v>28725</v>
      </c>
      <c r="B7766" t="s">
        <v>30310</v>
      </c>
      <c r="C7766">
        <v>2015</v>
      </c>
      <c r="D7766" t="s">
        <v>30311</v>
      </c>
      <c r="E7766" t="s">
        <v>30312</v>
      </c>
      <c r="F7766" t="s">
        <v>28308</v>
      </c>
      <c r="G7766">
        <v>75765</v>
      </c>
      <c r="H7766">
        <v>-95.199850999999995</v>
      </c>
      <c r="I7766">
        <v>32.593221</v>
      </c>
      <c r="J7766">
        <v>48</v>
      </c>
      <c r="K7766">
        <v>499</v>
      </c>
      <c r="L7766" t="s">
        <v>24130</v>
      </c>
      <c r="M7766">
        <v>42852</v>
      </c>
      <c r="N7766" t="s">
        <v>80</v>
      </c>
      <c r="O7766" t="s">
        <v>96</v>
      </c>
      <c r="P7766" t="s">
        <v>82</v>
      </c>
      <c r="Q7766" t="s">
        <v>458</v>
      </c>
      <c r="R7766">
        <v>3685</v>
      </c>
      <c r="S7766">
        <v>3685</v>
      </c>
      <c r="T7766">
        <v>1</v>
      </c>
      <c r="U7766">
        <v>0</v>
      </c>
      <c r="V7766">
        <v>0</v>
      </c>
      <c r="W7766">
        <v>0</v>
      </c>
      <c r="X7766">
        <v>0.8</v>
      </c>
      <c r="Y7766">
        <v>0.43</v>
      </c>
      <c r="Z7766">
        <v>1.23</v>
      </c>
      <c r="AA7766">
        <v>46154</v>
      </c>
      <c r="AB7766">
        <v>0</v>
      </c>
      <c r="AC7766">
        <v>0</v>
      </c>
      <c r="AD7766">
        <v>25224</v>
      </c>
      <c r="AE7766">
        <v>71378</v>
      </c>
      <c r="AF7766" t="s">
        <v>84</v>
      </c>
      <c r="AG7766" t="s">
        <v>84</v>
      </c>
      <c r="AH7766" t="s">
        <v>84</v>
      </c>
      <c r="AI7766">
        <v>5200</v>
      </c>
      <c r="AJ7766">
        <v>0</v>
      </c>
      <c r="AK7766">
        <v>1000</v>
      </c>
      <c r="AL7766">
        <v>6200</v>
      </c>
      <c r="AM7766" t="s">
        <v>84</v>
      </c>
      <c r="AN7766">
        <v>46156</v>
      </c>
      <c r="AO7766">
        <v>0</v>
      </c>
      <c r="AP7766">
        <v>0</v>
      </c>
      <c r="AQ7766">
        <v>0</v>
      </c>
      <c r="AR7766">
        <v>0</v>
      </c>
      <c r="AS7766">
        <v>0</v>
      </c>
      <c r="AT7766">
        <v>0</v>
      </c>
      <c r="AU7766">
        <v>24697</v>
      </c>
      <c r="AV7766">
        <v>0</v>
      </c>
      <c r="AW7766">
        <v>290</v>
      </c>
      <c r="AX7766">
        <v>0</v>
      </c>
      <c r="AY7766">
        <v>2415</v>
      </c>
      <c r="AZ7766">
        <v>0</v>
      </c>
      <c r="BA7766">
        <v>0</v>
      </c>
      <c r="BB7766">
        <v>51</v>
      </c>
      <c r="BC7766">
        <v>51</v>
      </c>
      <c r="BD7766">
        <v>5</v>
      </c>
      <c r="BE7766">
        <v>1784</v>
      </c>
      <c r="BF7766">
        <v>12056</v>
      </c>
      <c r="BG7766">
        <v>0</v>
      </c>
      <c r="BH7766">
        <v>1.23</v>
      </c>
      <c r="BI7766">
        <v>24697</v>
      </c>
      <c r="BJ7766">
        <v>0</v>
      </c>
      <c r="BK7766">
        <v>290</v>
      </c>
      <c r="BL7766">
        <v>2415</v>
      </c>
      <c r="BM7766">
        <v>5</v>
      </c>
      <c r="BN7766">
        <v>5</v>
      </c>
      <c r="BO7766">
        <v>0</v>
      </c>
      <c r="BP7766">
        <v>0</v>
      </c>
      <c r="BQ7766">
        <v>51</v>
      </c>
      <c r="BR7766">
        <v>51</v>
      </c>
      <c r="BS7766">
        <v>5</v>
      </c>
      <c r="BT7766">
        <v>5632</v>
      </c>
      <c r="BU7766">
        <v>2548</v>
      </c>
      <c r="BV7766">
        <v>21324</v>
      </c>
      <c r="BW7766">
        <v>0</v>
      </c>
      <c r="BX7766">
        <v>9</v>
      </c>
      <c r="BY7766">
        <v>5</v>
      </c>
      <c r="BZ7766">
        <v>5</v>
      </c>
      <c r="CA7766">
        <v>0</v>
      </c>
      <c r="CB7766">
        <v>230</v>
      </c>
      <c r="CC7766">
        <v>230</v>
      </c>
      <c r="CD7766">
        <v>0</v>
      </c>
      <c r="CE7766">
        <v>10</v>
      </c>
      <c r="CF7766">
        <v>3640</v>
      </c>
      <c r="CG7766">
        <v>0</v>
      </c>
      <c r="CH7766" s="1">
        <v>41548</v>
      </c>
      <c r="CI7766" s="1">
        <v>41912</v>
      </c>
      <c r="CJ7766" s="31">
        <v>1</v>
      </c>
    </row>
    <row r="7767" spans="1:88" x14ac:dyDescent="0.25">
      <c r="A7767" t="s">
        <v>28725</v>
      </c>
      <c r="B7767" t="s">
        <v>30313</v>
      </c>
      <c r="C7767">
        <v>2015</v>
      </c>
      <c r="D7767" t="s">
        <v>30314</v>
      </c>
      <c r="E7767" t="s">
        <v>30315</v>
      </c>
      <c r="F7767" t="s">
        <v>30316</v>
      </c>
      <c r="G7767">
        <v>78641</v>
      </c>
      <c r="H7767">
        <v>-97.862026999999998</v>
      </c>
      <c r="I7767">
        <v>30.560932999999999</v>
      </c>
      <c r="J7767">
        <v>48</v>
      </c>
      <c r="K7767">
        <v>491</v>
      </c>
      <c r="L7767" t="s">
        <v>7497</v>
      </c>
      <c r="M7767">
        <v>489250</v>
      </c>
      <c r="N7767" t="s">
        <v>80</v>
      </c>
      <c r="O7767" t="s">
        <v>96</v>
      </c>
      <c r="P7767" t="s">
        <v>82</v>
      </c>
      <c r="Q7767" t="s">
        <v>458</v>
      </c>
      <c r="R7767">
        <v>31717</v>
      </c>
      <c r="S7767">
        <v>31717</v>
      </c>
      <c r="T7767">
        <v>1</v>
      </c>
      <c r="U7767">
        <v>0</v>
      </c>
      <c r="V7767">
        <v>0</v>
      </c>
      <c r="W7767">
        <v>2.7</v>
      </c>
      <c r="X7767">
        <v>2.7</v>
      </c>
      <c r="Y7767">
        <v>5</v>
      </c>
      <c r="Z7767">
        <v>7.7</v>
      </c>
      <c r="AA7767">
        <v>507750</v>
      </c>
      <c r="AB7767">
        <v>0</v>
      </c>
      <c r="AC7767">
        <v>0</v>
      </c>
      <c r="AD7767">
        <v>6799</v>
      </c>
      <c r="AE7767">
        <v>514549</v>
      </c>
      <c r="AF7767">
        <v>213696</v>
      </c>
      <c r="AG7767">
        <v>121990</v>
      </c>
      <c r="AH7767">
        <v>335686</v>
      </c>
      <c r="AI7767">
        <v>55296</v>
      </c>
      <c r="AJ7767">
        <v>23297</v>
      </c>
      <c r="AK7767">
        <v>19318</v>
      </c>
      <c r="AL7767">
        <v>97911</v>
      </c>
      <c r="AM7767">
        <v>72870</v>
      </c>
      <c r="AN7767">
        <v>506467</v>
      </c>
      <c r="AO7767">
        <v>0</v>
      </c>
      <c r="AP7767">
        <v>0</v>
      </c>
      <c r="AQ7767">
        <v>0</v>
      </c>
      <c r="AR7767">
        <v>0</v>
      </c>
      <c r="AS7767">
        <v>0</v>
      </c>
      <c r="AT7767">
        <v>0</v>
      </c>
      <c r="AU7767">
        <v>38331</v>
      </c>
      <c r="AV7767">
        <v>7014</v>
      </c>
      <c r="AW7767">
        <v>4122</v>
      </c>
      <c r="AX7767">
        <v>6479</v>
      </c>
      <c r="AY7767">
        <v>3664</v>
      </c>
      <c r="AZ7767">
        <v>76</v>
      </c>
      <c r="BA7767">
        <v>7</v>
      </c>
      <c r="BB7767">
        <v>51</v>
      </c>
      <c r="BC7767">
        <v>58</v>
      </c>
      <c r="BD7767">
        <v>94</v>
      </c>
      <c r="BE7767">
        <v>3732</v>
      </c>
      <c r="BF7767">
        <v>148492</v>
      </c>
      <c r="BG7767">
        <v>0</v>
      </c>
      <c r="BH7767">
        <v>7.7</v>
      </c>
      <c r="BI7767">
        <v>38331</v>
      </c>
      <c r="BJ7767">
        <v>7014</v>
      </c>
      <c r="BK7767">
        <v>4122</v>
      </c>
      <c r="BL7767">
        <v>3664</v>
      </c>
      <c r="BM7767">
        <v>646</v>
      </c>
      <c r="BN7767">
        <v>94</v>
      </c>
      <c r="BO7767">
        <v>76</v>
      </c>
      <c r="BP7767">
        <v>7</v>
      </c>
      <c r="BQ7767">
        <v>51</v>
      </c>
      <c r="BR7767">
        <v>58</v>
      </c>
      <c r="BS7767">
        <v>94</v>
      </c>
      <c r="BT7767">
        <v>5103</v>
      </c>
      <c r="BU7767">
        <v>24197</v>
      </c>
      <c r="BV7767">
        <v>141034</v>
      </c>
      <c r="BW7767">
        <v>151</v>
      </c>
      <c r="BX7767">
        <v>194</v>
      </c>
      <c r="BY7767">
        <v>646</v>
      </c>
      <c r="BZ7767">
        <v>381</v>
      </c>
      <c r="CA7767">
        <v>34</v>
      </c>
      <c r="CB7767">
        <v>8721</v>
      </c>
      <c r="CC7767">
        <v>6982</v>
      </c>
      <c r="CD7767">
        <v>567</v>
      </c>
      <c r="CE7767">
        <v>24</v>
      </c>
      <c r="CF7767">
        <v>20395</v>
      </c>
      <c r="CG7767">
        <v>0</v>
      </c>
      <c r="CH7767" s="1">
        <v>41548</v>
      </c>
      <c r="CI7767" s="1">
        <v>41912</v>
      </c>
      <c r="CJ7767" s="31">
        <v>1</v>
      </c>
    </row>
    <row r="7768" spans="1:88" x14ac:dyDescent="0.25">
      <c r="A7768" t="s">
        <v>28725</v>
      </c>
      <c r="B7768" t="s">
        <v>30317</v>
      </c>
      <c r="C7768">
        <v>2015</v>
      </c>
      <c r="D7768" t="s">
        <v>6117</v>
      </c>
      <c r="E7768" t="s">
        <v>30318</v>
      </c>
      <c r="F7768" t="s">
        <v>6118</v>
      </c>
      <c r="G7768">
        <v>78621</v>
      </c>
      <c r="H7768">
        <v>-97.371707999999998</v>
      </c>
      <c r="I7768">
        <v>30.350819999999999</v>
      </c>
      <c r="J7768">
        <v>48</v>
      </c>
      <c r="K7768">
        <v>21</v>
      </c>
      <c r="L7768" t="s">
        <v>12167</v>
      </c>
      <c r="M7768">
        <v>78069</v>
      </c>
      <c r="N7768" t="s">
        <v>80</v>
      </c>
      <c r="O7768" t="s">
        <v>96</v>
      </c>
      <c r="P7768" t="s">
        <v>82</v>
      </c>
      <c r="Q7768" t="s">
        <v>458</v>
      </c>
      <c r="R7768">
        <v>30830</v>
      </c>
      <c r="S7768">
        <v>30830</v>
      </c>
      <c r="T7768">
        <v>1</v>
      </c>
      <c r="U7768">
        <v>0</v>
      </c>
      <c r="V7768">
        <v>0</v>
      </c>
      <c r="W7768">
        <v>0</v>
      </c>
      <c r="X7768">
        <v>1</v>
      </c>
      <c r="Y7768">
        <v>3.6</v>
      </c>
      <c r="Z7768">
        <v>4.5999999999999996</v>
      </c>
      <c r="AA7768">
        <v>193616</v>
      </c>
      <c r="AB7768">
        <v>0</v>
      </c>
      <c r="AC7768">
        <v>0</v>
      </c>
      <c r="AD7768">
        <v>11180</v>
      </c>
      <c r="AE7768">
        <v>204796</v>
      </c>
      <c r="AF7768">
        <v>116269</v>
      </c>
      <c r="AG7768">
        <v>45069</v>
      </c>
      <c r="AH7768">
        <v>161338</v>
      </c>
      <c r="AI7768">
        <v>8559</v>
      </c>
      <c r="AJ7768">
        <v>0</v>
      </c>
      <c r="AK7768">
        <v>3110</v>
      </c>
      <c r="AL7768">
        <v>11669</v>
      </c>
      <c r="AM7768">
        <v>31789</v>
      </c>
      <c r="AN7768">
        <v>204796</v>
      </c>
      <c r="AO7768">
        <v>0</v>
      </c>
      <c r="AP7768">
        <v>0</v>
      </c>
      <c r="AQ7768">
        <v>0</v>
      </c>
      <c r="AR7768">
        <v>0</v>
      </c>
      <c r="AS7768">
        <v>0</v>
      </c>
      <c r="AT7768">
        <v>0</v>
      </c>
      <c r="AU7768">
        <v>33901</v>
      </c>
      <c r="AV7768">
        <v>0</v>
      </c>
      <c r="AW7768">
        <v>1373</v>
      </c>
      <c r="AX7768">
        <v>0</v>
      </c>
      <c r="AY7768">
        <v>2822</v>
      </c>
      <c r="AZ7768">
        <v>0</v>
      </c>
      <c r="BA7768">
        <v>0</v>
      </c>
      <c r="BB7768">
        <v>51</v>
      </c>
      <c r="BC7768">
        <v>51</v>
      </c>
      <c r="BD7768">
        <v>72</v>
      </c>
      <c r="BE7768">
        <v>1930</v>
      </c>
      <c r="BF7768">
        <v>57279</v>
      </c>
      <c r="BG7768">
        <v>0</v>
      </c>
      <c r="BH7768">
        <v>4.5999999999999996</v>
      </c>
      <c r="BI7768">
        <v>33901</v>
      </c>
      <c r="BJ7768">
        <v>0</v>
      </c>
      <c r="BK7768">
        <v>1373</v>
      </c>
      <c r="BL7768">
        <v>2822</v>
      </c>
      <c r="BM7768">
        <v>416</v>
      </c>
      <c r="BN7768">
        <v>72</v>
      </c>
      <c r="BO7768">
        <v>0</v>
      </c>
      <c r="BP7768">
        <v>0</v>
      </c>
      <c r="BQ7768">
        <v>51</v>
      </c>
      <c r="BR7768">
        <v>51</v>
      </c>
      <c r="BS7768">
        <v>72</v>
      </c>
      <c r="BT7768">
        <v>2277</v>
      </c>
      <c r="BU7768">
        <v>9113</v>
      </c>
      <c r="BV7768">
        <v>97904</v>
      </c>
      <c r="BW7768">
        <v>0</v>
      </c>
      <c r="BX7768">
        <v>36</v>
      </c>
      <c r="BY7768">
        <v>416</v>
      </c>
      <c r="BZ7768">
        <v>212</v>
      </c>
      <c r="CA7768">
        <v>18</v>
      </c>
      <c r="CB7768">
        <v>6519</v>
      </c>
      <c r="CC7768">
        <v>4336</v>
      </c>
      <c r="CD7768">
        <v>164</v>
      </c>
      <c r="CE7768">
        <v>13</v>
      </c>
      <c r="CF7768">
        <v>8751</v>
      </c>
      <c r="CG7768">
        <v>0</v>
      </c>
      <c r="CH7768" s="1">
        <v>41548</v>
      </c>
      <c r="CI7768" s="1">
        <v>41912</v>
      </c>
      <c r="CJ7768" s="31">
        <v>1</v>
      </c>
    </row>
    <row r="7769" spans="1:88" x14ac:dyDescent="0.25">
      <c r="A7769" t="s">
        <v>28725</v>
      </c>
      <c r="B7769" t="s">
        <v>30319</v>
      </c>
      <c r="C7769">
        <v>2015</v>
      </c>
      <c r="D7769" t="s">
        <v>20315</v>
      </c>
      <c r="E7769" t="s">
        <v>30320</v>
      </c>
      <c r="F7769" t="s">
        <v>9554</v>
      </c>
      <c r="G7769">
        <v>76071</v>
      </c>
      <c r="H7769">
        <v>-97.480808300000007</v>
      </c>
      <c r="I7769">
        <v>33.001837700000003</v>
      </c>
      <c r="J7769">
        <v>48</v>
      </c>
      <c r="K7769">
        <v>497</v>
      </c>
      <c r="L7769" t="s">
        <v>28745</v>
      </c>
      <c r="M7769">
        <v>61638</v>
      </c>
      <c r="N7769" t="s">
        <v>80</v>
      </c>
      <c r="O7769" t="s">
        <v>96</v>
      </c>
      <c r="P7769" t="s">
        <v>82</v>
      </c>
      <c r="Q7769" t="s">
        <v>458</v>
      </c>
      <c r="R7769">
        <v>1801</v>
      </c>
      <c r="S7769">
        <v>1801</v>
      </c>
      <c r="T7769">
        <v>1</v>
      </c>
      <c r="U7769">
        <v>0</v>
      </c>
      <c r="V7769">
        <v>0</v>
      </c>
      <c r="W7769">
        <v>0</v>
      </c>
      <c r="X7769">
        <v>0.62</v>
      </c>
      <c r="Y7769">
        <v>0.3</v>
      </c>
      <c r="Z7769">
        <v>0.92</v>
      </c>
      <c r="AA7769">
        <v>30742</v>
      </c>
      <c r="AB7769">
        <v>0</v>
      </c>
      <c r="AC7769">
        <v>0</v>
      </c>
      <c r="AD7769">
        <v>0</v>
      </c>
      <c r="AE7769">
        <v>30742</v>
      </c>
      <c r="AF7769" t="s">
        <v>84</v>
      </c>
      <c r="AG7769" t="s">
        <v>84</v>
      </c>
      <c r="AH7769" t="s">
        <v>84</v>
      </c>
      <c r="AI7769">
        <v>1508</v>
      </c>
      <c r="AJ7769">
        <v>0</v>
      </c>
      <c r="AK7769">
        <v>100</v>
      </c>
      <c r="AL7769">
        <v>1608</v>
      </c>
      <c r="AM7769" t="s">
        <v>84</v>
      </c>
      <c r="AN7769">
        <v>34294</v>
      </c>
      <c r="AO7769">
        <v>0</v>
      </c>
      <c r="AP7769">
        <v>0</v>
      </c>
      <c r="AQ7769">
        <v>0</v>
      </c>
      <c r="AR7769">
        <v>0</v>
      </c>
      <c r="AS7769">
        <v>0</v>
      </c>
      <c r="AT7769">
        <v>0</v>
      </c>
      <c r="AU7769">
        <v>8711</v>
      </c>
      <c r="AV7769">
        <v>0</v>
      </c>
      <c r="AW7769">
        <v>187</v>
      </c>
      <c r="AX7769">
        <v>0</v>
      </c>
      <c r="AY7769">
        <v>779</v>
      </c>
      <c r="AZ7769">
        <v>0</v>
      </c>
      <c r="BA7769">
        <v>0</v>
      </c>
      <c r="BB7769">
        <v>51</v>
      </c>
      <c r="BC7769">
        <v>51</v>
      </c>
      <c r="BD7769">
        <v>5</v>
      </c>
      <c r="BE7769">
        <v>1121</v>
      </c>
      <c r="BF7769">
        <v>2700</v>
      </c>
      <c r="BG7769">
        <v>0</v>
      </c>
      <c r="BH7769">
        <v>0.92</v>
      </c>
      <c r="BI7769">
        <v>8711</v>
      </c>
      <c r="BJ7769">
        <v>0</v>
      </c>
      <c r="BK7769">
        <v>187</v>
      </c>
      <c r="BL7769">
        <v>779</v>
      </c>
      <c r="BM7769">
        <v>13</v>
      </c>
      <c r="BN7769">
        <v>5</v>
      </c>
      <c r="BO7769">
        <v>0</v>
      </c>
      <c r="BP7769">
        <v>0</v>
      </c>
      <c r="BQ7769">
        <v>51</v>
      </c>
      <c r="BR7769">
        <v>51</v>
      </c>
      <c r="BS7769">
        <v>5</v>
      </c>
      <c r="BT7769">
        <v>1200</v>
      </c>
      <c r="BU7769">
        <v>706</v>
      </c>
      <c r="BV7769">
        <v>5848</v>
      </c>
      <c r="BW7769">
        <v>0</v>
      </c>
      <c r="BX7769">
        <v>0</v>
      </c>
      <c r="BY7769">
        <v>13</v>
      </c>
      <c r="BZ7769">
        <v>6</v>
      </c>
      <c r="CA7769">
        <v>3</v>
      </c>
      <c r="CB7769">
        <v>113</v>
      </c>
      <c r="CC7769">
        <v>58</v>
      </c>
      <c r="CD7769">
        <v>35</v>
      </c>
      <c r="CE7769">
        <v>5</v>
      </c>
      <c r="CF7769">
        <v>756</v>
      </c>
      <c r="CG7769">
        <v>280</v>
      </c>
      <c r="CH7769" s="1">
        <v>41548</v>
      </c>
      <c r="CI7769" s="1">
        <v>41912</v>
      </c>
      <c r="CJ7769" s="31">
        <v>1</v>
      </c>
    </row>
    <row r="7770" spans="1:88" x14ac:dyDescent="0.25">
      <c r="A7770" t="s">
        <v>28725</v>
      </c>
      <c r="B7770" t="s">
        <v>30321</v>
      </c>
      <c r="C7770">
        <v>2015</v>
      </c>
      <c r="D7770" t="s">
        <v>30322</v>
      </c>
      <c r="E7770" t="s">
        <v>30323</v>
      </c>
      <c r="F7770" t="s">
        <v>30324</v>
      </c>
      <c r="G7770">
        <v>76009</v>
      </c>
      <c r="H7770">
        <v>-97.208933700000003</v>
      </c>
      <c r="I7770">
        <v>32.407406199999997</v>
      </c>
      <c r="J7770">
        <v>48</v>
      </c>
      <c r="K7770">
        <v>251</v>
      </c>
      <c r="L7770" t="s">
        <v>4871</v>
      </c>
      <c r="M7770">
        <v>157456</v>
      </c>
      <c r="N7770" t="s">
        <v>80</v>
      </c>
      <c r="O7770" t="s">
        <v>96</v>
      </c>
      <c r="P7770" t="s">
        <v>82</v>
      </c>
      <c r="Q7770" t="s">
        <v>458</v>
      </c>
      <c r="R7770">
        <v>3819</v>
      </c>
      <c r="S7770">
        <v>3819</v>
      </c>
      <c r="T7770">
        <v>1</v>
      </c>
      <c r="U7770">
        <v>0</v>
      </c>
      <c r="V7770">
        <v>0</v>
      </c>
      <c r="W7770">
        <v>0</v>
      </c>
      <c r="X7770">
        <v>2</v>
      </c>
      <c r="Y7770">
        <v>1</v>
      </c>
      <c r="Z7770">
        <v>3</v>
      </c>
      <c r="AA7770">
        <v>161127</v>
      </c>
      <c r="AB7770">
        <v>0</v>
      </c>
      <c r="AC7770">
        <v>0</v>
      </c>
      <c r="AD7770">
        <v>2757</v>
      </c>
      <c r="AE7770">
        <v>163884</v>
      </c>
      <c r="AF7770">
        <v>85871</v>
      </c>
      <c r="AG7770">
        <v>20924</v>
      </c>
      <c r="AH7770">
        <v>106795</v>
      </c>
      <c r="AI7770">
        <v>4583</v>
      </c>
      <c r="AJ7770">
        <v>550</v>
      </c>
      <c r="AK7770">
        <v>3398</v>
      </c>
      <c r="AL7770">
        <v>8531</v>
      </c>
      <c r="AM7770">
        <v>51210</v>
      </c>
      <c r="AN7770">
        <v>166536</v>
      </c>
      <c r="AO7770">
        <v>0</v>
      </c>
      <c r="AP7770">
        <v>0</v>
      </c>
      <c r="AQ7770">
        <v>0</v>
      </c>
      <c r="AR7770">
        <v>0</v>
      </c>
      <c r="AS7770">
        <v>0</v>
      </c>
      <c r="AT7770">
        <v>8420</v>
      </c>
      <c r="AU7770">
        <v>30410</v>
      </c>
      <c r="AV7770">
        <v>441</v>
      </c>
      <c r="AW7770">
        <v>1421</v>
      </c>
      <c r="AX7770">
        <v>34</v>
      </c>
      <c r="AY7770">
        <v>3821</v>
      </c>
      <c r="AZ7770">
        <v>0</v>
      </c>
      <c r="BA7770">
        <v>1</v>
      </c>
      <c r="BB7770">
        <v>51</v>
      </c>
      <c r="BC7770">
        <v>52</v>
      </c>
      <c r="BD7770">
        <v>2</v>
      </c>
      <c r="BE7770">
        <v>2397</v>
      </c>
      <c r="BF7770">
        <v>41221</v>
      </c>
      <c r="BG7770">
        <v>0</v>
      </c>
      <c r="BH7770">
        <v>3</v>
      </c>
      <c r="BI7770">
        <v>30410</v>
      </c>
      <c r="BJ7770">
        <v>441</v>
      </c>
      <c r="BK7770">
        <v>1421</v>
      </c>
      <c r="BL7770">
        <v>3821</v>
      </c>
      <c r="BM7770">
        <v>133</v>
      </c>
      <c r="BN7770">
        <v>2</v>
      </c>
      <c r="BO7770">
        <v>0</v>
      </c>
      <c r="BP7770">
        <v>1</v>
      </c>
      <c r="BQ7770">
        <v>51</v>
      </c>
      <c r="BR7770">
        <v>52</v>
      </c>
      <c r="BS7770">
        <v>2</v>
      </c>
      <c r="BT7770">
        <v>659</v>
      </c>
      <c r="BU7770">
        <v>4207</v>
      </c>
      <c r="BV7770">
        <v>37775</v>
      </c>
      <c r="BW7770">
        <v>1214</v>
      </c>
      <c r="BX7770">
        <v>367</v>
      </c>
      <c r="BY7770">
        <v>133</v>
      </c>
      <c r="BZ7770">
        <v>56</v>
      </c>
      <c r="CA7770">
        <v>36</v>
      </c>
      <c r="CB7770">
        <v>4416</v>
      </c>
      <c r="CC7770">
        <v>2637</v>
      </c>
      <c r="CD7770">
        <v>940</v>
      </c>
      <c r="CE7770">
        <v>10</v>
      </c>
      <c r="CF7770">
        <v>6701</v>
      </c>
      <c r="CG7770">
        <v>486</v>
      </c>
      <c r="CH7770" s="1">
        <v>41548</v>
      </c>
      <c r="CI7770" s="1">
        <v>41912</v>
      </c>
      <c r="CJ7770" s="31">
        <v>1</v>
      </c>
    </row>
    <row r="7771" spans="1:88" x14ac:dyDescent="0.25">
      <c r="A7771" t="s">
        <v>28725</v>
      </c>
      <c r="B7771" t="s">
        <v>30325</v>
      </c>
      <c r="C7771">
        <v>2015</v>
      </c>
      <c r="D7771" t="s">
        <v>30326</v>
      </c>
      <c r="E7771" t="s">
        <v>30327</v>
      </c>
      <c r="F7771" t="s">
        <v>30328</v>
      </c>
      <c r="G7771">
        <v>79839</v>
      </c>
      <c r="H7771">
        <v>-105.8506902</v>
      </c>
      <c r="I7771">
        <v>31.290187100000001</v>
      </c>
      <c r="J7771">
        <v>48</v>
      </c>
      <c r="K7771">
        <v>229</v>
      </c>
      <c r="L7771" t="s">
        <v>28756</v>
      </c>
      <c r="M7771">
        <v>3211</v>
      </c>
      <c r="N7771" t="s">
        <v>80</v>
      </c>
      <c r="O7771" t="s">
        <v>89</v>
      </c>
      <c r="P7771" t="s">
        <v>90</v>
      </c>
      <c r="Q7771" t="s">
        <v>458</v>
      </c>
      <c r="R7771">
        <v>2726</v>
      </c>
      <c r="S7771">
        <v>2726</v>
      </c>
      <c r="T7771">
        <v>1</v>
      </c>
      <c r="U7771">
        <v>1</v>
      </c>
      <c r="V7771">
        <v>0</v>
      </c>
      <c r="W7771">
        <v>1</v>
      </c>
      <c r="X7771">
        <v>2</v>
      </c>
      <c r="Y7771">
        <v>0</v>
      </c>
      <c r="Z7771">
        <v>2</v>
      </c>
      <c r="AA7771">
        <v>119786</v>
      </c>
      <c r="AB7771">
        <v>0</v>
      </c>
      <c r="AC7771">
        <v>5209</v>
      </c>
      <c r="AD7771">
        <v>0</v>
      </c>
      <c r="AE7771">
        <v>124995</v>
      </c>
      <c r="AF7771" t="s">
        <v>84</v>
      </c>
      <c r="AG7771" t="s">
        <v>84</v>
      </c>
      <c r="AH7771" t="s">
        <v>84</v>
      </c>
      <c r="AI7771">
        <v>16653</v>
      </c>
      <c r="AJ7771">
        <v>425</v>
      </c>
      <c r="AK7771">
        <v>56</v>
      </c>
      <c r="AL7771">
        <v>17134</v>
      </c>
      <c r="AM7771" t="s">
        <v>84</v>
      </c>
      <c r="AN7771">
        <v>124995</v>
      </c>
      <c r="AO7771">
        <v>0</v>
      </c>
      <c r="AP7771">
        <v>0</v>
      </c>
      <c r="AQ7771">
        <v>0</v>
      </c>
      <c r="AR7771">
        <v>0</v>
      </c>
      <c r="AS7771">
        <v>0</v>
      </c>
      <c r="AT7771">
        <v>0</v>
      </c>
      <c r="AU7771">
        <v>24515</v>
      </c>
      <c r="AV7771">
        <v>0</v>
      </c>
      <c r="AW7771">
        <v>0</v>
      </c>
      <c r="AX7771">
        <v>0</v>
      </c>
      <c r="AY7771">
        <v>84</v>
      </c>
      <c r="AZ7771">
        <v>0</v>
      </c>
      <c r="BA7771">
        <v>3</v>
      </c>
      <c r="BB7771">
        <v>51</v>
      </c>
      <c r="BC7771">
        <v>54</v>
      </c>
      <c r="BD7771">
        <v>32</v>
      </c>
      <c r="BE7771">
        <v>4514</v>
      </c>
      <c r="BF7771">
        <v>40201</v>
      </c>
      <c r="BG7771">
        <v>0</v>
      </c>
      <c r="BH7771">
        <v>2</v>
      </c>
      <c r="BI7771">
        <v>24515</v>
      </c>
      <c r="BJ7771">
        <v>0</v>
      </c>
      <c r="BK7771">
        <v>0</v>
      </c>
      <c r="BL7771">
        <v>84</v>
      </c>
      <c r="BM7771">
        <v>30</v>
      </c>
      <c r="BN7771">
        <v>32</v>
      </c>
      <c r="BO7771">
        <v>0</v>
      </c>
      <c r="BP7771">
        <v>3</v>
      </c>
      <c r="BQ7771">
        <v>51</v>
      </c>
      <c r="BR7771">
        <v>54</v>
      </c>
      <c r="BS7771">
        <v>32</v>
      </c>
      <c r="BT7771">
        <v>45000</v>
      </c>
      <c r="BU7771">
        <v>507</v>
      </c>
      <c r="BV7771">
        <v>34675</v>
      </c>
      <c r="BW7771">
        <v>0</v>
      </c>
      <c r="BX7771">
        <v>0</v>
      </c>
      <c r="BY7771">
        <v>30</v>
      </c>
      <c r="BZ7771">
        <v>16</v>
      </c>
      <c r="CA7771">
        <v>13</v>
      </c>
      <c r="CB7771">
        <v>974</v>
      </c>
      <c r="CC7771">
        <v>610</v>
      </c>
      <c r="CD7771">
        <v>346</v>
      </c>
      <c r="CE7771">
        <v>28</v>
      </c>
      <c r="CF7771">
        <v>10225</v>
      </c>
      <c r="CG7771">
        <v>10</v>
      </c>
      <c r="CH7771" s="1">
        <v>41518</v>
      </c>
      <c r="CI7771" s="1">
        <v>41882</v>
      </c>
      <c r="CJ7771" s="31">
        <v>1</v>
      </c>
    </row>
    <row r="7772" spans="1:88" x14ac:dyDescent="0.25">
      <c r="A7772" t="s">
        <v>28725</v>
      </c>
      <c r="B7772" t="s">
        <v>30329</v>
      </c>
      <c r="C7772">
        <v>2015</v>
      </c>
      <c r="D7772" t="s">
        <v>30330</v>
      </c>
      <c r="E7772" t="s">
        <v>30331</v>
      </c>
      <c r="F7772" t="s">
        <v>30332</v>
      </c>
      <c r="G7772">
        <v>77358</v>
      </c>
      <c r="H7772">
        <v>-95.480392100000003</v>
      </c>
      <c r="I7772">
        <v>30.547735200000002</v>
      </c>
      <c r="J7772">
        <v>48</v>
      </c>
      <c r="K7772">
        <v>471</v>
      </c>
      <c r="L7772" t="s">
        <v>451</v>
      </c>
      <c r="M7772">
        <v>69789</v>
      </c>
      <c r="N7772" t="s">
        <v>80</v>
      </c>
      <c r="O7772" t="s">
        <v>81</v>
      </c>
      <c r="P7772" t="s">
        <v>82</v>
      </c>
      <c r="Q7772" t="s">
        <v>458</v>
      </c>
      <c r="R7772">
        <v>4661</v>
      </c>
      <c r="S7772">
        <v>4661</v>
      </c>
      <c r="T7772">
        <v>1</v>
      </c>
      <c r="U7772">
        <v>0</v>
      </c>
      <c r="V7772">
        <v>0</v>
      </c>
      <c r="W7772">
        <v>0</v>
      </c>
      <c r="X7772">
        <v>1.75</v>
      </c>
      <c r="Y7772">
        <v>0</v>
      </c>
      <c r="Z7772">
        <v>1.75</v>
      </c>
      <c r="AA7772">
        <v>27500</v>
      </c>
      <c r="AB7772">
        <v>0</v>
      </c>
      <c r="AC7772">
        <v>0</v>
      </c>
      <c r="AD7772">
        <v>35799</v>
      </c>
      <c r="AE7772">
        <v>63299</v>
      </c>
      <c r="AF7772" t="s">
        <v>84</v>
      </c>
      <c r="AG7772" t="s">
        <v>84</v>
      </c>
      <c r="AH7772" t="s">
        <v>84</v>
      </c>
      <c r="AI7772">
        <v>7007</v>
      </c>
      <c r="AJ7772">
        <v>0</v>
      </c>
      <c r="AK7772">
        <v>1325</v>
      </c>
      <c r="AL7772">
        <v>8332</v>
      </c>
      <c r="AM7772" t="s">
        <v>84</v>
      </c>
      <c r="AN7772">
        <v>60266</v>
      </c>
      <c r="AO7772">
        <v>0</v>
      </c>
      <c r="AP7772">
        <v>0</v>
      </c>
      <c r="AQ7772">
        <v>0</v>
      </c>
      <c r="AR7772">
        <v>0</v>
      </c>
      <c r="AS7772">
        <v>0</v>
      </c>
      <c r="AT7772">
        <v>0</v>
      </c>
      <c r="AU7772">
        <v>24262</v>
      </c>
      <c r="AV7772">
        <v>0</v>
      </c>
      <c r="AW7772">
        <v>119</v>
      </c>
      <c r="AX7772">
        <v>0</v>
      </c>
      <c r="AY7772">
        <v>1327</v>
      </c>
      <c r="AZ7772">
        <v>0</v>
      </c>
      <c r="BA7772">
        <v>0</v>
      </c>
      <c r="BB7772">
        <v>51</v>
      </c>
      <c r="BC7772">
        <v>51</v>
      </c>
      <c r="BD7772">
        <v>10</v>
      </c>
      <c r="BE7772">
        <v>1708</v>
      </c>
      <c r="BF7772">
        <v>18101</v>
      </c>
      <c r="BG7772">
        <v>0</v>
      </c>
      <c r="BH7772">
        <v>1.75</v>
      </c>
      <c r="BI7772">
        <v>24262</v>
      </c>
      <c r="BJ7772">
        <v>0</v>
      </c>
      <c r="BK7772">
        <v>119</v>
      </c>
      <c r="BL7772">
        <v>1327</v>
      </c>
      <c r="BM7772">
        <v>51</v>
      </c>
      <c r="BN7772">
        <v>10</v>
      </c>
      <c r="BO7772">
        <v>0</v>
      </c>
      <c r="BP7772">
        <v>0</v>
      </c>
      <c r="BQ7772">
        <v>51</v>
      </c>
      <c r="BR7772">
        <v>51</v>
      </c>
      <c r="BS7772">
        <v>10</v>
      </c>
      <c r="BT7772">
        <v>253</v>
      </c>
      <c r="BU7772">
        <v>5077</v>
      </c>
      <c r="BV7772">
        <v>19201</v>
      </c>
      <c r="BW7772">
        <v>57</v>
      </c>
      <c r="BX7772">
        <v>101</v>
      </c>
      <c r="BY7772">
        <v>51</v>
      </c>
      <c r="BZ7772">
        <v>33</v>
      </c>
      <c r="CA7772">
        <v>18</v>
      </c>
      <c r="CB7772">
        <v>451</v>
      </c>
      <c r="CC7772">
        <v>375</v>
      </c>
      <c r="CD7772">
        <v>76</v>
      </c>
      <c r="CE7772">
        <v>15</v>
      </c>
      <c r="CF7772">
        <v>3765</v>
      </c>
      <c r="CG7772">
        <v>1460</v>
      </c>
      <c r="CH7772" s="1">
        <v>41640</v>
      </c>
      <c r="CI7772" s="1">
        <v>42004</v>
      </c>
      <c r="CJ7772" s="31">
        <v>1</v>
      </c>
    </row>
    <row r="7773" spans="1:88" x14ac:dyDescent="0.25">
      <c r="A7773" t="s">
        <v>28725</v>
      </c>
      <c r="B7773" t="s">
        <v>30333</v>
      </c>
      <c r="C7773">
        <v>2015</v>
      </c>
      <c r="D7773" t="s">
        <v>30334</v>
      </c>
      <c r="E7773" t="s">
        <v>30335</v>
      </c>
      <c r="F7773" t="s">
        <v>3054</v>
      </c>
      <c r="G7773">
        <v>76036</v>
      </c>
      <c r="H7773">
        <v>-97.366236200000003</v>
      </c>
      <c r="I7773">
        <v>32.574531700000001</v>
      </c>
      <c r="J7773">
        <v>48</v>
      </c>
      <c r="K7773">
        <v>439</v>
      </c>
      <c r="L7773" t="s">
        <v>844</v>
      </c>
      <c r="M7773">
        <v>1945360</v>
      </c>
      <c r="N7773" t="s">
        <v>80</v>
      </c>
      <c r="O7773" t="s">
        <v>96</v>
      </c>
      <c r="P7773" t="s">
        <v>82</v>
      </c>
      <c r="Q7773" t="s">
        <v>458</v>
      </c>
      <c r="R7773">
        <v>14102</v>
      </c>
      <c r="S7773">
        <v>14102</v>
      </c>
      <c r="T7773">
        <v>1</v>
      </c>
      <c r="U7773">
        <v>0</v>
      </c>
      <c r="V7773">
        <v>0</v>
      </c>
      <c r="W7773">
        <v>1.82</v>
      </c>
      <c r="X7773">
        <v>2.82</v>
      </c>
      <c r="Y7773">
        <v>4.74</v>
      </c>
      <c r="Z7773">
        <v>7.56</v>
      </c>
      <c r="AA7773">
        <v>370676</v>
      </c>
      <c r="AB7773">
        <v>0</v>
      </c>
      <c r="AC7773">
        <v>0</v>
      </c>
      <c r="AD7773">
        <v>19672</v>
      </c>
      <c r="AE7773">
        <v>390348</v>
      </c>
      <c r="AF7773">
        <v>182684</v>
      </c>
      <c r="AG7773">
        <v>34771</v>
      </c>
      <c r="AH7773">
        <v>217455</v>
      </c>
      <c r="AI7773">
        <v>29600</v>
      </c>
      <c r="AJ7773">
        <v>7300</v>
      </c>
      <c r="AK7773">
        <v>8400</v>
      </c>
      <c r="AL7773">
        <v>45300</v>
      </c>
      <c r="AM7773">
        <v>107921</v>
      </c>
      <c r="AN7773">
        <v>370676</v>
      </c>
      <c r="AO7773">
        <v>0</v>
      </c>
      <c r="AP7773">
        <v>0</v>
      </c>
      <c r="AQ7773">
        <v>0</v>
      </c>
      <c r="AR7773">
        <v>0</v>
      </c>
      <c r="AS7773">
        <v>0</v>
      </c>
      <c r="AT7773">
        <v>0</v>
      </c>
      <c r="AU7773">
        <v>36024</v>
      </c>
      <c r="AV7773">
        <v>8817</v>
      </c>
      <c r="AW7773">
        <v>1732</v>
      </c>
      <c r="AX7773">
        <v>3924</v>
      </c>
      <c r="AY7773">
        <v>4432</v>
      </c>
      <c r="AZ7773">
        <v>0</v>
      </c>
      <c r="BA7773">
        <v>3</v>
      </c>
      <c r="BB7773">
        <v>51</v>
      </c>
      <c r="BC7773">
        <v>54</v>
      </c>
      <c r="BD7773">
        <v>43</v>
      </c>
      <c r="BE7773">
        <v>2052</v>
      </c>
      <c r="BF7773">
        <v>29900</v>
      </c>
      <c r="BG7773">
        <v>0</v>
      </c>
      <c r="BH7773">
        <v>7.56</v>
      </c>
      <c r="BI7773">
        <v>36024</v>
      </c>
      <c r="BJ7773">
        <v>8817</v>
      </c>
      <c r="BK7773">
        <v>1732</v>
      </c>
      <c r="BL7773">
        <v>4432</v>
      </c>
      <c r="BM7773">
        <v>326</v>
      </c>
      <c r="BN7773">
        <v>43</v>
      </c>
      <c r="BO7773">
        <v>0</v>
      </c>
      <c r="BP7773">
        <v>3</v>
      </c>
      <c r="BQ7773">
        <v>51</v>
      </c>
      <c r="BR7773">
        <v>54</v>
      </c>
      <c r="BS7773">
        <v>43</v>
      </c>
      <c r="BT7773">
        <v>8580</v>
      </c>
      <c r="BU7773">
        <v>13285</v>
      </c>
      <c r="BV7773">
        <v>65836</v>
      </c>
      <c r="BW7773">
        <v>15</v>
      </c>
      <c r="BX7773">
        <v>334</v>
      </c>
      <c r="BY7773">
        <v>326</v>
      </c>
      <c r="BZ7773">
        <v>237</v>
      </c>
      <c r="CA7773">
        <v>56</v>
      </c>
      <c r="CB7773">
        <v>8997</v>
      </c>
      <c r="CC7773">
        <v>6156</v>
      </c>
      <c r="CD7773">
        <v>1376</v>
      </c>
      <c r="CE7773">
        <v>40</v>
      </c>
      <c r="CF7773">
        <v>17588</v>
      </c>
      <c r="CG7773">
        <v>4680</v>
      </c>
      <c r="CH7773" s="1">
        <v>41548</v>
      </c>
      <c r="CI7773" s="1">
        <v>41912</v>
      </c>
      <c r="CJ7773" s="31">
        <v>1</v>
      </c>
    </row>
    <row r="7774" spans="1:88" x14ac:dyDescent="0.25">
      <c r="A7774" t="s">
        <v>28725</v>
      </c>
      <c r="B7774" t="s">
        <v>30336</v>
      </c>
      <c r="C7774">
        <v>2015</v>
      </c>
      <c r="D7774" t="s">
        <v>30337</v>
      </c>
      <c r="E7774" t="s">
        <v>30338</v>
      </c>
      <c r="F7774" t="s">
        <v>30339</v>
      </c>
      <c r="G7774">
        <v>78582</v>
      </c>
      <c r="H7774">
        <v>-98.824504899999994</v>
      </c>
      <c r="I7774">
        <v>26.382099</v>
      </c>
      <c r="J7774">
        <v>48</v>
      </c>
      <c r="K7774">
        <v>427</v>
      </c>
      <c r="L7774" t="s">
        <v>30340</v>
      </c>
      <c r="M7774">
        <v>62955</v>
      </c>
      <c r="N7774" t="s">
        <v>80</v>
      </c>
      <c r="O7774" t="s">
        <v>96</v>
      </c>
      <c r="P7774" t="s">
        <v>82</v>
      </c>
      <c r="Q7774" t="s">
        <v>458</v>
      </c>
      <c r="R7774">
        <v>14021</v>
      </c>
      <c r="S7774">
        <v>14021</v>
      </c>
      <c r="T7774">
        <v>1</v>
      </c>
      <c r="U7774">
        <v>0</v>
      </c>
      <c r="V7774">
        <v>0</v>
      </c>
      <c r="W7774">
        <v>0</v>
      </c>
      <c r="X7774">
        <v>0</v>
      </c>
      <c r="Y7774">
        <v>5</v>
      </c>
      <c r="Z7774">
        <v>5</v>
      </c>
      <c r="AA7774">
        <v>220496</v>
      </c>
      <c r="AB7774">
        <v>0</v>
      </c>
      <c r="AC7774">
        <v>0</v>
      </c>
      <c r="AD7774">
        <v>5000</v>
      </c>
      <c r="AE7774">
        <v>225496</v>
      </c>
      <c r="AF7774">
        <v>112900</v>
      </c>
      <c r="AG7774">
        <v>28209</v>
      </c>
      <c r="AH7774">
        <v>141109</v>
      </c>
      <c r="AI7774">
        <v>31500</v>
      </c>
      <c r="AJ7774">
        <v>3000</v>
      </c>
      <c r="AK7774">
        <v>1500</v>
      </c>
      <c r="AL7774">
        <v>36000</v>
      </c>
      <c r="AM7774">
        <v>43387</v>
      </c>
      <c r="AN7774">
        <v>220496</v>
      </c>
      <c r="AO7774">
        <v>0</v>
      </c>
      <c r="AP7774">
        <v>0</v>
      </c>
      <c r="AQ7774">
        <v>0</v>
      </c>
      <c r="AR7774">
        <v>0</v>
      </c>
      <c r="AS7774">
        <v>0</v>
      </c>
      <c r="AT7774">
        <v>0</v>
      </c>
      <c r="AU7774">
        <v>15984</v>
      </c>
      <c r="AV7774">
        <v>11400</v>
      </c>
      <c r="AW7774">
        <v>155</v>
      </c>
      <c r="AX7774">
        <v>850</v>
      </c>
      <c r="AY7774">
        <v>522</v>
      </c>
      <c r="AZ7774">
        <v>0</v>
      </c>
      <c r="BA7774">
        <v>4</v>
      </c>
      <c r="BB7774">
        <v>51</v>
      </c>
      <c r="BC7774">
        <v>55</v>
      </c>
      <c r="BD7774">
        <v>30</v>
      </c>
      <c r="BE7774">
        <v>2427</v>
      </c>
      <c r="BF7774">
        <v>17011</v>
      </c>
      <c r="BG7774">
        <v>0</v>
      </c>
      <c r="BH7774">
        <v>5</v>
      </c>
      <c r="BI7774">
        <v>15984</v>
      </c>
      <c r="BJ7774">
        <v>11400</v>
      </c>
      <c r="BK7774">
        <v>155</v>
      </c>
      <c r="BL7774">
        <v>522</v>
      </c>
      <c r="BM7774">
        <v>549</v>
      </c>
      <c r="BN7774">
        <v>30</v>
      </c>
      <c r="BO7774">
        <v>0</v>
      </c>
      <c r="BP7774">
        <v>4</v>
      </c>
      <c r="BQ7774">
        <v>51</v>
      </c>
      <c r="BR7774">
        <v>55</v>
      </c>
      <c r="BS7774">
        <v>30</v>
      </c>
      <c r="BT7774">
        <v>2500</v>
      </c>
      <c r="BU7774">
        <v>9056</v>
      </c>
      <c r="BV7774">
        <v>12190</v>
      </c>
      <c r="BW7774">
        <v>0</v>
      </c>
      <c r="BX7774">
        <v>7</v>
      </c>
      <c r="BY7774">
        <v>549</v>
      </c>
      <c r="BZ7774">
        <v>467</v>
      </c>
      <c r="CA7774">
        <v>10</v>
      </c>
      <c r="CB7774">
        <v>16550</v>
      </c>
      <c r="CC7774">
        <v>15000</v>
      </c>
      <c r="CD7774">
        <v>50</v>
      </c>
      <c r="CE7774">
        <v>17</v>
      </c>
      <c r="CF7774">
        <v>13399</v>
      </c>
      <c r="CG7774">
        <v>368</v>
      </c>
      <c r="CH7774" s="1">
        <v>41548</v>
      </c>
      <c r="CI7774" s="1">
        <v>41912</v>
      </c>
      <c r="CJ7774" s="31">
        <v>1</v>
      </c>
    </row>
    <row r="7775" spans="1:88" x14ac:dyDescent="0.25">
      <c r="A7775" t="s">
        <v>28725</v>
      </c>
      <c r="B7775" t="s">
        <v>30341</v>
      </c>
      <c r="C7775">
        <v>2015</v>
      </c>
      <c r="D7775" t="s">
        <v>30342</v>
      </c>
      <c r="E7775" t="s">
        <v>30343</v>
      </c>
      <c r="F7775" t="s">
        <v>30344</v>
      </c>
      <c r="G7775">
        <v>78140</v>
      </c>
      <c r="H7775">
        <v>-97.765435299999993</v>
      </c>
      <c r="I7775">
        <v>29.27028</v>
      </c>
      <c r="J7775">
        <v>48</v>
      </c>
      <c r="K7775">
        <v>177</v>
      </c>
      <c r="L7775" t="s">
        <v>30345</v>
      </c>
      <c r="M7775">
        <v>20462</v>
      </c>
      <c r="N7775" t="s">
        <v>80</v>
      </c>
      <c r="O7775" t="s">
        <v>96</v>
      </c>
      <c r="P7775" t="s">
        <v>82</v>
      </c>
      <c r="Q7775" t="s">
        <v>458</v>
      </c>
      <c r="R7775">
        <v>7452</v>
      </c>
      <c r="S7775">
        <v>7452</v>
      </c>
      <c r="T7775">
        <v>1</v>
      </c>
      <c r="U7775">
        <v>0</v>
      </c>
      <c r="V7775">
        <v>0</v>
      </c>
      <c r="W7775">
        <v>0</v>
      </c>
      <c r="X7775">
        <v>0.62</v>
      </c>
      <c r="Y7775">
        <v>0</v>
      </c>
      <c r="Z7775">
        <v>0.62</v>
      </c>
      <c r="AA7775">
        <v>44894</v>
      </c>
      <c r="AB7775">
        <v>0</v>
      </c>
      <c r="AC7775">
        <v>0</v>
      </c>
      <c r="AD7775">
        <v>3108</v>
      </c>
      <c r="AE7775">
        <v>48002</v>
      </c>
      <c r="AF7775" t="s">
        <v>84</v>
      </c>
      <c r="AG7775" t="s">
        <v>84</v>
      </c>
      <c r="AH7775" t="s">
        <v>84</v>
      </c>
      <c r="AI7775">
        <v>1266</v>
      </c>
      <c r="AJ7775">
        <v>0</v>
      </c>
      <c r="AK7775">
        <v>1956</v>
      </c>
      <c r="AL7775">
        <v>3222</v>
      </c>
      <c r="AM7775" t="s">
        <v>84</v>
      </c>
      <c r="AN7775">
        <v>49002</v>
      </c>
      <c r="AO7775">
        <v>0</v>
      </c>
      <c r="AP7775">
        <v>0</v>
      </c>
      <c r="AQ7775">
        <v>0</v>
      </c>
      <c r="AR7775">
        <v>0</v>
      </c>
      <c r="AS7775">
        <v>0</v>
      </c>
      <c r="AT7775">
        <v>0</v>
      </c>
      <c r="AU7775">
        <v>12793</v>
      </c>
      <c r="AV7775">
        <v>0</v>
      </c>
      <c r="AW7775">
        <v>1492</v>
      </c>
      <c r="AX7775">
        <v>0</v>
      </c>
      <c r="AY7775">
        <v>1408</v>
      </c>
      <c r="AZ7775">
        <v>0</v>
      </c>
      <c r="BA7775">
        <v>0</v>
      </c>
      <c r="BB7775">
        <v>51</v>
      </c>
      <c r="BC7775">
        <v>51</v>
      </c>
      <c r="BD7775">
        <v>5</v>
      </c>
      <c r="BE7775">
        <v>1230</v>
      </c>
      <c r="BF7775">
        <v>6505</v>
      </c>
      <c r="BG7775">
        <v>0</v>
      </c>
      <c r="BH7775">
        <v>0.62</v>
      </c>
      <c r="BI7775">
        <v>12793</v>
      </c>
      <c r="BJ7775">
        <v>0</v>
      </c>
      <c r="BK7775">
        <v>1492</v>
      </c>
      <c r="BL7775">
        <v>1408</v>
      </c>
      <c r="BM7775">
        <v>6</v>
      </c>
      <c r="BN7775">
        <v>5</v>
      </c>
      <c r="BO7775">
        <v>0</v>
      </c>
      <c r="BP7775">
        <v>0</v>
      </c>
      <c r="BQ7775">
        <v>51</v>
      </c>
      <c r="BR7775">
        <v>51</v>
      </c>
      <c r="BS7775">
        <v>5</v>
      </c>
      <c r="BT7775">
        <v>1060</v>
      </c>
      <c r="BU7775">
        <v>4716</v>
      </c>
      <c r="BV7775">
        <v>6267</v>
      </c>
      <c r="BW7775">
        <v>0</v>
      </c>
      <c r="BX7775">
        <v>0</v>
      </c>
      <c r="BY7775">
        <v>6</v>
      </c>
      <c r="BZ7775">
        <v>3</v>
      </c>
      <c r="CA7775">
        <v>3</v>
      </c>
      <c r="CB7775">
        <v>98</v>
      </c>
      <c r="CC7775">
        <v>49</v>
      </c>
      <c r="CD7775">
        <v>49</v>
      </c>
      <c r="CE7775">
        <v>6</v>
      </c>
      <c r="CF7775">
        <v>1317</v>
      </c>
      <c r="CG7775">
        <v>420</v>
      </c>
      <c r="CH7775" s="1">
        <v>41548</v>
      </c>
      <c r="CI7775" s="1">
        <v>41912</v>
      </c>
      <c r="CJ7775" s="31">
        <v>1</v>
      </c>
    </row>
    <row r="7776" spans="1:88" x14ac:dyDescent="0.25">
      <c r="A7776" t="s">
        <v>28725</v>
      </c>
      <c r="B7776" t="s">
        <v>30346</v>
      </c>
      <c r="C7776">
        <v>2015</v>
      </c>
      <c r="D7776" t="s">
        <v>30347</v>
      </c>
      <c r="E7776" t="s">
        <v>30348</v>
      </c>
      <c r="F7776" t="s">
        <v>30349</v>
      </c>
      <c r="G7776">
        <v>79370</v>
      </c>
      <c r="H7776">
        <v>-100.8436682</v>
      </c>
      <c r="I7776">
        <v>33.470281999999997</v>
      </c>
      <c r="J7776">
        <v>48</v>
      </c>
      <c r="K7776">
        <v>125</v>
      </c>
      <c r="L7776" t="s">
        <v>6623</v>
      </c>
      <c r="M7776">
        <v>2218</v>
      </c>
      <c r="N7776" t="s">
        <v>80</v>
      </c>
      <c r="O7776" t="s">
        <v>96</v>
      </c>
      <c r="P7776" t="s">
        <v>82</v>
      </c>
      <c r="Q7776" t="s">
        <v>458</v>
      </c>
      <c r="R7776">
        <v>2291</v>
      </c>
      <c r="S7776">
        <v>2291</v>
      </c>
      <c r="T7776">
        <v>1</v>
      </c>
      <c r="U7776">
        <v>0</v>
      </c>
      <c r="V7776">
        <v>0</v>
      </c>
      <c r="W7776">
        <v>0</v>
      </c>
      <c r="X7776">
        <v>0.5</v>
      </c>
      <c r="Y7776">
        <v>0.5</v>
      </c>
      <c r="Z7776">
        <v>1</v>
      </c>
      <c r="AA7776">
        <v>15000</v>
      </c>
      <c r="AB7776">
        <v>0</v>
      </c>
      <c r="AC7776">
        <v>0</v>
      </c>
      <c r="AD7776">
        <v>3858</v>
      </c>
      <c r="AE7776">
        <v>18858</v>
      </c>
      <c r="AF7776" t="s">
        <v>84</v>
      </c>
      <c r="AG7776" t="s">
        <v>84</v>
      </c>
      <c r="AH7776" t="s">
        <v>84</v>
      </c>
      <c r="AI7776">
        <v>2720</v>
      </c>
      <c r="AJ7776">
        <v>1500</v>
      </c>
      <c r="AK7776">
        <v>0</v>
      </c>
      <c r="AL7776">
        <v>4220</v>
      </c>
      <c r="AM7776" t="s">
        <v>84</v>
      </c>
      <c r="AN7776">
        <v>26442</v>
      </c>
      <c r="AO7776">
        <v>0</v>
      </c>
      <c r="AP7776">
        <v>0</v>
      </c>
      <c r="AQ7776">
        <v>0</v>
      </c>
      <c r="AR7776">
        <v>0</v>
      </c>
      <c r="AS7776">
        <v>0</v>
      </c>
      <c r="AT7776">
        <v>0</v>
      </c>
      <c r="AU7776">
        <v>15504</v>
      </c>
      <c r="AV7776">
        <v>8400</v>
      </c>
      <c r="AW7776">
        <v>101</v>
      </c>
      <c r="AX7776">
        <v>325</v>
      </c>
      <c r="AY7776">
        <v>445</v>
      </c>
      <c r="AZ7776">
        <v>0</v>
      </c>
      <c r="BA7776">
        <v>0</v>
      </c>
      <c r="BB7776">
        <v>51</v>
      </c>
      <c r="BC7776">
        <v>51</v>
      </c>
      <c r="BD7776">
        <v>10</v>
      </c>
      <c r="BE7776">
        <v>1005</v>
      </c>
      <c r="BF7776">
        <v>3489</v>
      </c>
      <c r="BG7776">
        <v>0</v>
      </c>
      <c r="BH7776">
        <v>1</v>
      </c>
      <c r="BI7776">
        <v>15504</v>
      </c>
      <c r="BJ7776">
        <v>8400</v>
      </c>
      <c r="BK7776">
        <v>101</v>
      </c>
      <c r="BL7776">
        <v>445</v>
      </c>
      <c r="BM7776">
        <v>37</v>
      </c>
      <c r="BN7776">
        <v>10</v>
      </c>
      <c r="BO7776">
        <v>0</v>
      </c>
      <c r="BP7776">
        <v>0</v>
      </c>
      <c r="BQ7776">
        <v>51</v>
      </c>
      <c r="BR7776">
        <v>51</v>
      </c>
      <c r="BS7776">
        <v>10</v>
      </c>
      <c r="BT7776">
        <v>425</v>
      </c>
      <c r="BU7776">
        <v>808</v>
      </c>
      <c r="BV7776">
        <v>4109</v>
      </c>
      <c r="BW7776">
        <v>31</v>
      </c>
      <c r="BX7776">
        <v>9</v>
      </c>
      <c r="BY7776">
        <v>37</v>
      </c>
      <c r="BZ7776">
        <v>24</v>
      </c>
      <c r="CA7776">
        <v>0</v>
      </c>
      <c r="CB7776">
        <v>414</v>
      </c>
      <c r="CC7776">
        <v>272</v>
      </c>
      <c r="CD7776">
        <v>0</v>
      </c>
      <c r="CE7776">
        <v>7</v>
      </c>
      <c r="CF7776">
        <v>795</v>
      </c>
      <c r="CG7776">
        <v>30</v>
      </c>
      <c r="CH7776" s="1">
        <v>41518</v>
      </c>
      <c r="CI7776" s="1">
        <v>41882</v>
      </c>
      <c r="CJ7776" s="31">
        <v>1</v>
      </c>
    </row>
    <row r="7777" spans="1:88" x14ac:dyDescent="0.25">
      <c r="A7777" t="s">
        <v>28725</v>
      </c>
      <c r="B7777" t="s">
        <v>30350</v>
      </c>
      <c r="C7777">
        <v>2015</v>
      </c>
      <c r="D7777" t="s">
        <v>30351</v>
      </c>
      <c r="E7777" t="s">
        <v>30352</v>
      </c>
      <c r="F7777" t="s">
        <v>30353</v>
      </c>
      <c r="G7777">
        <v>75567</v>
      </c>
      <c r="H7777">
        <v>-94.344707499999998</v>
      </c>
      <c r="I7777">
        <v>33.330779100000001</v>
      </c>
      <c r="J7777">
        <v>48</v>
      </c>
      <c r="K7777">
        <v>37</v>
      </c>
      <c r="L7777" t="s">
        <v>1501</v>
      </c>
      <c r="M7777">
        <v>93275</v>
      </c>
      <c r="N7777" t="s">
        <v>80</v>
      </c>
      <c r="O7777" t="s">
        <v>96</v>
      </c>
      <c r="P7777" t="s">
        <v>82</v>
      </c>
      <c r="Q7777" t="s">
        <v>458</v>
      </c>
      <c r="R7777">
        <v>1060</v>
      </c>
      <c r="S7777">
        <v>1060</v>
      </c>
      <c r="T7777">
        <v>1</v>
      </c>
      <c r="U7777">
        <v>0</v>
      </c>
      <c r="V7777">
        <v>0</v>
      </c>
      <c r="W7777">
        <v>0</v>
      </c>
      <c r="X7777">
        <v>0.5</v>
      </c>
      <c r="Y7777">
        <v>0</v>
      </c>
      <c r="Z7777">
        <v>0.5</v>
      </c>
      <c r="AA7777">
        <v>14336</v>
      </c>
      <c r="AB7777">
        <v>0</v>
      </c>
      <c r="AC7777">
        <v>0</v>
      </c>
      <c r="AD7777">
        <v>432</v>
      </c>
      <c r="AE7777">
        <v>14768</v>
      </c>
      <c r="AF7777" t="s">
        <v>84</v>
      </c>
      <c r="AG7777" t="s">
        <v>84</v>
      </c>
      <c r="AH7777" t="s">
        <v>84</v>
      </c>
      <c r="AI7777">
        <v>265</v>
      </c>
      <c r="AJ7777">
        <v>0</v>
      </c>
      <c r="AK7777">
        <v>0</v>
      </c>
      <c r="AL7777">
        <v>265</v>
      </c>
      <c r="AM7777" t="s">
        <v>84</v>
      </c>
      <c r="AN7777">
        <v>14601</v>
      </c>
      <c r="AO7777">
        <v>0</v>
      </c>
      <c r="AP7777">
        <v>0</v>
      </c>
      <c r="AQ7777">
        <v>0</v>
      </c>
      <c r="AR7777">
        <v>0</v>
      </c>
      <c r="AS7777">
        <v>0</v>
      </c>
      <c r="AT7777">
        <v>0</v>
      </c>
      <c r="AU7777">
        <v>12994</v>
      </c>
      <c r="AV7777">
        <v>0</v>
      </c>
      <c r="AW7777">
        <v>50</v>
      </c>
      <c r="AX7777">
        <v>0</v>
      </c>
      <c r="AY7777">
        <v>190</v>
      </c>
      <c r="AZ7777">
        <v>0</v>
      </c>
      <c r="BA7777">
        <v>1</v>
      </c>
      <c r="BB7777">
        <v>51</v>
      </c>
      <c r="BC7777">
        <v>52</v>
      </c>
      <c r="BD7777">
        <v>6</v>
      </c>
      <c r="BE7777">
        <v>1597</v>
      </c>
      <c r="BF7777">
        <v>4220</v>
      </c>
      <c r="BG7777">
        <v>0</v>
      </c>
      <c r="BH7777">
        <v>0.5</v>
      </c>
      <c r="BI7777">
        <v>12994</v>
      </c>
      <c r="BJ7777">
        <v>0</v>
      </c>
      <c r="BK7777">
        <v>50</v>
      </c>
      <c r="BL7777">
        <v>190</v>
      </c>
      <c r="BM7777">
        <v>79</v>
      </c>
      <c r="BN7777">
        <v>6</v>
      </c>
      <c r="BO7777">
        <v>0</v>
      </c>
      <c r="BP7777">
        <v>1</v>
      </c>
      <c r="BQ7777">
        <v>51</v>
      </c>
      <c r="BR7777">
        <v>52</v>
      </c>
      <c r="BS7777">
        <v>6</v>
      </c>
      <c r="BT7777">
        <v>2375</v>
      </c>
      <c r="BU7777">
        <v>1386</v>
      </c>
      <c r="BV7777">
        <v>4509</v>
      </c>
      <c r="BW7777">
        <v>0</v>
      </c>
      <c r="BX7777">
        <v>0</v>
      </c>
      <c r="BY7777">
        <v>79</v>
      </c>
      <c r="BZ7777">
        <v>25</v>
      </c>
      <c r="CA7777">
        <v>0</v>
      </c>
      <c r="CB7777">
        <v>941</v>
      </c>
      <c r="CC7777">
        <v>237</v>
      </c>
      <c r="CD7777">
        <v>0</v>
      </c>
      <c r="CE7777">
        <v>4</v>
      </c>
      <c r="CF7777">
        <v>1110</v>
      </c>
      <c r="CG7777">
        <v>2374</v>
      </c>
      <c r="CH7777" s="1">
        <v>41365</v>
      </c>
      <c r="CI7777" s="1">
        <v>41729</v>
      </c>
      <c r="CJ7777" s="31">
        <v>1</v>
      </c>
    </row>
    <row r="7778" spans="1:88" x14ac:dyDescent="0.25">
      <c r="A7778" t="s">
        <v>28725</v>
      </c>
      <c r="B7778" t="s">
        <v>30354</v>
      </c>
      <c r="C7778">
        <v>2015</v>
      </c>
      <c r="D7778" t="s">
        <v>30355</v>
      </c>
      <c r="E7778" t="s">
        <v>30356</v>
      </c>
      <c r="F7778" t="s">
        <v>30357</v>
      </c>
      <c r="G7778">
        <v>75076</v>
      </c>
      <c r="H7778">
        <v>-96.667770000000004</v>
      </c>
      <c r="I7778">
        <v>33.759939000000003</v>
      </c>
      <c r="J7778">
        <v>48</v>
      </c>
      <c r="K7778">
        <v>181</v>
      </c>
      <c r="L7778" t="s">
        <v>11753</v>
      </c>
      <c r="M7778">
        <v>123534</v>
      </c>
      <c r="N7778" t="s">
        <v>80</v>
      </c>
      <c r="O7778" t="s">
        <v>96</v>
      </c>
      <c r="P7778" t="s">
        <v>82</v>
      </c>
      <c r="Q7778" t="s">
        <v>458</v>
      </c>
      <c r="R7778">
        <v>3333</v>
      </c>
      <c r="S7778">
        <v>3333</v>
      </c>
      <c r="T7778">
        <v>1</v>
      </c>
      <c r="U7778">
        <v>0</v>
      </c>
      <c r="V7778">
        <v>0</v>
      </c>
      <c r="W7778">
        <v>0</v>
      </c>
      <c r="X7778">
        <v>0.5</v>
      </c>
      <c r="Y7778">
        <v>0</v>
      </c>
      <c r="Z7778">
        <v>0.5</v>
      </c>
      <c r="AA7778">
        <v>13943</v>
      </c>
      <c r="AB7778">
        <v>0</v>
      </c>
      <c r="AC7778">
        <v>0</v>
      </c>
      <c r="AD7778">
        <v>10776</v>
      </c>
      <c r="AE7778">
        <v>24719</v>
      </c>
      <c r="AF7778" t="s">
        <v>84</v>
      </c>
      <c r="AG7778" t="s">
        <v>84</v>
      </c>
      <c r="AH7778" t="s">
        <v>84</v>
      </c>
      <c r="AI7778">
        <v>3421</v>
      </c>
      <c r="AJ7778">
        <v>1500</v>
      </c>
      <c r="AK7778">
        <v>0</v>
      </c>
      <c r="AL7778">
        <v>4921</v>
      </c>
      <c r="AM7778" t="s">
        <v>84</v>
      </c>
      <c r="AN7778">
        <v>27758</v>
      </c>
      <c r="AO7778">
        <v>0</v>
      </c>
      <c r="AP7778">
        <v>0</v>
      </c>
      <c r="AQ7778">
        <v>0</v>
      </c>
      <c r="AR7778">
        <v>43249</v>
      </c>
      <c r="AS7778">
        <v>43249</v>
      </c>
      <c r="AT7778">
        <v>81203</v>
      </c>
      <c r="AU7778">
        <v>7534</v>
      </c>
      <c r="AV7778">
        <v>11153</v>
      </c>
      <c r="AW7778">
        <v>402</v>
      </c>
      <c r="AX7778">
        <v>1478</v>
      </c>
      <c r="AY7778">
        <v>311</v>
      </c>
      <c r="AZ7778">
        <v>24</v>
      </c>
      <c r="BA7778">
        <v>1</v>
      </c>
      <c r="BB7778">
        <v>51</v>
      </c>
      <c r="BC7778">
        <v>52</v>
      </c>
      <c r="BD7778">
        <v>12</v>
      </c>
      <c r="BE7778">
        <v>1144</v>
      </c>
      <c r="BF7778">
        <v>9362</v>
      </c>
      <c r="BG7778">
        <v>0</v>
      </c>
      <c r="BH7778">
        <v>0.5</v>
      </c>
      <c r="BI7778">
        <v>7534</v>
      </c>
      <c r="BJ7778">
        <v>11153</v>
      </c>
      <c r="BK7778">
        <v>402</v>
      </c>
      <c r="BL7778">
        <v>311</v>
      </c>
      <c r="BM7778">
        <v>95</v>
      </c>
      <c r="BN7778">
        <v>12</v>
      </c>
      <c r="BO7778">
        <v>24</v>
      </c>
      <c r="BP7778">
        <v>1</v>
      </c>
      <c r="BQ7778">
        <v>51</v>
      </c>
      <c r="BR7778">
        <v>52</v>
      </c>
      <c r="BS7778">
        <v>12</v>
      </c>
      <c r="BT7778">
        <v>200</v>
      </c>
      <c r="BU7778">
        <v>3815</v>
      </c>
      <c r="BV7778">
        <v>6716</v>
      </c>
      <c r="BW7778">
        <v>0</v>
      </c>
      <c r="BX7778">
        <v>0</v>
      </c>
      <c r="BY7778">
        <v>95</v>
      </c>
      <c r="BZ7778">
        <v>39</v>
      </c>
      <c r="CA7778">
        <v>21</v>
      </c>
      <c r="CB7778">
        <v>1021</v>
      </c>
      <c r="CC7778">
        <v>398</v>
      </c>
      <c r="CD7778">
        <v>206</v>
      </c>
      <c r="CE7778">
        <v>11</v>
      </c>
      <c r="CF7778">
        <v>2568</v>
      </c>
      <c r="CG7778">
        <v>471</v>
      </c>
      <c r="CH7778" s="1">
        <v>41548</v>
      </c>
      <c r="CI7778" s="1">
        <v>41912</v>
      </c>
      <c r="CJ7778" s="31">
        <v>1</v>
      </c>
    </row>
    <row r="7779" spans="1:88" x14ac:dyDescent="0.25">
      <c r="A7779" t="s">
        <v>28725</v>
      </c>
      <c r="B7779" t="s">
        <v>30358</v>
      </c>
      <c r="C7779">
        <v>2015</v>
      </c>
      <c r="D7779" t="s">
        <v>30359</v>
      </c>
      <c r="E7779" t="s">
        <v>30360</v>
      </c>
      <c r="F7779" t="s">
        <v>30361</v>
      </c>
      <c r="G7779">
        <v>77611</v>
      </c>
      <c r="H7779">
        <v>-93.843697199999994</v>
      </c>
      <c r="I7779">
        <v>30.033533599999998</v>
      </c>
      <c r="J7779">
        <v>48</v>
      </c>
      <c r="K7779">
        <v>361</v>
      </c>
      <c r="L7779" t="s">
        <v>2028</v>
      </c>
      <c r="M7779">
        <v>83433</v>
      </c>
      <c r="N7779" t="s">
        <v>80</v>
      </c>
      <c r="O7779" t="s">
        <v>96</v>
      </c>
      <c r="P7779" t="s">
        <v>82</v>
      </c>
      <c r="Q7779" t="s">
        <v>458</v>
      </c>
      <c r="R7779">
        <v>7899</v>
      </c>
      <c r="S7779">
        <v>7899</v>
      </c>
      <c r="T7779">
        <v>1</v>
      </c>
      <c r="U7779">
        <v>0</v>
      </c>
      <c r="V7779">
        <v>0</v>
      </c>
      <c r="W7779">
        <v>0</v>
      </c>
      <c r="X7779">
        <v>0.88</v>
      </c>
      <c r="Y7779">
        <v>1.2</v>
      </c>
      <c r="Z7779">
        <v>2.08</v>
      </c>
      <c r="AA7779">
        <v>141041</v>
      </c>
      <c r="AB7779">
        <v>0</v>
      </c>
      <c r="AC7779">
        <v>0</v>
      </c>
      <c r="AD7779">
        <v>2207</v>
      </c>
      <c r="AE7779">
        <v>143248</v>
      </c>
      <c r="AF7779">
        <v>71885</v>
      </c>
      <c r="AG7779">
        <v>30820</v>
      </c>
      <c r="AH7779">
        <v>102705</v>
      </c>
      <c r="AI7779">
        <v>15055</v>
      </c>
      <c r="AJ7779">
        <v>2514</v>
      </c>
      <c r="AK7779">
        <v>2553</v>
      </c>
      <c r="AL7779">
        <v>20122</v>
      </c>
      <c r="AM7779">
        <v>18214</v>
      </c>
      <c r="AN7779">
        <v>141041</v>
      </c>
      <c r="AO7779">
        <v>31255</v>
      </c>
      <c r="AP7779">
        <v>0</v>
      </c>
      <c r="AQ7779">
        <v>0</v>
      </c>
      <c r="AR7779">
        <v>15021</v>
      </c>
      <c r="AS7779">
        <v>46276</v>
      </c>
      <c r="AT7779">
        <v>31255</v>
      </c>
      <c r="AU7779">
        <v>16523</v>
      </c>
      <c r="AV7779">
        <v>3953</v>
      </c>
      <c r="AW7779">
        <v>631</v>
      </c>
      <c r="AX7779">
        <v>466</v>
      </c>
      <c r="AY7779">
        <v>1720</v>
      </c>
      <c r="AZ7779">
        <v>57</v>
      </c>
      <c r="BA7779">
        <v>1</v>
      </c>
      <c r="BB7779">
        <v>51</v>
      </c>
      <c r="BC7779">
        <v>52</v>
      </c>
      <c r="BD7779">
        <v>36</v>
      </c>
      <c r="BE7779">
        <v>1734</v>
      </c>
      <c r="BF7779">
        <v>24149</v>
      </c>
      <c r="BG7779">
        <v>0</v>
      </c>
      <c r="BH7779">
        <v>2.08</v>
      </c>
      <c r="BI7779">
        <v>16523</v>
      </c>
      <c r="BJ7779">
        <v>3953</v>
      </c>
      <c r="BK7779">
        <v>631</v>
      </c>
      <c r="BL7779">
        <v>1720</v>
      </c>
      <c r="BM7779">
        <v>35</v>
      </c>
      <c r="BN7779">
        <v>36</v>
      </c>
      <c r="BO7779">
        <v>57</v>
      </c>
      <c r="BP7779">
        <v>1</v>
      </c>
      <c r="BQ7779">
        <v>51</v>
      </c>
      <c r="BR7779">
        <v>52</v>
      </c>
      <c r="BS7779">
        <v>36</v>
      </c>
      <c r="BT7779">
        <v>3468</v>
      </c>
      <c r="BU7779">
        <v>4405</v>
      </c>
      <c r="BV7779">
        <v>26838</v>
      </c>
      <c r="BW7779">
        <v>0</v>
      </c>
      <c r="BX7779">
        <v>24</v>
      </c>
      <c r="BY7779">
        <v>35</v>
      </c>
      <c r="BZ7779">
        <v>35</v>
      </c>
      <c r="CA7779">
        <v>0</v>
      </c>
      <c r="CB7779">
        <v>1738</v>
      </c>
      <c r="CC7779">
        <v>1738</v>
      </c>
      <c r="CD7779">
        <v>0</v>
      </c>
      <c r="CE7779">
        <v>12</v>
      </c>
      <c r="CF7779">
        <v>5938</v>
      </c>
      <c r="CG7779">
        <v>867</v>
      </c>
      <c r="CH7779" s="1">
        <v>41548</v>
      </c>
      <c r="CI7779" s="1">
        <v>41912</v>
      </c>
      <c r="CJ7779" s="31">
        <v>1</v>
      </c>
    </row>
    <row r="7780" spans="1:88" x14ac:dyDescent="0.25">
      <c r="A7780" t="s">
        <v>28725</v>
      </c>
      <c r="B7780" t="s">
        <v>30362</v>
      </c>
      <c r="C7780">
        <v>2015</v>
      </c>
      <c r="D7780" t="s">
        <v>30363</v>
      </c>
      <c r="E7780" t="s">
        <v>30364</v>
      </c>
      <c r="F7780" t="s">
        <v>692</v>
      </c>
      <c r="G7780">
        <v>78124</v>
      </c>
      <c r="H7780">
        <v>-98.140839400000004</v>
      </c>
      <c r="I7780">
        <v>29.5683796</v>
      </c>
      <c r="J7780">
        <v>48</v>
      </c>
      <c r="K7780">
        <v>187</v>
      </c>
      <c r="L7780" t="s">
        <v>21116</v>
      </c>
      <c r="M7780">
        <v>147250</v>
      </c>
      <c r="N7780" t="s">
        <v>80</v>
      </c>
      <c r="O7780" t="s">
        <v>81</v>
      </c>
      <c r="P7780" t="s">
        <v>82</v>
      </c>
      <c r="Q7780" t="s">
        <v>458</v>
      </c>
      <c r="R7780">
        <v>10811</v>
      </c>
      <c r="S7780">
        <v>10811</v>
      </c>
      <c r="T7780">
        <v>1</v>
      </c>
      <c r="U7780">
        <v>0</v>
      </c>
      <c r="V7780">
        <v>0</v>
      </c>
      <c r="W7780">
        <v>1</v>
      </c>
      <c r="X7780">
        <v>1</v>
      </c>
      <c r="Y7780">
        <v>2</v>
      </c>
      <c r="Z7780">
        <v>3</v>
      </c>
      <c r="AA7780">
        <v>37013</v>
      </c>
      <c r="AB7780">
        <v>0</v>
      </c>
      <c r="AC7780">
        <v>0</v>
      </c>
      <c r="AD7780">
        <v>2002</v>
      </c>
      <c r="AE7780">
        <v>39015</v>
      </c>
      <c r="AF7780">
        <v>78453</v>
      </c>
      <c r="AG7780">
        <v>6313</v>
      </c>
      <c r="AH7780">
        <v>84766</v>
      </c>
      <c r="AI7780">
        <v>8689</v>
      </c>
      <c r="AJ7780">
        <v>1350</v>
      </c>
      <c r="AK7780">
        <v>2904</v>
      </c>
      <c r="AL7780">
        <v>12943</v>
      </c>
      <c r="AM7780">
        <v>28169</v>
      </c>
      <c r="AN7780">
        <v>125878</v>
      </c>
      <c r="AO7780">
        <v>0</v>
      </c>
      <c r="AP7780">
        <v>0</v>
      </c>
      <c r="AQ7780">
        <v>0</v>
      </c>
      <c r="AR7780">
        <v>0</v>
      </c>
      <c r="AS7780">
        <v>0</v>
      </c>
      <c r="AT7780">
        <v>0</v>
      </c>
      <c r="AU7780">
        <v>16753</v>
      </c>
      <c r="AV7780">
        <v>65</v>
      </c>
      <c r="AW7780">
        <v>353</v>
      </c>
      <c r="AX7780">
        <v>0</v>
      </c>
      <c r="AY7780">
        <v>1253</v>
      </c>
      <c r="AZ7780">
        <v>0</v>
      </c>
      <c r="BA7780">
        <v>1</v>
      </c>
      <c r="BB7780">
        <v>0</v>
      </c>
      <c r="BC7780">
        <v>1</v>
      </c>
      <c r="BD7780">
        <v>21</v>
      </c>
      <c r="BE7780">
        <v>2490</v>
      </c>
      <c r="BF7780">
        <v>6047</v>
      </c>
      <c r="BG7780">
        <v>0</v>
      </c>
      <c r="BH7780">
        <v>3</v>
      </c>
      <c r="BI7780">
        <v>16753</v>
      </c>
      <c r="BJ7780">
        <v>65</v>
      </c>
      <c r="BK7780">
        <v>353</v>
      </c>
      <c r="BL7780">
        <v>1253</v>
      </c>
      <c r="BM7780">
        <v>113</v>
      </c>
      <c r="BN7780">
        <v>21</v>
      </c>
      <c r="BO7780">
        <v>0</v>
      </c>
      <c r="BP7780">
        <v>1</v>
      </c>
      <c r="BQ7780">
        <v>0</v>
      </c>
      <c r="BR7780">
        <v>1</v>
      </c>
      <c r="BS7780">
        <v>21</v>
      </c>
      <c r="BT7780">
        <v>1100</v>
      </c>
      <c r="BU7780">
        <v>2126</v>
      </c>
      <c r="BV7780">
        <v>12282</v>
      </c>
      <c r="BW7780">
        <v>130</v>
      </c>
      <c r="BX7780">
        <v>12</v>
      </c>
      <c r="BY7780">
        <v>113</v>
      </c>
      <c r="BZ7780">
        <v>84</v>
      </c>
      <c r="CA7780">
        <v>4</v>
      </c>
      <c r="CB7780">
        <v>1674</v>
      </c>
      <c r="CC7780">
        <v>1386</v>
      </c>
      <c r="CD7780">
        <v>48</v>
      </c>
      <c r="CE7780">
        <v>15</v>
      </c>
      <c r="CF7780">
        <v>2998</v>
      </c>
      <c r="CG7780">
        <v>208</v>
      </c>
      <c r="CH7780" s="1">
        <v>41548</v>
      </c>
      <c r="CI7780" s="1">
        <v>41912</v>
      </c>
      <c r="CJ7780" s="31">
        <v>1</v>
      </c>
    </row>
    <row r="7781" spans="1:88" x14ac:dyDescent="0.25">
      <c r="A7781" t="s">
        <v>28725</v>
      </c>
      <c r="B7781" t="s">
        <v>30365</v>
      </c>
      <c r="C7781">
        <v>2015</v>
      </c>
      <c r="D7781" t="s">
        <v>30366</v>
      </c>
      <c r="E7781" t="s">
        <v>30367</v>
      </c>
      <c r="F7781" t="s">
        <v>30368</v>
      </c>
      <c r="G7781">
        <v>76941</v>
      </c>
      <c r="H7781">
        <v>-100.7927565</v>
      </c>
      <c r="I7781">
        <v>31.280146899999998</v>
      </c>
      <c r="J7781">
        <v>48</v>
      </c>
      <c r="K7781">
        <v>235</v>
      </c>
      <c r="L7781" t="s">
        <v>30369</v>
      </c>
      <c r="M7781">
        <v>1574</v>
      </c>
      <c r="N7781" t="s">
        <v>80</v>
      </c>
      <c r="O7781" t="s">
        <v>89</v>
      </c>
      <c r="P7781" t="s">
        <v>82</v>
      </c>
      <c r="Q7781" t="s">
        <v>458</v>
      </c>
      <c r="R7781">
        <v>1612</v>
      </c>
      <c r="S7781">
        <v>1612</v>
      </c>
      <c r="T7781">
        <v>1</v>
      </c>
      <c r="U7781">
        <v>0</v>
      </c>
      <c r="V7781">
        <v>0</v>
      </c>
      <c r="W7781">
        <v>0</v>
      </c>
      <c r="X7781">
        <v>0.5</v>
      </c>
      <c r="Y7781">
        <v>0</v>
      </c>
      <c r="Z7781">
        <v>0.5</v>
      </c>
      <c r="AA7781">
        <v>34324</v>
      </c>
      <c r="AB7781">
        <v>0</v>
      </c>
      <c r="AC7781">
        <v>0</v>
      </c>
      <c r="AD7781">
        <v>0</v>
      </c>
      <c r="AE7781">
        <v>34324</v>
      </c>
      <c r="AF7781" t="s">
        <v>84</v>
      </c>
      <c r="AG7781" t="s">
        <v>84</v>
      </c>
      <c r="AH7781" t="s">
        <v>84</v>
      </c>
      <c r="AI7781">
        <v>3280</v>
      </c>
      <c r="AJ7781">
        <v>1500</v>
      </c>
      <c r="AK7781">
        <v>220</v>
      </c>
      <c r="AL7781">
        <v>5000</v>
      </c>
      <c r="AM7781" t="s">
        <v>84</v>
      </c>
      <c r="AN7781">
        <v>34324</v>
      </c>
      <c r="AO7781">
        <v>0</v>
      </c>
      <c r="AP7781">
        <v>0</v>
      </c>
      <c r="AQ7781">
        <v>0</v>
      </c>
      <c r="AR7781">
        <v>0</v>
      </c>
      <c r="AS7781">
        <v>0</v>
      </c>
      <c r="AT7781">
        <v>0</v>
      </c>
      <c r="AU7781">
        <v>10700</v>
      </c>
      <c r="AV7781">
        <v>1041</v>
      </c>
      <c r="AW7781">
        <v>455</v>
      </c>
      <c r="AX7781">
        <v>51</v>
      </c>
      <c r="AY7781">
        <v>70</v>
      </c>
      <c r="AZ7781">
        <v>0</v>
      </c>
      <c r="BA7781">
        <v>0</v>
      </c>
      <c r="BB7781">
        <v>51</v>
      </c>
      <c r="BC7781">
        <v>51</v>
      </c>
      <c r="BD7781">
        <v>0</v>
      </c>
      <c r="BE7781">
        <v>972</v>
      </c>
      <c r="BF7781">
        <v>2342</v>
      </c>
      <c r="BG7781">
        <v>0</v>
      </c>
      <c r="BH7781">
        <v>0.5</v>
      </c>
      <c r="BI7781">
        <v>10700</v>
      </c>
      <c r="BJ7781">
        <v>1041</v>
      </c>
      <c r="BK7781">
        <v>455</v>
      </c>
      <c r="BL7781">
        <v>70</v>
      </c>
      <c r="BM7781">
        <v>2</v>
      </c>
      <c r="BN7781">
        <v>0</v>
      </c>
      <c r="BO7781">
        <v>0</v>
      </c>
      <c r="BP7781">
        <v>0</v>
      </c>
      <c r="BQ7781">
        <v>51</v>
      </c>
      <c r="BR7781">
        <v>51</v>
      </c>
      <c r="BS7781">
        <v>0</v>
      </c>
      <c r="BT7781">
        <v>39</v>
      </c>
      <c r="BU7781">
        <v>412</v>
      </c>
      <c r="BV7781">
        <v>1660</v>
      </c>
      <c r="BW7781">
        <v>0</v>
      </c>
      <c r="BX7781">
        <v>0</v>
      </c>
      <c r="BY7781">
        <v>2</v>
      </c>
      <c r="BZ7781">
        <v>2</v>
      </c>
      <c r="CA7781">
        <v>0</v>
      </c>
      <c r="CB7781">
        <v>92</v>
      </c>
      <c r="CC7781">
        <v>92</v>
      </c>
      <c r="CD7781">
        <v>0</v>
      </c>
      <c r="CE7781">
        <v>9</v>
      </c>
      <c r="CF7781">
        <v>1729</v>
      </c>
      <c r="CG7781">
        <v>1048</v>
      </c>
      <c r="CH7781" s="1">
        <v>41548</v>
      </c>
      <c r="CI7781" s="1">
        <v>41912</v>
      </c>
      <c r="CJ7781" s="31">
        <v>1</v>
      </c>
    </row>
    <row r="7782" spans="1:88" x14ac:dyDescent="0.25">
      <c r="A7782" t="s">
        <v>28725</v>
      </c>
      <c r="B7782" t="s">
        <v>30370</v>
      </c>
      <c r="C7782">
        <v>2015</v>
      </c>
      <c r="D7782" t="s">
        <v>30371</v>
      </c>
      <c r="E7782" t="s">
        <v>30372</v>
      </c>
      <c r="F7782" t="s">
        <v>30373</v>
      </c>
      <c r="G7782">
        <v>76951</v>
      </c>
      <c r="H7782">
        <v>-100.9870165</v>
      </c>
      <c r="I7782">
        <v>31.836112700000001</v>
      </c>
      <c r="J7782">
        <v>48</v>
      </c>
      <c r="K7782">
        <v>431</v>
      </c>
      <c r="L7782" t="s">
        <v>3123</v>
      </c>
      <c r="M7782">
        <v>1339</v>
      </c>
      <c r="N7782" t="s">
        <v>80</v>
      </c>
      <c r="O7782" t="s">
        <v>89</v>
      </c>
      <c r="P7782" t="s">
        <v>82</v>
      </c>
      <c r="Q7782" t="s">
        <v>458</v>
      </c>
      <c r="R7782">
        <v>1219</v>
      </c>
      <c r="S7782">
        <v>1219</v>
      </c>
      <c r="T7782">
        <v>1</v>
      </c>
      <c r="U7782">
        <v>0</v>
      </c>
      <c r="V7782">
        <v>0</v>
      </c>
      <c r="W7782">
        <v>0</v>
      </c>
      <c r="X7782">
        <v>0.5</v>
      </c>
      <c r="Y7782">
        <v>0.4</v>
      </c>
      <c r="Z7782">
        <v>0.9</v>
      </c>
      <c r="AA7782">
        <v>26876</v>
      </c>
      <c r="AB7782">
        <v>0</v>
      </c>
      <c r="AC7782">
        <v>0</v>
      </c>
      <c r="AD7782">
        <v>2479</v>
      </c>
      <c r="AE7782">
        <v>29355</v>
      </c>
      <c r="AF7782" t="s">
        <v>84</v>
      </c>
      <c r="AG7782" t="s">
        <v>84</v>
      </c>
      <c r="AH7782" t="s">
        <v>84</v>
      </c>
      <c r="AI7782">
        <v>3741</v>
      </c>
      <c r="AJ7782">
        <v>0</v>
      </c>
      <c r="AK7782">
        <v>0</v>
      </c>
      <c r="AL7782">
        <v>3741</v>
      </c>
      <c r="AM7782" t="s">
        <v>84</v>
      </c>
      <c r="AN7782">
        <v>33161</v>
      </c>
      <c r="AO7782">
        <v>0</v>
      </c>
      <c r="AP7782">
        <v>0</v>
      </c>
      <c r="AQ7782">
        <v>0</v>
      </c>
      <c r="AR7782">
        <v>0</v>
      </c>
      <c r="AS7782">
        <v>0</v>
      </c>
      <c r="AT7782">
        <v>0</v>
      </c>
      <c r="AU7782">
        <v>10210</v>
      </c>
      <c r="AV7782">
        <v>0</v>
      </c>
      <c r="AW7782">
        <v>270</v>
      </c>
      <c r="AX7782">
        <v>0</v>
      </c>
      <c r="AY7782">
        <v>0</v>
      </c>
      <c r="AZ7782">
        <v>0</v>
      </c>
      <c r="BA7782">
        <v>0</v>
      </c>
      <c r="BB7782">
        <v>51</v>
      </c>
      <c r="BC7782">
        <v>51</v>
      </c>
      <c r="BD7782">
        <v>15</v>
      </c>
      <c r="BE7782">
        <v>1768</v>
      </c>
      <c r="BF7782">
        <v>4075</v>
      </c>
      <c r="BG7782">
        <v>0</v>
      </c>
      <c r="BH7782">
        <v>0.9</v>
      </c>
      <c r="BI7782">
        <v>10210</v>
      </c>
      <c r="BJ7782">
        <v>0</v>
      </c>
      <c r="BK7782">
        <v>270</v>
      </c>
      <c r="BL7782">
        <v>0</v>
      </c>
      <c r="BM7782">
        <v>44</v>
      </c>
      <c r="BN7782">
        <v>15</v>
      </c>
      <c r="BO7782">
        <v>0</v>
      </c>
      <c r="BP7782">
        <v>0</v>
      </c>
      <c r="BQ7782">
        <v>51</v>
      </c>
      <c r="BR7782">
        <v>51</v>
      </c>
      <c r="BS7782">
        <v>15</v>
      </c>
      <c r="BT7782">
        <v>268</v>
      </c>
      <c r="BU7782">
        <v>997</v>
      </c>
      <c r="BV7782">
        <v>1995</v>
      </c>
      <c r="BW7782">
        <v>0</v>
      </c>
      <c r="BX7782">
        <v>0</v>
      </c>
      <c r="BY7782">
        <v>44</v>
      </c>
      <c r="BZ7782">
        <v>38</v>
      </c>
      <c r="CA7782">
        <v>6</v>
      </c>
      <c r="CB7782">
        <v>360</v>
      </c>
      <c r="CC7782">
        <v>324</v>
      </c>
      <c r="CD7782">
        <v>36</v>
      </c>
      <c r="CE7782">
        <v>4</v>
      </c>
      <c r="CF7782">
        <v>1080</v>
      </c>
      <c r="CG7782">
        <v>86</v>
      </c>
      <c r="CH7782" s="1">
        <v>41548</v>
      </c>
      <c r="CI7782" s="1">
        <v>41912</v>
      </c>
      <c r="CJ7782" s="31">
        <v>1</v>
      </c>
    </row>
    <row r="7783" spans="1:88" x14ac:dyDescent="0.25">
      <c r="A7783" t="s">
        <v>28725</v>
      </c>
      <c r="B7783" t="s">
        <v>30374</v>
      </c>
      <c r="C7783">
        <v>2015</v>
      </c>
      <c r="D7783" t="s">
        <v>30375</v>
      </c>
      <c r="E7783" t="s">
        <v>30376</v>
      </c>
      <c r="F7783" t="s">
        <v>4603</v>
      </c>
      <c r="G7783">
        <v>75789</v>
      </c>
      <c r="H7783">
        <v>-95.120765000000006</v>
      </c>
      <c r="I7783">
        <v>32.144109</v>
      </c>
      <c r="J7783">
        <v>48</v>
      </c>
      <c r="K7783">
        <v>423</v>
      </c>
      <c r="L7783" t="s">
        <v>10435</v>
      </c>
      <c r="M7783">
        <v>218842</v>
      </c>
      <c r="N7783" t="s">
        <v>80</v>
      </c>
      <c r="O7783" t="s">
        <v>96</v>
      </c>
      <c r="P7783" t="s">
        <v>82</v>
      </c>
      <c r="Q7783" t="s">
        <v>458</v>
      </c>
      <c r="R7783">
        <v>1904</v>
      </c>
      <c r="S7783">
        <v>1904</v>
      </c>
      <c r="T7783">
        <v>1</v>
      </c>
      <c r="U7783">
        <v>0</v>
      </c>
      <c r="V7783">
        <v>0</v>
      </c>
      <c r="W7783">
        <v>0</v>
      </c>
      <c r="X7783">
        <v>0.62</v>
      </c>
      <c r="Y7783">
        <v>0.5</v>
      </c>
      <c r="Z7783">
        <v>1.1200000000000001</v>
      </c>
      <c r="AA7783">
        <v>15000</v>
      </c>
      <c r="AB7783">
        <v>0</v>
      </c>
      <c r="AC7783">
        <v>0</v>
      </c>
      <c r="AD7783">
        <v>62115</v>
      </c>
      <c r="AE7783">
        <v>77115</v>
      </c>
      <c r="AF7783" t="s">
        <v>84</v>
      </c>
      <c r="AG7783" t="s">
        <v>84</v>
      </c>
      <c r="AH7783" t="s">
        <v>84</v>
      </c>
      <c r="AI7783">
        <v>9334</v>
      </c>
      <c r="AJ7783">
        <v>1500</v>
      </c>
      <c r="AK7783">
        <v>322</v>
      </c>
      <c r="AL7783">
        <v>11156</v>
      </c>
      <c r="AM7783" t="s">
        <v>84</v>
      </c>
      <c r="AN7783">
        <v>75479</v>
      </c>
      <c r="AO7783">
        <v>0</v>
      </c>
      <c r="AP7783">
        <v>0</v>
      </c>
      <c r="AQ7783">
        <v>0</v>
      </c>
      <c r="AR7783">
        <v>7403</v>
      </c>
      <c r="AS7783">
        <v>7403</v>
      </c>
      <c r="AT7783">
        <v>0</v>
      </c>
      <c r="AU7783">
        <v>19428</v>
      </c>
      <c r="AV7783">
        <v>11153</v>
      </c>
      <c r="AW7783">
        <v>87</v>
      </c>
      <c r="AX7783">
        <v>1478</v>
      </c>
      <c r="AY7783">
        <v>541</v>
      </c>
      <c r="AZ7783">
        <v>24</v>
      </c>
      <c r="BA7783">
        <v>1</v>
      </c>
      <c r="BB7783">
        <v>51</v>
      </c>
      <c r="BC7783">
        <v>52</v>
      </c>
      <c r="BD7783">
        <v>6</v>
      </c>
      <c r="BE7783">
        <v>956</v>
      </c>
      <c r="BF7783">
        <v>7225</v>
      </c>
      <c r="BG7783">
        <v>0</v>
      </c>
      <c r="BH7783">
        <v>1.1200000000000001</v>
      </c>
      <c r="BI7783">
        <v>19428</v>
      </c>
      <c r="BJ7783">
        <v>11153</v>
      </c>
      <c r="BK7783">
        <v>87</v>
      </c>
      <c r="BL7783">
        <v>541</v>
      </c>
      <c r="BM7783">
        <v>50</v>
      </c>
      <c r="BN7783">
        <v>6</v>
      </c>
      <c r="BO7783">
        <v>24</v>
      </c>
      <c r="BP7783">
        <v>1</v>
      </c>
      <c r="BQ7783">
        <v>51</v>
      </c>
      <c r="BR7783">
        <v>52</v>
      </c>
      <c r="BS7783">
        <v>6</v>
      </c>
      <c r="BT7783">
        <v>2577</v>
      </c>
      <c r="BU7783">
        <v>2112</v>
      </c>
      <c r="BV7783">
        <v>13896</v>
      </c>
      <c r="BW7783">
        <v>55</v>
      </c>
      <c r="BX7783">
        <v>76</v>
      </c>
      <c r="BY7783">
        <v>50</v>
      </c>
      <c r="BZ7783">
        <v>25</v>
      </c>
      <c r="CA7783">
        <v>6</v>
      </c>
      <c r="CB7783">
        <v>1030</v>
      </c>
      <c r="CC7783">
        <v>245</v>
      </c>
      <c r="CD7783">
        <v>85</v>
      </c>
      <c r="CE7783">
        <v>8</v>
      </c>
      <c r="CF7783">
        <v>1613</v>
      </c>
      <c r="CG7783">
        <v>50</v>
      </c>
      <c r="CH7783" s="1">
        <v>41548</v>
      </c>
      <c r="CI7783" s="1">
        <v>41912</v>
      </c>
      <c r="CJ7783" s="31">
        <v>1</v>
      </c>
    </row>
    <row r="7784" spans="1:88" x14ac:dyDescent="0.25">
      <c r="A7784" t="s">
        <v>28725</v>
      </c>
      <c r="B7784" t="s">
        <v>30377</v>
      </c>
      <c r="C7784">
        <v>2015</v>
      </c>
      <c r="D7784" t="s">
        <v>30378</v>
      </c>
      <c r="E7784" t="s">
        <v>30379</v>
      </c>
      <c r="F7784" t="s">
        <v>30380</v>
      </c>
      <c r="G7784">
        <v>78873</v>
      </c>
      <c r="H7784">
        <v>-99.760365899999996</v>
      </c>
      <c r="I7784">
        <v>29.726371499999999</v>
      </c>
      <c r="J7784">
        <v>48</v>
      </c>
      <c r="K7784">
        <v>385</v>
      </c>
      <c r="L7784" t="s">
        <v>30381</v>
      </c>
      <c r="M7784">
        <v>3371</v>
      </c>
      <c r="N7784" t="s">
        <v>80</v>
      </c>
      <c r="O7784" t="s">
        <v>89</v>
      </c>
      <c r="P7784" t="s">
        <v>82</v>
      </c>
      <c r="Q7784" t="s">
        <v>458</v>
      </c>
      <c r="R7784">
        <v>1801</v>
      </c>
      <c r="S7784">
        <v>1801</v>
      </c>
      <c r="T7784">
        <v>1</v>
      </c>
      <c r="U7784">
        <v>0</v>
      </c>
      <c r="V7784">
        <v>0</v>
      </c>
      <c r="W7784">
        <v>0</v>
      </c>
      <c r="X7784">
        <v>1.05</v>
      </c>
      <c r="Y7784">
        <v>0.08</v>
      </c>
      <c r="Z7784">
        <v>1.1299999999999999</v>
      </c>
      <c r="AA7784">
        <v>5325</v>
      </c>
      <c r="AB7784">
        <v>0</v>
      </c>
      <c r="AC7784">
        <v>0</v>
      </c>
      <c r="AD7784">
        <v>50509</v>
      </c>
      <c r="AE7784">
        <v>55834</v>
      </c>
      <c r="AF7784" t="s">
        <v>84</v>
      </c>
      <c r="AG7784" t="s">
        <v>84</v>
      </c>
      <c r="AH7784" t="s">
        <v>84</v>
      </c>
      <c r="AI7784">
        <v>1786</v>
      </c>
      <c r="AJ7784">
        <v>992</v>
      </c>
      <c r="AK7784">
        <v>65</v>
      </c>
      <c r="AL7784">
        <v>2843</v>
      </c>
      <c r="AM7784" t="s">
        <v>84</v>
      </c>
      <c r="AN7784">
        <v>55345</v>
      </c>
      <c r="AO7784">
        <v>0</v>
      </c>
      <c r="AP7784">
        <v>0</v>
      </c>
      <c r="AQ7784">
        <v>0</v>
      </c>
      <c r="AR7784">
        <v>0</v>
      </c>
      <c r="AS7784">
        <v>0</v>
      </c>
      <c r="AT7784">
        <v>0</v>
      </c>
      <c r="AU7784">
        <v>17242</v>
      </c>
      <c r="AV7784">
        <v>1027</v>
      </c>
      <c r="AW7784">
        <v>794</v>
      </c>
      <c r="AX7784">
        <v>190</v>
      </c>
      <c r="AY7784">
        <v>1397</v>
      </c>
      <c r="AZ7784">
        <v>160</v>
      </c>
      <c r="BA7784">
        <v>1</v>
      </c>
      <c r="BB7784">
        <v>51</v>
      </c>
      <c r="BC7784">
        <v>52</v>
      </c>
      <c r="BD7784">
        <v>20</v>
      </c>
      <c r="BE7784">
        <v>1920</v>
      </c>
      <c r="BF7784">
        <v>21281</v>
      </c>
      <c r="BG7784">
        <v>0</v>
      </c>
      <c r="BH7784">
        <v>1.1299999999999999</v>
      </c>
      <c r="BI7784">
        <v>17242</v>
      </c>
      <c r="BJ7784">
        <v>1027</v>
      </c>
      <c r="BK7784">
        <v>794</v>
      </c>
      <c r="BL7784">
        <v>1397</v>
      </c>
      <c r="BM7784">
        <v>111</v>
      </c>
      <c r="BN7784">
        <v>20</v>
      </c>
      <c r="BO7784">
        <v>160</v>
      </c>
      <c r="BP7784">
        <v>1</v>
      </c>
      <c r="BQ7784">
        <v>51</v>
      </c>
      <c r="BR7784">
        <v>52</v>
      </c>
      <c r="BS7784">
        <v>20</v>
      </c>
      <c r="BT7784">
        <v>856</v>
      </c>
      <c r="BU7784">
        <v>2390</v>
      </c>
      <c r="BV7784">
        <v>89122</v>
      </c>
      <c r="BW7784">
        <v>34</v>
      </c>
      <c r="BX7784">
        <v>4</v>
      </c>
      <c r="BY7784">
        <v>111</v>
      </c>
      <c r="BZ7784">
        <v>102</v>
      </c>
      <c r="CA7784">
        <v>0</v>
      </c>
      <c r="CB7784">
        <v>3559</v>
      </c>
      <c r="CC7784">
        <v>3505</v>
      </c>
      <c r="CD7784">
        <v>0</v>
      </c>
      <c r="CE7784">
        <v>12</v>
      </c>
      <c r="CF7784">
        <v>6600</v>
      </c>
      <c r="CG7784">
        <v>-1</v>
      </c>
      <c r="CH7784" s="1">
        <v>41518</v>
      </c>
      <c r="CI7784" s="1">
        <v>41882</v>
      </c>
      <c r="CJ7784" s="31">
        <v>1</v>
      </c>
    </row>
    <row r="7785" spans="1:88" x14ac:dyDescent="0.25">
      <c r="A7785" t="s">
        <v>28725</v>
      </c>
      <c r="B7785" t="s">
        <v>30382</v>
      </c>
      <c r="C7785">
        <v>2015</v>
      </c>
      <c r="D7785" t="s">
        <v>30383</v>
      </c>
      <c r="E7785" t="s">
        <v>30384</v>
      </c>
      <c r="F7785" t="s">
        <v>30385</v>
      </c>
      <c r="G7785">
        <v>75147</v>
      </c>
      <c r="H7785">
        <v>-96.100319299999995</v>
      </c>
      <c r="I7785">
        <v>32.366249099999997</v>
      </c>
      <c r="J7785">
        <v>48</v>
      </c>
      <c r="K7785">
        <v>257</v>
      </c>
      <c r="L7785" t="s">
        <v>29144</v>
      </c>
      <c r="M7785">
        <v>111236</v>
      </c>
      <c r="N7785" t="s">
        <v>80</v>
      </c>
      <c r="O7785" t="s">
        <v>81</v>
      </c>
      <c r="P7785" t="s">
        <v>82</v>
      </c>
      <c r="Q7785" t="s">
        <v>458</v>
      </c>
      <c r="R7785">
        <v>7456</v>
      </c>
      <c r="S7785">
        <v>7456</v>
      </c>
      <c r="T7785">
        <v>1</v>
      </c>
      <c r="U7785">
        <v>0</v>
      </c>
      <c r="V7785">
        <v>0</v>
      </c>
      <c r="W7785">
        <v>0</v>
      </c>
      <c r="X7785">
        <v>0.75</v>
      </c>
      <c r="Y7785">
        <v>0.52</v>
      </c>
      <c r="Z7785">
        <v>1.27</v>
      </c>
      <c r="AA7785">
        <v>16000</v>
      </c>
      <c r="AB7785">
        <v>0</v>
      </c>
      <c r="AC7785">
        <v>0</v>
      </c>
      <c r="AD7785">
        <v>41425</v>
      </c>
      <c r="AE7785">
        <v>57425</v>
      </c>
      <c r="AF7785" t="s">
        <v>84</v>
      </c>
      <c r="AG7785" t="s">
        <v>84</v>
      </c>
      <c r="AH7785" t="s">
        <v>84</v>
      </c>
      <c r="AI7785">
        <v>5110</v>
      </c>
      <c r="AJ7785">
        <v>1500</v>
      </c>
      <c r="AK7785">
        <v>1845</v>
      </c>
      <c r="AL7785">
        <v>8455</v>
      </c>
      <c r="AM7785" t="s">
        <v>84</v>
      </c>
      <c r="AN7785">
        <v>68347</v>
      </c>
      <c r="AO7785">
        <v>0</v>
      </c>
      <c r="AP7785">
        <v>0</v>
      </c>
      <c r="AQ7785">
        <v>0</v>
      </c>
      <c r="AR7785">
        <v>0</v>
      </c>
      <c r="AS7785">
        <v>0</v>
      </c>
      <c r="AT7785">
        <v>0</v>
      </c>
      <c r="AU7785">
        <v>16864</v>
      </c>
      <c r="AV7785">
        <v>68606</v>
      </c>
      <c r="AW7785">
        <v>359</v>
      </c>
      <c r="AX7785">
        <v>2309</v>
      </c>
      <c r="AY7785">
        <v>450</v>
      </c>
      <c r="AZ7785">
        <v>0</v>
      </c>
      <c r="BA7785">
        <v>0</v>
      </c>
      <c r="BB7785">
        <v>51</v>
      </c>
      <c r="BC7785">
        <v>51</v>
      </c>
      <c r="BD7785">
        <v>27</v>
      </c>
      <c r="BE7785">
        <v>2226</v>
      </c>
      <c r="BF7785">
        <v>22215</v>
      </c>
      <c r="BG7785">
        <v>0</v>
      </c>
      <c r="BH7785">
        <v>1.27</v>
      </c>
      <c r="BI7785">
        <v>16864</v>
      </c>
      <c r="BJ7785">
        <v>68606</v>
      </c>
      <c r="BK7785">
        <v>359</v>
      </c>
      <c r="BL7785">
        <v>450</v>
      </c>
      <c r="BM7785">
        <v>61</v>
      </c>
      <c r="BN7785">
        <v>27</v>
      </c>
      <c r="BO7785">
        <v>0</v>
      </c>
      <c r="BP7785">
        <v>0</v>
      </c>
      <c r="BQ7785">
        <v>51</v>
      </c>
      <c r="BR7785">
        <v>51</v>
      </c>
      <c r="BS7785">
        <v>27</v>
      </c>
      <c r="BT7785">
        <v>4689</v>
      </c>
      <c r="BU7785">
        <v>10036</v>
      </c>
      <c r="BV7785">
        <v>16492</v>
      </c>
      <c r="BW7785">
        <v>21</v>
      </c>
      <c r="BX7785">
        <v>14</v>
      </c>
      <c r="BY7785">
        <v>61</v>
      </c>
      <c r="BZ7785">
        <v>58</v>
      </c>
      <c r="CA7785">
        <v>0</v>
      </c>
      <c r="CB7785">
        <v>2330</v>
      </c>
      <c r="CC7785">
        <v>2285</v>
      </c>
      <c r="CD7785">
        <v>0</v>
      </c>
      <c r="CE7785">
        <v>10</v>
      </c>
      <c r="CF7785">
        <v>6458</v>
      </c>
      <c r="CG7785">
        <v>354</v>
      </c>
      <c r="CH7785" s="1">
        <v>41548</v>
      </c>
      <c r="CI7785" s="1">
        <v>41912</v>
      </c>
      <c r="CJ7785" s="31">
        <v>1</v>
      </c>
    </row>
    <row r="7786" spans="1:88" x14ac:dyDescent="0.25">
      <c r="A7786" t="s">
        <v>28725</v>
      </c>
      <c r="B7786" t="s">
        <v>30386</v>
      </c>
      <c r="C7786">
        <v>2015</v>
      </c>
      <c r="D7786" t="s">
        <v>30387</v>
      </c>
      <c r="E7786" t="s">
        <v>30388</v>
      </c>
      <c r="F7786" t="s">
        <v>30389</v>
      </c>
      <c r="G7786">
        <v>79255</v>
      </c>
      <c r="H7786">
        <v>-101.0578534</v>
      </c>
      <c r="I7786">
        <v>34.367488000000002</v>
      </c>
      <c r="J7786">
        <v>48</v>
      </c>
      <c r="K7786">
        <v>45</v>
      </c>
      <c r="L7786" t="s">
        <v>30390</v>
      </c>
      <c r="M7786">
        <v>1536</v>
      </c>
      <c r="N7786" t="s">
        <v>80</v>
      </c>
      <c r="O7786" t="s">
        <v>96</v>
      </c>
      <c r="P7786" t="s">
        <v>82</v>
      </c>
      <c r="Q7786" t="s">
        <v>458</v>
      </c>
      <c r="R7786">
        <v>1537</v>
      </c>
      <c r="S7786">
        <v>1537</v>
      </c>
      <c r="T7786">
        <v>1</v>
      </c>
      <c r="U7786">
        <v>0</v>
      </c>
      <c r="V7786">
        <v>0</v>
      </c>
      <c r="W7786">
        <v>0</v>
      </c>
      <c r="X7786">
        <v>0.8</v>
      </c>
      <c r="Y7786">
        <v>0</v>
      </c>
      <c r="Z7786">
        <v>0.8</v>
      </c>
      <c r="AA7786">
        <v>22435</v>
      </c>
      <c r="AB7786">
        <v>0</v>
      </c>
      <c r="AC7786">
        <v>0</v>
      </c>
      <c r="AD7786">
        <v>398</v>
      </c>
      <c r="AE7786">
        <v>22833</v>
      </c>
      <c r="AF7786" t="s">
        <v>84</v>
      </c>
      <c r="AG7786" t="s">
        <v>84</v>
      </c>
      <c r="AH7786" t="s">
        <v>84</v>
      </c>
      <c r="AI7786">
        <v>1034</v>
      </c>
      <c r="AJ7786">
        <v>0</v>
      </c>
      <c r="AK7786">
        <v>0</v>
      </c>
      <c r="AL7786">
        <v>1034</v>
      </c>
      <c r="AM7786" t="s">
        <v>84</v>
      </c>
      <c r="AN7786">
        <v>19935</v>
      </c>
      <c r="AO7786">
        <v>0</v>
      </c>
      <c r="AP7786">
        <v>0</v>
      </c>
      <c r="AQ7786">
        <v>0</v>
      </c>
      <c r="AR7786">
        <v>0</v>
      </c>
      <c r="AS7786">
        <v>0</v>
      </c>
      <c r="AT7786">
        <v>0</v>
      </c>
      <c r="AU7786">
        <v>11945</v>
      </c>
      <c r="AV7786">
        <v>0</v>
      </c>
      <c r="AW7786">
        <v>260</v>
      </c>
      <c r="AX7786">
        <v>0</v>
      </c>
      <c r="AY7786">
        <v>67</v>
      </c>
      <c r="AZ7786">
        <v>0</v>
      </c>
      <c r="BA7786">
        <v>0</v>
      </c>
      <c r="BB7786">
        <v>51</v>
      </c>
      <c r="BC7786">
        <v>51</v>
      </c>
      <c r="BD7786">
        <v>9</v>
      </c>
      <c r="BE7786">
        <v>1624</v>
      </c>
      <c r="BF7786">
        <v>3090</v>
      </c>
      <c r="BG7786">
        <v>0</v>
      </c>
      <c r="BH7786">
        <v>0.8</v>
      </c>
      <c r="BI7786">
        <v>11945</v>
      </c>
      <c r="BJ7786">
        <v>0</v>
      </c>
      <c r="BK7786">
        <v>260</v>
      </c>
      <c r="BL7786">
        <v>67</v>
      </c>
      <c r="BM7786">
        <v>1</v>
      </c>
      <c r="BN7786">
        <v>9</v>
      </c>
      <c r="BO7786">
        <v>0</v>
      </c>
      <c r="BP7786">
        <v>0</v>
      </c>
      <c r="BQ7786">
        <v>51</v>
      </c>
      <c r="BR7786">
        <v>51</v>
      </c>
      <c r="BS7786">
        <v>9</v>
      </c>
      <c r="BT7786">
        <v>15</v>
      </c>
      <c r="BU7786">
        <v>329</v>
      </c>
      <c r="BV7786">
        <v>1641</v>
      </c>
      <c r="BW7786">
        <v>0</v>
      </c>
      <c r="BX7786">
        <v>0</v>
      </c>
      <c r="BY7786">
        <v>1</v>
      </c>
      <c r="BZ7786">
        <v>0</v>
      </c>
      <c r="CA7786">
        <v>0</v>
      </c>
      <c r="CB7786">
        <v>35</v>
      </c>
      <c r="CC7786">
        <v>0</v>
      </c>
      <c r="CD7786">
        <v>0</v>
      </c>
      <c r="CE7786">
        <v>6</v>
      </c>
      <c r="CF7786">
        <v>1234</v>
      </c>
      <c r="CG7786">
        <v>0</v>
      </c>
      <c r="CH7786" s="1">
        <v>41456</v>
      </c>
      <c r="CI7786" s="1">
        <v>41820</v>
      </c>
      <c r="CJ7786" s="31">
        <v>1</v>
      </c>
    </row>
    <row r="7787" spans="1:88" x14ac:dyDescent="0.25">
      <c r="A7787" t="s">
        <v>28725</v>
      </c>
      <c r="B7787" t="s">
        <v>30391</v>
      </c>
      <c r="C7787">
        <v>2015</v>
      </c>
      <c r="D7787" t="s">
        <v>30392</v>
      </c>
      <c r="E7787" t="s">
        <v>30393</v>
      </c>
      <c r="F7787" t="s">
        <v>10011</v>
      </c>
      <c r="G7787">
        <v>78109</v>
      </c>
      <c r="H7787">
        <v>-98.310969999999998</v>
      </c>
      <c r="I7787">
        <v>29.513522999999999</v>
      </c>
      <c r="J7787">
        <v>48</v>
      </c>
      <c r="K7787">
        <v>29</v>
      </c>
      <c r="L7787" t="s">
        <v>29246</v>
      </c>
      <c r="M7787">
        <v>1855866</v>
      </c>
      <c r="N7787" t="s">
        <v>80</v>
      </c>
      <c r="O7787" t="s">
        <v>96</v>
      </c>
      <c r="P7787" t="s">
        <v>82</v>
      </c>
      <c r="Q7787" t="s">
        <v>458</v>
      </c>
      <c r="R7787">
        <v>20323</v>
      </c>
      <c r="S7787">
        <v>20323</v>
      </c>
      <c r="T7787">
        <v>1</v>
      </c>
      <c r="U7787">
        <v>0</v>
      </c>
      <c r="V7787">
        <v>0</v>
      </c>
      <c r="W7787">
        <v>1</v>
      </c>
      <c r="X7787">
        <v>1</v>
      </c>
      <c r="Y7787">
        <v>2</v>
      </c>
      <c r="Z7787">
        <v>3</v>
      </c>
      <c r="AA7787">
        <v>179933</v>
      </c>
      <c r="AB7787">
        <v>0</v>
      </c>
      <c r="AC7787">
        <v>0</v>
      </c>
      <c r="AD7787">
        <v>20351</v>
      </c>
      <c r="AE7787">
        <v>200284</v>
      </c>
      <c r="AF7787">
        <v>93479</v>
      </c>
      <c r="AG7787">
        <v>22227</v>
      </c>
      <c r="AH7787">
        <v>115706</v>
      </c>
      <c r="AI7787">
        <v>18557</v>
      </c>
      <c r="AJ7787">
        <v>3750</v>
      </c>
      <c r="AK7787">
        <v>0</v>
      </c>
      <c r="AL7787">
        <v>22307</v>
      </c>
      <c r="AM7787">
        <v>34741</v>
      </c>
      <c r="AN7787">
        <v>172754</v>
      </c>
      <c r="AO7787">
        <v>0</v>
      </c>
      <c r="AP7787">
        <v>0</v>
      </c>
      <c r="AQ7787">
        <v>0</v>
      </c>
      <c r="AR7787">
        <v>0</v>
      </c>
      <c r="AS7787">
        <v>0</v>
      </c>
      <c r="AT7787">
        <v>0</v>
      </c>
      <c r="AU7787">
        <v>21464</v>
      </c>
      <c r="AV7787">
        <v>4571</v>
      </c>
      <c r="AW7787">
        <v>308</v>
      </c>
      <c r="AX7787">
        <v>1071</v>
      </c>
      <c r="AY7787">
        <v>1293</v>
      </c>
      <c r="AZ7787">
        <v>147</v>
      </c>
      <c r="BA7787">
        <v>1</v>
      </c>
      <c r="BB7787">
        <v>51</v>
      </c>
      <c r="BC7787">
        <v>52</v>
      </c>
      <c r="BD7787">
        <v>0</v>
      </c>
      <c r="BE7787">
        <v>2400</v>
      </c>
      <c r="BF7787">
        <v>33487</v>
      </c>
      <c r="BG7787">
        <v>0</v>
      </c>
      <c r="BH7787">
        <v>3</v>
      </c>
      <c r="BI7787">
        <v>21464</v>
      </c>
      <c r="BJ7787">
        <v>4571</v>
      </c>
      <c r="BK7787">
        <v>308</v>
      </c>
      <c r="BL7787">
        <v>1293</v>
      </c>
      <c r="BM7787">
        <v>44</v>
      </c>
      <c r="BN7787">
        <v>0</v>
      </c>
      <c r="BO7787">
        <v>147</v>
      </c>
      <c r="BP7787">
        <v>1</v>
      </c>
      <c r="BQ7787">
        <v>51</v>
      </c>
      <c r="BR7787">
        <v>52</v>
      </c>
      <c r="BS7787">
        <v>0</v>
      </c>
      <c r="BT7787">
        <v>7780</v>
      </c>
      <c r="BU7787">
        <v>27396</v>
      </c>
      <c r="BV7787">
        <v>19367</v>
      </c>
      <c r="BW7787">
        <v>33</v>
      </c>
      <c r="BX7787">
        <v>153</v>
      </c>
      <c r="BY7787">
        <v>44</v>
      </c>
      <c r="BZ7787">
        <v>44</v>
      </c>
      <c r="CA7787">
        <v>0</v>
      </c>
      <c r="CB7787">
        <v>1322</v>
      </c>
      <c r="CC7787">
        <v>1322</v>
      </c>
      <c r="CD7787">
        <v>0</v>
      </c>
      <c r="CE7787">
        <v>10</v>
      </c>
      <c r="CF7787">
        <v>16332</v>
      </c>
      <c r="CG7787">
        <v>0</v>
      </c>
      <c r="CH7787" s="1">
        <v>41548</v>
      </c>
      <c r="CI7787" s="1">
        <v>41912</v>
      </c>
      <c r="CJ7787" s="31">
        <v>1</v>
      </c>
    </row>
    <row r="7788" spans="1:88" x14ac:dyDescent="0.25">
      <c r="A7788" t="s">
        <v>28725</v>
      </c>
      <c r="B7788" t="s">
        <v>30394</v>
      </c>
      <c r="C7788">
        <v>2015</v>
      </c>
      <c r="D7788" t="s">
        <v>30395</v>
      </c>
      <c r="E7788" t="s">
        <v>30396</v>
      </c>
      <c r="F7788" t="s">
        <v>30397</v>
      </c>
      <c r="G7788">
        <v>79082</v>
      </c>
      <c r="H7788">
        <v>-102.319732</v>
      </c>
      <c r="I7788">
        <v>34.260970999999998</v>
      </c>
      <c r="J7788">
        <v>48</v>
      </c>
      <c r="K7788">
        <v>279</v>
      </c>
      <c r="L7788" t="s">
        <v>29262</v>
      </c>
      <c r="M7788">
        <v>13574</v>
      </c>
      <c r="N7788" t="s">
        <v>80</v>
      </c>
      <c r="O7788" t="s">
        <v>96</v>
      </c>
      <c r="P7788" t="s">
        <v>82</v>
      </c>
      <c r="Q7788" t="s">
        <v>458</v>
      </c>
      <c r="R7788">
        <v>1692</v>
      </c>
      <c r="S7788">
        <v>1692</v>
      </c>
      <c r="T7788">
        <v>1</v>
      </c>
      <c r="U7788">
        <v>0</v>
      </c>
      <c r="V7788">
        <v>0</v>
      </c>
      <c r="W7788">
        <v>0</v>
      </c>
      <c r="X7788">
        <v>1</v>
      </c>
      <c r="Y7788">
        <v>1</v>
      </c>
      <c r="Z7788">
        <v>2</v>
      </c>
      <c r="AA7788">
        <v>93916</v>
      </c>
      <c r="AB7788">
        <v>0</v>
      </c>
      <c r="AC7788">
        <v>0</v>
      </c>
      <c r="AD7788">
        <v>3878</v>
      </c>
      <c r="AE7788">
        <v>97794</v>
      </c>
      <c r="AF7788" t="s">
        <v>84</v>
      </c>
      <c r="AG7788" t="s">
        <v>84</v>
      </c>
      <c r="AH7788" t="s">
        <v>84</v>
      </c>
      <c r="AI7788">
        <v>12048</v>
      </c>
      <c r="AJ7788">
        <v>1417</v>
      </c>
      <c r="AK7788">
        <v>643</v>
      </c>
      <c r="AL7788">
        <v>14108</v>
      </c>
      <c r="AM7788" t="s">
        <v>84</v>
      </c>
      <c r="AN7788">
        <v>97794</v>
      </c>
      <c r="AO7788">
        <v>0</v>
      </c>
      <c r="AP7788">
        <v>0</v>
      </c>
      <c r="AQ7788">
        <v>0</v>
      </c>
      <c r="AR7788">
        <v>0</v>
      </c>
      <c r="AS7788">
        <v>0</v>
      </c>
      <c r="AT7788">
        <v>0</v>
      </c>
      <c r="AU7788">
        <v>16256</v>
      </c>
      <c r="AV7788">
        <v>6527</v>
      </c>
      <c r="AW7788">
        <v>8</v>
      </c>
      <c r="AX7788">
        <v>290</v>
      </c>
      <c r="AY7788">
        <v>389</v>
      </c>
      <c r="AZ7788">
        <v>0</v>
      </c>
      <c r="BA7788">
        <v>0</v>
      </c>
      <c r="BB7788">
        <v>51</v>
      </c>
      <c r="BC7788">
        <v>51</v>
      </c>
      <c r="BD7788">
        <v>24</v>
      </c>
      <c r="BE7788">
        <v>1960</v>
      </c>
      <c r="BF7788">
        <v>26492</v>
      </c>
      <c r="BG7788">
        <v>0</v>
      </c>
      <c r="BH7788">
        <v>2</v>
      </c>
      <c r="BI7788">
        <v>16256</v>
      </c>
      <c r="BJ7788">
        <v>6527</v>
      </c>
      <c r="BK7788">
        <v>8</v>
      </c>
      <c r="BL7788">
        <v>389</v>
      </c>
      <c r="BM7788">
        <v>145</v>
      </c>
      <c r="BN7788">
        <v>24</v>
      </c>
      <c r="BO7788">
        <v>0</v>
      </c>
      <c r="BP7788">
        <v>0</v>
      </c>
      <c r="BQ7788">
        <v>51</v>
      </c>
      <c r="BR7788">
        <v>51</v>
      </c>
      <c r="BS7788">
        <v>24</v>
      </c>
      <c r="BT7788">
        <v>4561</v>
      </c>
      <c r="BU7788">
        <v>1355</v>
      </c>
      <c r="BV7788">
        <v>31144</v>
      </c>
      <c r="BW7788">
        <v>0</v>
      </c>
      <c r="BX7788">
        <v>0</v>
      </c>
      <c r="BY7788">
        <v>145</v>
      </c>
      <c r="BZ7788">
        <v>134</v>
      </c>
      <c r="CA7788">
        <v>11</v>
      </c>
      <c r="CB7788">
        <v>1247</v>
      </c>
      <c r="CC7788">
        <v>1206</v>
      </c>
      <c r="CD7788">
        <v>41</v>
      </c>
      <c r="CE7788">
        <v>2</v>
      </c>
      <c r="CF7788">
        <v>63</v>
      </c>
      <c r="CG7788">
        <v>74</v>
      </c>
      <c r="CH7788" s="1">
        <v>41518</v>
      </c>
      <c r="CI7788" s="1">
        <v>41882</v>
      </c>
      <c r="CJ7788" s="31">
        <v>1</v>
      </c>
    </row>
    <row r="7789" spans="1:88" x14ac:dyDescent="0.25">
      <c r="A7789" t="s">
        <v>28725</v>
      </c>
      <c r="B7789" t="s">
        <v>30398</v>
      </c>
      <c r="C7789">
        <v>2015</v>
      </c>
      <c r="D7789" t="s">
        <v>30399</v>
      </c>
      <c r="E7789" t="s">
        <v>30400</v>
      </c>
      <c r="F7789" t="s">
        <v>30401</v>
      </c>
      <c r="G7789">
        <v>77859</v>
      </c>
      <c r="H7789">
        <v>-96.596097900000004</v>
      </c>
      <c r="I7789">
        <v>30.882502599999999</v>
      </c>
      <c r="J7789">
        <v>48</v>
      </c>
      <c r="K7789">
        <v>395</v>
      </c>
      <c r="L7789" t="s">
        <v>12029</v>
      </c>
      <c r="M7789">
        <v>16500</v>
      </c>
      <c r="N7789" t="s">
        <v>80</v>
      </c>
      <c r="O7789" t="s">
        <v>96</v>
      </c>
      <c r="P7789" t="s">
        <v>82</v>
      </c>
      <c r="Q7789" t="s">
        <v>458</v>
      </c>
      <c r="R7789">
        <v>10501</v>
      </c>
      <c r="S7789">
        <v>10501</v>
      </c>
      <c r="T7789">
        <v>1</v>
      </c>
      <c r="U7789">
        <v>0</v>
      </c>
      <c r="V7789">
        <v>0</v>
      </c>
      <c r="W7789">
        <v>0</v>
      </c>
      <c r="X7789">
        <v>2</v>
      </c>
      <c r="Y7789">
        <v>1</v>
      </c>
      <c r="Z7789">
        <v>3</v>
      </c>
      <c r="AA7789">
        <v>140629</v>
      </c>
      <c r="AB7789">
        <v>0</v>
      </c>
      <c r="AC7789">
        <v>0</v>
      </c>
      <c r="AD7789">
        <v>7990</v>
      </c>
      <c r="AE7789">
        <v>148619</v>
      </c>
      <c r="AF7789">
        <v>84017</v>
      </c>
      <c r="AG7789">
        <v>33074</v>
      </c>
      <c r="AH7789">
        <v>117091</v>
      </c>
      <c r="AI7789">
        <v>8640</v>
      </c>
      <c r="AJ7789">
        <v>0</v>
      </c>
      <c r="AK7789">
        <v>3771</v>
      </c>
      <c r="AL7789">
        <v>12411</v>
      </c>
      <c r="AM7789">
        <v>19117</v>
      </c>
      <c r="AN7789">
        <v>148619</v>
      </c>
      <c r="AO7789">
        <v>0</v>
      </c>
      <c r="AP7789">
        <v>0</v>
      </c>
      <c r="AQ7789">
        <v>0</v>
      </c>
      <c r="AR7789">
        <v>0</v>
      </c>
      <c r="AS7789">
        <v>0</v>
      </c>
      <c r="AT7789">
        <v>0</v>
      </c>
      <c r="AU7789">
        <v>15369</v>
      </c>
      <c r="AV7789">
        <v>0</v>
      </c>
      <c r="AW7789">
        <v>275</v>
      </c>
      <c r="AX7789">
        <v>0</v>
      </c>
      <c r="AY7789">
        <v>1019</v>
      </c>
      <c r="AZ7789">
        <v>0</v>
      </c>
      <c r="BA7789">
        <v>1</v>
      </c>
      <c r="BB7789">
        <v>51</v>
      </c>
      <c r="BC7789">
        <v>52</v>
      </c>
      <c r="BD7789">
        <v>10</v>
      </c>
      <c r="BE7789">
        <v>2178</v>
      </c>
      <c r="BF7789">
        <v>21043</v>
      </c>
      <c r="BG7789">
        <v>0</v>
      </c>
      <c r="BH7789">
        <v>3</v>
      </c>
      <c r="BI7789">
        <v>15369</v>
      </c>
      <c r="BJ7789">
        <v>0</v>
      </c>
      <c r="BK7789">
        <v>275</v>
      </c>
      <c r="BL7789">
        <v>1019</v>
      </c>
      <c r="BM7789">
        <v>148</v>
      </c>
      <c r="BN7789">
        <v>10</v>
      </c>
      <c r="BO7789">
        <v>0</v>
      </c>
      <c r="BP7789">
        <v>1</v>
      </c>
      <c r="BQ7789">
        <v>51</v>
      </c>
      <c r="BR7789">
        <v>52</v>
      </c>
      <c r="BS7789">
        <v>10</v>
      </c>
      <c r="BT7789">
        <v>4573</v>
      </c>
      <c r="BU7789">
        <v>3290</v>
      </c>
      <c r="BV7789">
        <v>29478</v>
      </c>
      <c r="BW7789">
        <v>0</v>
      </c>
      <c r="BX7789">
        <v>0</v>
      </c>
      <c r="BY7789">
        <v>148</v>
      </c>
      <c r="BZ7789">
        <v>66</v>
      </c>
      <c r="CA7789">
        <v>4</v>
      </c>
      <c r="CB7789">
        <v>838</v>
      </c>
      <c r="CC7789">
        <v>692</v>
      </c>
      <c r="CD7789">
        <v>42</v>
      </c>
      <c r="CE7789">
        <v>17</v>
      </c>
      <c r="CF7789">
        <v>8780</v>
      </c>
      <c r="CG7789">
        <v>-1</v>
      </c>
      <c r="CH7789" s="1">
        <v>41548</v>
      </c>
      <c r="CI7789" s="1">
        <v>41912</v>
      </c>
      <c r="CJ7789" s="31">
        <v>1</v>
      </c>
    </row>
    <row r="7790" spans="1:88" x14ac:dyDescent="0.25">
      <c r="A7790" t="s">
        <v>28725</v>
      </c>
      <c r="B7790" t="s">
        <v>30402</v>
      </c>
      <c r="C7790">
        <v>2015</v>
      </c>
      <c r="D7790" t="s">
        <v>30403</v>
      </c>
      <c r="E7790" t="s">
        <v>30404</v>
      </c>
      <c r="F7790" t="s">
        <v>2085</v>
      </c>
      <c r="G7790">
        <v>78384</v>
      </c>
      <c r="H7790">
        <v>-98.239532999999994</v>
      </c>
      <c r="I7790">
        <v>27.762038</v>
      </c>
      <c r="J7790">
        <v>48</v>
      </c>
      <c r="K7790">
        <v>131</v>
      </c>
      <c r="L7790" t="s">
        <v>4056</v>
      </c>
      <c r="M7790">
        <v>11533</v>
      </c>
      <c r="N7790" t="s">
        <v>80</v>
      </c>
      <c r="O7790" t="s">
        <v>911</v>
      </c>
      <c r="P7790" t="s">
        <v>90</v>
      </c>
      <c r="Q7790" t="s">
        <v>458</v>
      </c>
      <c r="R7790">
        <v>12558</v>
      </c>
      <c r="S7790">
        <v>12558</v>
      </c>
      <c r="T7790">
        <v>1</v>
      </c>
      <c r="U7790">
        <v>2</v>
      </c>
      <c r="V7790">
        <v>0</v>
      </c>
      <c r="W7790">
        <v>0</v>
      </c>
      <c r="X7790">
        <v>1</v>
      </c>
      <c r="Y7790">
        <v>1</v>
      </c>
      <c r="Z7790">
        <v>2</v>
      </c>
      <c r="AA7790">
        <v>95315</v>
      </c>
      <c r="AB7790">
        <v>0</v>
      </c>
      <c r="AC7790">
        <v>0</v>
      </c>
      <c r="AD7790">
        <v>1185</v>
      </c>
      <c r="AE7790">
        <v>96500</v>
      </c>
      <c r="AF7790" t="s">
        <v>84</v>
      </c>
      <c r="AG7790" t="s">
        <v>84</v>
      </c>
      <c r="AH7790" t="s">
        <v>84</v>
      </c>
      <c r="AI7790">
        <v>403</v>
      </c>
      <c r="AJ7790">
        <v>0</v>
      </c>
      <c r="AK7790">
        <v>0</v>
      </c>
      <c r="AL7790">
        <v>403</v>
      </c>
      <c r="AM7790" t="s">
        <v>84</v>
      </c>
      <c r="AN7790">
        <v>67138</v>
      </c>
      <c r="AO7790">
        <v>0</v>
      </c>
      <c r="AP7790">
        <v>0</v>
      </c>
      <c r="AQ7790">
        <v>0</v>
      </c>
      <c r="AR7790">
        <v>0</v>
      </c>
      <c r="AS7790">
        <v>0</v>
      </c>
      <c r="AT7790">
        <v>0</v>
      </c>
      <c r="AU7790">
        <v>23225</v>
      </c>
      <c r="AV7790">
        <v>0</v>
      </c>
      <c r="AW7790">
        <v>125</v>
      </c>
      <c r="AX7790">
        <v>0</v>
      </c>
      <c r="AY7790">
        <v>1183</v>
      </c>
      <c r="AZ7790">
        <v>0</v>
      </c>
      <c r="BA7790">
        <v>0</v>
      </c>
      <c r="BB7790">
        <v>51</v>
      </c>
      <c r="BC7790">
        <v>51</v>
      </c>
      <c r="BD7790">
        <v>11</v>
      </c>
      <c r="BE7790">
        <v>3253</v>
      </c>
      <c r="BF7790">
        <v>10393</v>
      </c>
      <c r="BG7790">
        <v>0</v>
      </c>
      <c r="BH7790">
        <v>2</v>
      </c>
      <c r="BI7790">
        <v>23225</v>
      </c>
      <c r="BJ7790">
        <v>0</v>
      </c>
      <c r="BK7790">
        <v>125</v>
      </c>
      <c r="BL7790">
        <v>1183</v>
      </c>
      <c r="BM7790">
        <v>98</v>
      </c>
      <c r="BN7790">
        <v>11</v>
      </c>
      <c r="BO7790">
        <v>0</v>
      </c>
      <c r="BP7790">
        <v>0</v>
      </c>
      <c r="BQ7790">
        <v>51</v>
      </c>
      <c r="BR7790">
        <v>51</v>
      </c>
      <c r="BS7790">
        <v>11</v>
      </c>
      <c r="BT7790">
        <v>31179</v>
      </c>
      <c r="BU7790">
        <v>7847</v>
      </c>
      <c r="BV7790">
        <v>3418</v>
      </c>
      <c r="BW7790">
        <v>0</v>
      </c>
      <c r="BX7790">
        <v>0</v>
      </c>
      <c r="BY7790">
        <v>98</v>
      </c>
      <c r="BZ7790">
        <v>78</v>
      </c>
      <c r="CA7790">
        <v>0</v>
      </c>
      <c r="CB7790">
        <v>5186</v>
      </c>
      <c r="CC7790">
        <v>3422</v>
      </c>
      <c r="CD7790">
        <v>0</v>
      </c>
      <c r="CE7790">
        <v>33</v>
      </c>
      <c r="CF7790">
        <v>5942</v>
      </c>
      <c r="CG7790">
        <v>0</v>
      </c>
      <c r="CH7790" s="1">
        <v>41548</v>
      </c>
      <c r="CI7790" s="1">
        <v>41912</v>
      </c>
      <c r="CJ7790" s="31">
        <v>1</v>
      </c>
    </row>
    <row r="7791" spans="1:88" x14ac:dyDescent="0.25">
      <c r="A7791" t="s">
        <v>28725</v>
      </c>
      <c r="B7791" t="s">
        <v>30405</v>
      </c>
      <c r="C7791">
        <v>2015</v>
      </c>
      <c r="D7791" t="s">
        <v>30406</v>
      </c>
      <c r="E7791" t="s">
        <v>30407</v>
      </c>
      <c r="F7791" t="s">
        <v>30408</v>
      </c>
      <c r="G7791">
        <v>76078</v>
      </c>
      <c r="H7791">
        <v>-97.474791800000006</v>
      </c>
      <c r="I7791">
        <v>33.055254900000001</v>
      </c>
      <c r="J7791">
        <v>48</v>
      </c>
      <c r="K7791">
        <v>497</v>
      </c>
      <c r="L7791" t="s">
        <v>28745</v>
      </c>
      <c r="M7791">
        <v>61638</v>
      </c>
      <c r="N7791" t="s">
        <v>80</v>
      </c>
      <c r="O7791" t="s">
        <v>81</v>
      </c>
      <c r="P7791" t="s">
        <v>82</v>
      </c>
      <c r="Q7791" t="s">
        <v>83</v>
      </c>
      <c r="R7791">
        <v>33347</v>
      </c>
      <c r="S7791">
        <v>33347</v>
      </c>
      <c r="T7791">
        <v>1</v>
      </c>
      <c r="U7791">
        <v>0</v>
      </c>
      <c r="V7791">
        <v>0</v>
      </c>
      <c r="W7791">
        <v>0</v>
      </c>
      <c r="X7791">
        <v>0.5</v>
      </c>
      <c r="Y7791">
        <v>0</v>
      </c>
      <c r="Z7791">
        <v>0.5</v>
      </c>
      <c r="AA7791">
        <v>19747</v>
      </c>
      <c r="AB7791">
        <v>0</v>
      </c>
      <c r="AC7791">
        <v>0</v>
      </c>
      <c r="AD7791">
        <v>295</v>
      </c>
      <c r="AE7791">
        <v>20042</v>
      </c>
      <c r="AF7791" t="s">
        <v>84</v>
      </c>
      <c r="AG7791" t="s">
        <v>84</v>
      </c>
      <c r="AH7791" t="s">
        <v>84</v>
      </c>
      <c r="AI7791">
        <v>607</v>
      </c>
      <c r="AJ7791">
        <v>0</v>
      </c>
      <c r="AK7791">
        <v>0</v>
      </c>
      <c r="AL7791">
        <v>607</v>
      </c>
      <c r="AM7791" t="s">
        <v>84</v>
      </c>
      <c r="AN7791">
        <v>20322</v>
      </c>
      <c r="AO7791">
        <v>0</v>
      </c>
      <c r="AP7791">
        <v>0</v>
      </c>
      <c r="AQ7791">
        <v>0</v>
      </c>
      <c r="AR7791">
        <v>5185</v>
      </c>
      <c r="AS7791">
        <v>5185</v>
      </c>
      <c r="AT7791">
        <v>0</v>
      </c>
      <c r="AU7791">
        <v>7386</v>
      </c>
      <c r="AV7791">
        <v>0</v>
      </c>
      <c r="AW7791">
        <v>37</v>
      </c>
      <c r="AX7791">
        <v>0</v>
      </c>
      <c r="AY7791">
        <v>460</v>
      </c>
      <c r="AZ7791">
        <v>0</v>
      </c>
      <c r="BA7791">
        <v>0</v>
      </c>
      <c r="BB7791">
        <v>0</v>
      </c>
      <c r="BC7791">
        <v>0</v>
      </c>
      <c r="BD7791">
        <v>2</v>
      </c>
      <c r="BE7791">
        <v>1040</v>
      </c>
      <c r="BF7791">
        <v>2241</v>
      </c>
      <c r="BG7791">
        <v>0</v>
      </c>
      <c r="BH7791">
        <v>0.5</v>
      </c>
      <c r="BI7791">
        <v>7386</v>
      </c>
      <c r="BJ7791">
        <v>0</v>
      </c>
      <c r="BK7791">
        <v>37</v>
      </c>
      <c r="BL7791">
        <v>460</v>
      </c>
      <c r="BM7791">
        <v>7</v>
      </c>
      <c r="BN7791">
        <v>2</v>
      </c>
      <c r="BO7791">
        <v>0</v>
      </c>
      <c r="BP7791">
        <v>0</v>
      </c>
      <c r="BQ7791">
        <v>0</v>
      </c>
      <c r="BR7791">
        <v>0</v>
      </c>
      <c r="BS7791">
        <v>2</v>
      </c>
      <c r="BT7791">
        <v>903</v>
      </c>
      <c r="BU7791">
        <v>1011</v>
      </c>
      <c r="BV7791">
        <v>1005</v>
      </c>
      <c r="BW7791">
        <v>0</v>
      </c>
      <c r="BX7791">
        <v>0</v>
      </c>
      <c r="BY7791">
        <v>7</v>
      </c>
      <c r="BZ7791">
        <v>7</v>
      </c>
      <c r="CA7791">
        <v>0</v>
      </c>
      <c r="CB7791">
        <v>132</v>
      </c>
      <c r="CC7791">
        <v>132</v>
      </c>
      <c r="CD7791">
        <v>0</v>
      </c>
      <c r="CE7791">
        <v>4</v>
      </c>
      <c r="CF7791">
        <v>347</v>
      </c>
      <c r="CG7791">
        <v>5</v>
      </c>
      <c r="CH7791" s="1">
        <v>41548</v>
      </c>
      <c r="CI7791" s="1">
        <v>41912</v>
      </c>
      <c r="CJ7791" s="31">
        <v>1</v>
      </c>
    </row>
    <row r="7792" spans="1:88" x14ac:dyDescent="0.25">
      <c r="A7792" t="s">
        <v>28725</v>
      </c>
      <c r="B7792" t="s">
        <v>30409</v>
      </c>
      <c r="C7792">
        <v>2015</v>
      </c>
      <c r="D7792" t="s">
        <v>30410</v>
      </c>
      <c r="E7792" t="s">
        <v>30411</v>
      </c>
      <c r="F7792" t="s">
        <v>1194</v>
      </c>
      <c r="G7792">
        <v>75211</v>
      </c>
      <c r="H7792">
        <v>-96.888274999999993</v>
      </c>
      <c r="I7792">
        <v>32.734955999999997</v>
      </c>
      <c r="J7792">
        <v>48</v>
      </c>
      <c r="K7792">
        <v>113</v>
      </c>
      <c r="L7792" t="s">
        <v>1194</v>
      </c>
      <c r="M7792">
        <v>2518638</v>
      </c>
      <c r="N7792" t="s">
        <v>80</v>
      </c>
      <c r="O7792" t="s">
        <v>96</v>
      </c>
      <c r="P7792" t="s">
        <v>82</v>
      </c>
      <c r="Q7792" t="s">
        <v>458</v>
      </c>
      <c r="R7792">
        <v>4288</v>
      </c>
      <c r="S7792">
        <v>4288</v>
      </c>
      <c r="T7792">
        <v>1</v>
      </c>
      <c r="U7792">
        <v>0</v>
      </c>
      <c r="V7792">
        <v>0</v>
      </c>
      <c r="W7792">
        <v>0</v>
      </c>
      <c r="X7792">
        <v>0.7</v>
      </c>
      <c r="Y7792">
        <v>0.25</v>
      </c>
      <c r="Z7792">
        <v>0.95</v>
      </c>
      <c r="AA7792">
        <v>44684</v>
      </c>
      <c r="AB7792">
        <v>0</v>
      </c>
      <c r="AC7792">
        <v>0</v>
      </c>
      <c r="AD7792">
        <v>0</v>
      </c>
      <c r="AE7792">
        <v>44684</v>
      </c>
      <c r="AF7792" t="s">
        <v>84</v>
      </c>
      <c r="AG7792" t="s">
        <v>84</v>
      </c>
      <c r="AH7792" t="s">
        <v>84</v>
      </c>
      <c r="AI7792">
        <v>245</v>
      </c>
      <c r="AJ7792">
        <v>0</v>
      </c>
      <c r="AK7792">
        <v>0</v>
      </c>
      <c r="AL7792">
        <v>245</v>
      </c>
      <c r="AM7792" t="s">
        <v>84</v>
      </c>
      <c r="AN7792">
        <v>39725</v>
      </c>
      <c r="AO7792">
        <v>0</v>
      </c>
      <c r="AP7792">
        <v>0</v>
      </c>
      <c r="AQ7792">
        <v>0</v>
      </c>
      <c r="AR7792">
        <v>0</v>
      </c>
      <c r="AS7792">
        <v>0</v>
      </c>
      <c r="AT7792">
        <v>0</v>
      </c>
      <c r="AU7792">
        <v>12624</v>
      </c>
      <c r="AV7792">
        <v>0</v>
      </c>
      <c r="AW7792">
        <v>205</v>
      </c>
      <c r="AX7792">
        <v>0</v>
      </c>
      <c r="AY7792">
        <v>0</v>
      </c>
      <c r="AZ7792">
        <v>0</v>
      </c>
      <c r="BA7792">
        <v>0</v>
      </c>
      <c r="BB7792">
        <v>0</v>
      </c>
      <c r="BC7792">
        <v>0</v>
      </c>
      <c r="BD7792">
        <v>5</v>
      </c>
      <c r="BE7792">
        <v>1456</v>
      </c>
      <c r="BF7792">
        <v>5748</v>
      </c>
      <c r="BG7792">
        <v>0</v>
      </c>
      <c r="BH7792">
        <v>0.95</v>
      </c>
      <c r="BI7792">
        <v>12624</v>
      </c>
      <c r="BJ7792">
        <v>0</v>
      </c>
      <c r="BK7792">
        <v>205</v>
      </c>
      <c r="BL7792">
        <v>0</v>
      </c>
      <c r="BM7792">
        <v>5</v>
      </c>
      <c r="BN7792">
        <v>5</v>
      </c>
      <c r="BO7792">
        <v>0</v>
      </c>
      <c r="BP7792">
        <v>0</v>
      </c>
      <c r="BQ7792">
        <v>0</v>
      </c>
      <c r="BR7792">
        <v>0</v>
      </c>
      <c r="BS7792">
        <v>5</v>
      </c>
      <c r="BT7792">
        <v>1040</v>
      </c>
      <c r="BU7792">
        <v>8625</v>
      </c>
      <c r="BV7792">
        <v>1492</v>
      </c>
      <c r="BW7792">
        <v>0</v>
      </c>
      <c r="BX7792">
        <v>0</v>
      </c>
      <c r="BY7792">
        <v>5</v>
      </c>
      <c r="BZ7792">
        <v>5</v>
      </c>
      <c r="CA7792">
        <v>0</v>
      </c>
      <c r="CB7792">
        <v>118</v>
      </c>
      <c r="CC7792">
        <v>118</v>
      </c>
      <c r="CD7792">
        <v>0</v>
      </c>
      <c r="CE7792">
        <v>10</v>
      </c>
      <c r="CF7792">
        <v>3214</v>
      </c>
      <c r="CG7792">
        <v>100</v>
      </c>
      <c r="CH7792" s="1">
        <v>41548</v>
      </c>
      <c r="CI7792" s="1">
        <v>41912</v>
      </c>
      <c r="CJ7792" s="31">
        <v>1</v>
      </c>
    </row>
    <row r="7793" spans="1:88" x14ac:dyDescent="0.25">
      <c r="A7793" t="s">
        <v>28725</v>
      </c>
      <c r="B7793" t="s">
        <v>30412</v>
      </c>
      <c r="C7793">
        <v>2015</v>
      </c>
      <c r="D7793" t="s">
        <v>16470</v>
      </c>
      <c r="E7793" t="s">
        <v>30413</v>
      </c>
      <c r="F7793" t="s">
        <v>6298</v>
      </c>
      <c r="G7793">
        <v>79782</v>
      </c>
      <c r="H7793">
        <v>-101.7888859</v>
      </c>
      <c r="I7793">
        <v>32.130426800000002</v>
      </c>
      <c r="J7793">
        <v>48</v>
      </c>
      <c r="K7793">
        <v>317</v>
      </c>
      <c r="L7793" t="s">
        <v>4185</v>
      </c>
      <c r="M7793">
        <v>5460</v>
      </c>
      <c r="N7793" t="s">
        <v>80</v>
      </c>
      <c r="O7793" t="s">
        <v>89</v>
      </c>
      <c r="P7793" t="s">
        <v>82</v>
      </c>
      <c r="Q7793" t="s">
        <v>458</v>
      </c>
      <c r="R7793">
        <v>5312</v>
      </c>
      <c r="S7793">
        <v>5312</v>
      </c>
      <c r="T7793">
        <v>1</v>
      </c>
      <c r="U7793">
        <v>0</v>
      </c>
      <c r="V7793">
        <v>0</v>
      </c>
      <c r="W7793">
        <v>0</v>
      </c>
      <c r="X7793">
        <v>2</v>
      </c>
      <c r="Y7793">
        <v>0</v>
      </c>
      <c r="Z7793">
        <v>2</v>
      </c>
      <c r="AA7793">
        <v>167451</v>
      </c>
      <c r="AB7793">
        <v>0</v>
      </c>
      <c r="AC7793">
        <v>0</v>
      </c>
      <c r="AD7793">
        <v>2380</v>
      </c>
      <c r="AE7793">
        <v>169831</v>
      </c>
      <c r="AF7793" t="s">
        <v>84</v>
      </c>
      <c r="AG7793" t="s">
        <v>84</v>
      </c>
      <c r="AH7793" t="s">
        <v>84</v>
      </c>
      <c r="AI7793">
        <v>18935</v>
      </c>
      <c r="AJ7793">
        <v>0</v>
      </c>
      <c r="AK7793">
        <v>2380</v>
      </c>
      <c r="AL7793">
        <v>21315</v>
      </c>
      <c r="AM7793" t="s">
        <v>84</v>
      </c>
      <c r="AN7793">
        <v>171277</v>
      </c>
      <c r="AO7793">
        <v>0</v>
      </c>
      <c r="AP7793">
        <v>0</v>
      </c>
      <c r="AQ7793">
        <v>0</v>
      </c>
      <c r="AR7793">
        <v>0</v>
      </c>
      <c r="AS7793">
        <v>0</v>
      </c>
      <c r="AT7793">
        <v>0</v>
      </c>
      <c r="AU7793">
        <v>26474</v>
      </c>
      <c r="AV7793">
        <v>0</v>
      </c>
      <c r="AW7793">
        <v>899</v>
      </c>
      <c r="AX7793">
        <v>0</v>
      </c>
      <c r="AY7793">
        <v>1720</v>
      </c>
      <c r="AZ7793">
        <v>0</v>
      </c>
      <c r="BA7793">
        <v>0</v>
      </c>
      <c r="BB7793">
        <v>51</v>
      </c>
      <c r="BC7793">
        <v>51</v>
      </c>
      <c r="BD7793">
        <v>29</v>
      </c>
      <c r="BE7793">
        <v>1992</v>
      </c>
      <c r="BF7793">
        <v>18567</v>
      </c>
      <c r="BG7793">
        <v>0</v>
      </c>
      <c r="BH7793">
        <v>2</v>
      </c>
      <c r="BI7793">
        <v>26474</v>
      </c>
      <c r="BJ7793">
        <v>0</v>
      </c>
      <c r="BK7793">
        <v>899</v>
      </c>
      <c r="BL7793">
        <v>1720</v>
      </c>
      <c r="BM7793">
        <v>20</v>
      </c>
      <c r="BN7793">
        <v>29</v>
      </c>
      <c r="BO7793">
        <v>0</v>
      </c>
      <c r="BP7793">
        <v>0</v>
      </c>
      <c r="BQ7793">
        <v>51</v>
      </c>
      <c r="BR7793">
        <v>51</v>
      </c>
      <c r="BS7793">
        <v>29</v>
      </c>
      <c r="BT7793">
        <v>10425</v>
      </c>
      <c r="BU7793">
        <v>2915</v>
      </c>
      <c r="BV7793">
        <v>11236</v>
      </c>
      <c r="BW7793">
        <v>71</v>
      </c>
      <c r="BX7793">
        <v>108</v>
      </c>
      <c r="BY7793">
        <v>20</v>
      </c>
      <c r="BZ7793">
        <v>12</v>
      </c>
      <c r="CA7793">
        <v>8</v>
      </c>
      <c r="CB7793">
        <v>145</v>
      </c>
      <c r="CC7793">
        <v>124</v>
      </c>
      <c r="CD7793">
        <v>21</v>
      </c>
      <c r="CE7793">
        <v>16</v>
      </c>
      <c r="CF7793">
        <v>2086</v>
      </c>
      <c r="CG7793">
        <v>360</v>
      </c>
      <c r="CH7793" s="1">
        <v>41640</v>
      </c>
      <c r="CI7793" s="1">
        <v>42004</v>
      </c>
      <c r="CJ7793" s="31">
        <v>1</v>
      </c>
    </row>
    <row r="7794" spans="1:88" x14ac:dyDescent="0.25">
      <c r="A7794" t="s">
        <v>28725</v>
      </c>
      <c r="B7794" t="s">
        <v>30414</v>
      </c>
      <c r="C7794">
        <v>2015</v>
      </c>
      <c r="D7794" t="s">
        <v>30415</v>
      </c>
      <c r="E7794" t="s">
        <v>30416</v>
      </c>
      <c r="F7794" t="s">
        <v>30417</v>
      </c>
      <c r="G7794">
        <v>75454</v>
      </c>
      <c r="H7794">
        <v>-96.572519</v>
      </c>
      <c r="I7794">
        <v>33.293255000000002</v>
      </c>
      <c r="J7794">
        <v>48</v>
      </c>
      <c r="K7794">
        <v>85</v>
      </c>
      <c r="L7794" t="s">
        <v>28874</v>
      </c>
      <c r="M7794">
        <v>885241</v>
      </c>
      <c r="N7794" t="s">
        <v>80</v>
      </c>
      <c r="O7794" t="s">
        <v>96</v>
      </c>
      <c r="P7794" t="s">
        <v>82</v>
      </c>
      <c r="Q7794" t="s">
        <v>458</v>
      </c>
      <c r="R7794">
        <v>6910</v>
      </c>
      <c r="S7794">
        <v>6910</v>
      </c>
      <c r="T7794">
        <v>1</v>
      </c>
      <c r="U7794">
        <v>0</v>
      </c>
      <c r="V7794">
        <v>0</v>
      </c>
      <c r="W7794">
        <v>0</v>
      </c>
      <c r="X7794">
        <v>0.88</v>
      </c>
      <c r="Y7794">
        <v>1.72</v>
      </c>
      <c r="Z7794">
        <v>2.6</v>
      </c>
      <c r="AA7794">
        <v>158450</v>
      </c>
      <c r="AB7794">
        <v>0</v>
      </c>
      <c r="AC7794">
        <v>0</v>
      </c>
      <c r="AD7794">
        <v>2500</v>
      </c>
      <c r="AE7794">
        <v>160950</v>
      </c>
      <c r="AF7794">
        <v>94836</v>
      </c>
      <c r="AG7794">
        <v>11185</v>
      </c>
      <c r="AH7794">
        <v>106021</v>
      </c>
      <c r="AI7794">
        <v>11051</v>
      </c>
      <c r="AJ7794">
        <v>0</v>
      </c>
      <c r="AK7794">
        <v>4458</v>
      </c>
      <c r="AL7794">
        <v>15509</v>
      </c>
      <c r="AM7794">
        <v>27038</v>
      </c>
      <c r="AN7794">
        <v>148568</v>
      </c>
      <c r="AO7794">
        <v>0</v>
      </c>
      <c r="AP7794">
        <v>0</v>
      </c>
      <c r="AQ7794">
        <v>0</v>
      </c>
      <c r="AR7794">
        <v>0</v>
      </c>
      <c r="AS7794">
        <v>0</v>
      </c>
      <c r="AT7794">
        <v>0</v>
      </c>
      <c r="AU7794">
        <v>18435</v>
      </c>
      <c r="AV7794">
        <v>0</v>
      </c>
      <c r="AW7794">
        <v>428</v>
      </c>
      <c r="AX7794">
        <v>0</v>
      </c>
      <c r="AY7794">
        <v>3196</v>
      </c>
      <c r="AZ7794">
        <v>0</v>
      </c>
      <c r="BA7794">
        <v>0</v>
      </c>
      <c r="BB7794">
        <v>51</v>
      </c>
      <c r="BC7794">
        <v>51</v>
      </c>
      <c r="BD7794">
        <v>3</v>
      </c>
      <c r="BE7794">
        <v>2368</v>
      </c>
      <c r="BF7794">
        <v>28392</v>
      </c>
      <c r="BG7794">
        <v>0</v>
      </c>
      <c r="BH7794">
        <v>2.6</v>
      </c>
      <c r="BI7794">
        <v>18435</v>
      </c>
      <c r="BJ7794">
        <v>0</v>
      </c>
      <c r="BK7794">
        <v>428</v>
      </c>
      <c r="BL7794">
        <v>3196</v>
      </c>
      <c r="BM7794">
        <v>160</v>
      </c>
      <c r="BN7794">
        <v>3</v>
      </c>
      <c r="BO7794">
        <v>0</v>
      </c>
      <c r="BP7794">
        <v>0</v>
      </c>
      <c r="BQ7794">
        <v>51</v>
      </c>
      <c r="BR7794">
        <v>51</v>
      </c>
      <c r="BS7794">
        <v>3</v>
      </c>
      <c r="BT7794">
        <v>1820</v>
      </c>
      <c r="BU7794">
        <v>8199</v>
      </c>
      <c r="BV7794">
        <v>45670</v>
      </c>
      <c r="BW7794">
        <v>1</v>
      </c>
      <c r="BX7794">
        <v>0</v>
      </c>
      <c r="BY7794">
        <v>160</v>
      </c>
      <c r="BZ7794">
        <v>79</v>
      </c>
      <c r="CA7794">
        <v>20</v>
      </c>
      <c r="CB7794">
        <v>3432</v>
      </c>
      <c r="CC7794">
        <v>2094</v>
      </c>
      <c r="CD7794">
        <v>180</v>
      </c>
      <c r="CE7794">
        <v>13</v>
      </c>
      <c r="CF7794">
        <v>3988</v>
      </c>
      <c r="CG7794">
        <v>260</v>
      </c>
      <c r="CH7794" s="1">
        <v>41548</v>
      </c>
      <c r="CI7794" s="1">
        <v>41912</v>
      </c>
      <c r="CJ7794" s="31">
        <v>1</v>
      </c>
    </row>
    <row r="7795" spans="1:88" x14ac:dyDescent="0.25">
      <c r="A7795" t="s">
        <v>28725</v>
      </c>
      <c r="B7795" t="s">
        <v>30418</v>
      </c>
      <c r="C7795">
        <v>2015</v>
      </c>
      <c r="D7795" t="s">
        <v>30419</v>
      </c>
      <c r="E7795" t="s">
        <v>30420</v>
      </c>
      <c r="F7795" t="s">
        <v>8414</v>
      </c>
      <c r="G7795">
        <v>76008</v>
      </c>
      <c r="H7795">
        <v>-97.603375600000007</v>
      </c>
      <c r="I7795">
        <v>32.697273299999999</v>
      </c>
      <c r="J7795">
        <v>48</v>
      </c>
      <c r="K7795">
        <v>367</v>
      </c>
      <c r="L7795" t="s">
        <v>1664</v>
      </c>
      <c r="M7795">
        <v>123164</v>
      </c>
      <c r="N7795" t="s">
        <v>80</v>
      </c>
      <c r="O7795" t="s">
        <v>81</v>
      </c>
      <c r="P7795" t="s">
        <v>82</v>
      </c>
      <c r="Q7795" t="s">
        <v>83</v>
      </c>
      <c r="R7795">
        <v>10023</v>
      </c>
      <c r="S7795">
        <v>10023</v>
      </c>
      <c r="T7795">
        <v>1</v>
      </c>
      <c r="U7795">
        <v>0</v>
      </c>
      <c r="V7795">
        <v>0</v>
      </c>
      <c r="W7795">
        <v>0.8</v>
      </c>
      <c r="X7795">
        <v>0.8</v>
      </c>
      <c r="Y7795">
        <v>0.52</v>
      </c>
      <c r="Z7795">
        <v>1.32</v>
      </c>
      <c r="AA7795">
        <v>28300</v>
      </c>
      <c r="AB7795">
        <v>0</v>
      </c>
      <c r="AC7795">
        <v>0</v>
      </c>
      <c r="AD7795">
        <v>46860</v>
      </c>
      <c r="AE7795">
        <v>75160</v>
      </c>
      <c r="AF7795" t="s">
        <v>84</v>
      </c>
      <c r="AG7795" t="s">
        <v>84</v>
      </c>
      <c r="AH7795" t="s">
        <v>84</v>
      </c>
      <c r="AI7795">
        <v>3148</v>
      </c>
      <c r="AJ7795">
        <v>3354</v>
      </c>
      <c r="AK7795">
        <v>0</v>
      </c>
      <c r="AL7795">
        <v>6502</v>
      </c>
      <c r="AM7795" t="s">
        <v>84</v>
      </c>
      <c r="AN7795">
        <v>62477</v>
      </c>
      <c r="AO7795">
        <v>0</v>
      </c>
      <c r="AP7795">
        <v>0</v>
      </c>
      <c r="AQ7795">
        <v>0</v>
      </c>
      <c r="AR7795">
        <v>0</v>
      </c>
      <c r="AS7795">
        <v>0</v>
      </c>
      <c r="AT7795">
        <v>0</v>
      </c>
      <c r="AU7795">
        <v>17138</v>
      </c>
      <c r="AV7795">
        <v>7120</v>
      </c>
      <c r="AW7795">
        <v>1305</v>
      </c>
      <c r="AX7795">
        <v>4111</v>
      </c>
      <c r="AY7795">
        <v>2256</v>
      </c>
      <c r="AZ7795">
        <v>0</v>
      </c>
      <c r="BA7795">
        <v>0</v>
      </c>
      <c r="BB7795">
        <v>0</v>
      </c>
      <c r="BC7795">
        <v>0</v>
      </c>
      <c r="BD7795">
        <v>0</v>
      </c>
      <c r="BE7795">
        <v>1750</v>
      </c>
      <c r="BF7795">
        <v>18557</v>
      </c>
      <c r="BG7795">
        <v>0</v>
      </c>
      <c r="BH7795">
        <v>1.32</v>
      </c>
      <c r="BI7795">
        <v>17138</v>
      </c>
      <c r="BJ7795">
        <v>7120</v>
      </c>
      <c r="BK7795">
        <v>1305</v>
      </c>
      <c r="BL7795">
        <v>2256</v>
      </c>
      <c r="BM7795">
        <v>75</v>
      </c>
      <c r="BN7795">
        <v>0</v>
      </c>
      <c r="BO7795">
        <v>0</v>
      </c>
      <c r="BP7795">
        <v>0</v>
      </c>
      <c r="BQ7795">
        <v>0</v>
      </c>
      <c r="BR7795">
        <v>0</v>
      </c>
      <c r="BS7795">
        <v>0</v>
      </c>
      <c r="BT7795">
        <v>867</v>
      </c>
      <c r="BU7795">
        <v>3591</v>
      </c>
      <c r="BV7795">
        <v>26889</v>
      </c>
      <c r="BW7795">
        <v>1818</v>
      </c>
      <c r="BX7795">
        <v>2167</v>
      </c>
      <c r="BY7795">
        <v>75</v>
      </c>
      <c r="BZ7795">
        <v>65</v>
      </c>
      <c r="CA7795">
        <v>5</v>
      </c>
      <c r="CB7795">
        <v>1405</v>
      </c>
      <c r="CC7795">
        <v>1190</v>
      </c>
      <c r="CD7795">
        <v>30</v>
      </c>
      <c r="CE7795">
        <v>6</v>
      </c>
      <c r="CF7795">
        <v>1806</v>
      </c>
      <c r="CG7795">
        <v>200</v>
      </c>
      <c r="CH7795" s="1">
        <v>41548</v>
      </c>
      <c r="CI7795" s="1">
        <v>41912</v>
      </c>
      <c r="CJ7795" s="31">
        <v>1</v>
      </c>
    </row>
    <row r="7796" spans="1:88" x14ac:dyDescent="0.25">
      <c r="A7796" t="s">
        <v>28725</v>
      </c>
      <c r="B7796" t="s">
        <v>30421</v>
      </c>
      <c r="C7796">
        <v>2015</v>
      </c>
      <c r="D7796" t="s">
        <v>30422</v>
      </c>
      <c r="E7796" t="s">
        <v>30423</v>
      </c>
      <c r="F7796" t="s">
        <v>30424</v>
      </c>
      <c r="G7796">
        <v>76060</v>
      </c>
      <c r="H7796">
        <v>-97.225727699999993</v>
      </c>
      <c r="I7796">
        <v>32.647110599999998</v>
      </c>
      <c r="J7796">
        <v>48</v>
      </c>
      <c r="K7796">
        <v>439</v>
      </c>
      <c r="L7796" t="s">
        <v>844</v>
      </c>
      <c r="M7796">
        <v>1945360</v>
      </c>
      <c r="N7796" t="s">
        <v>80</v>
      </c>
      <c r="O7796" t="s">
        <v>96</v>
      </c>
      <c r="P7796" t="s">
        <v>82</v>
      </c>
      <c r="Q7796" t="s">
        <v>458</v>
      </c>
      <c r="R7796">
        <v>7236</v>
      </c>
      <c r="S7796">
        <v>7236</v>
      </c>
      <c r="T7796">
        <v>1</v>
      </c>
      <c r="U7796">
        <v>0</v>
      </c>
      <c r="V7796">
        <v>0</v>
      </c>
      <c r="W7796">
        <v>0</v>
      </c>
      <c r="X7796">
        <v>1</v>
      </c>
      <c r="Y7796">
        <v>2.62</v>
      </c>
      <c r="Z7796">
        <v>3.62</v>
      </c>
      <c r="AA7796">
        <v>225712</v>
      </c>
      <c r="AB7796">
        <v>0</v>
      </c>
      <c r="AC7796">
        <v>0</v>
      </c>
      <c r="AD7796">
        <v>0</v>
      </c>
      <c r="AE7796">
        <v>225712</v>
      </c>
      <c r="AF7796">
        <v>113283</v>
      </c>
      <c r="AG7796">
        <v>36992</v>
      </c>
      <c r="AH7796">
        <v>150275</v>
      </c>
      <c r="AI7796">
        <v>11808</v>
      </c>
      <c r="AJ7796">
        <v>4175</v>
      </c>
      <c r="AK7796">
        <v>2923</v>
      </c>
      <c r="AL7796">
        <v>18906</v>
      </c>
      <c r="AM7796">
        <v>56531</v>
      </c>
      <c r="AN7796">
        <v>225712</v>
      </c>
      <c r="AO7796">
        <v>0</v>
      </c>
      <c r="AP7796">
        <v>0</v>
      </c>
      <c r="AQ7796">
        <v>0</v>
      </c>
      <c r="AR7796">
        <v>0</v>
      </c>
      <c r="AS7796">
        <v>0</v>
      </c>
      <c r="AT7796">
        <v>0</v>
      </c>
      <c r="AU7796">
        <v>14415</v>
      </c>
      <c r="AV7796">
        <v>8746</v>
      </c>
      <c r="AW7796">
        <v>392</v>
      </c>
      <c r="AX7796">
        <v>4282</v>
      </c>
      <c r="AY7796">
        <v>492</v>
      </c>
      <c r="AZ7796">
        <v>0</v>
      </c>
      <c r="BA7796">
        <v>2</v>
      </c>
      <c r="BB7796">
        <v>51</v>
      </c>
      <c r="BC7796">
        <v>53</v>
      </c>
      <c r="BD7796">
        <v>19</v>
      </c>
      <c r="BE7796">
        <v>2190</v>
      </c>
      <c r="BF7796">
        <v>11754</v>
      </c>
      <c r="BG7796">
        <v>0</v>
      </c>
      <c r="BH7796">
        <v>3.62</v>
      </c>
      <c r="BI7796">
        <v>14415</v>
      </c>
      <c r="BJ7796">
        <v>8746</v>
      </c>
      <c r="BK7796">
        <v>392</v>
      </c>
      <c r="BL7796">
        <v>492</v>
      </c>
      <c r="BM7796">
        <v>46</v>
      </c>
      <c r="BN7796">
        <v>19</v>
      </c>
      <c r="BO7796">
        <v>0</v>
      </c>
      <c r="BP7796">
        <v>2</v>
      </c>
      <c r="BQ7796">
        <v>51</v>
      </c>
      <c r="BR7796">
        <v>53</v>
      </c>
      <c r="BS7796">
        <v>19</v>
      </c>
      <c r="BT7796">
        <v>599</v>
      </c>
      <c r="BU7796">
        <v>7664</v>
      </c>
      <c r="BV7796">
        <v>13138</v>
      </c>
      <c r="BW7796">
        <v>2527</v>
      </c>
      <c r="BX7796">
        <v>1032</v>
      </c>
      <c r="BY7796">
        <v>46</v>
      </c>
      <c r="BZ7796">
        <v>36</v>
      </c>
      <c r="CA7796">
        <v>0</v>
      </c>
      <c r="CB7796">
        <v>699</v>
      </c>
      <c r="CC7796">
        <v>638</v>
      </c>
      <c r="CD7796">
        <v>0</v>
      </c>
      <c r="CE7796">
        <v>8</v>
      </c>
      <c r="CF7796">
        <v>5162</v>
      </c>
      <c r="CG7796">
        <v>0</v>
      </c>
      <c r="CH7796" s="1">
        <v>41548</v>
      </c>
      <c r="CI7796" s="1">
        <v>41912</v>
      </c>
      <c r="CJ7796" s="31">
        <v>1</v>
      </c>
    </row>
    <row r="7797" spans="1:88" x14ac:dyDescent="0.25">
      <c r="A7797" t="s">
        <v>28725</v>
      </c>
      <c r="B7797" t="s">
        <v>30425</v>
      </c>
      <c r="C7797">
        <v>2015</v>
      </c>
      <c r="D7797" t="s">
        <v>30426</v>
      </c>
      <c r="E7797" t="s">
        <v>30427</v>
      </c>
      <c r="F7797" t="s">
        <v>30428</v>
      </c>
      <c r="G7797">
        <v>78959</v>
      </c>
      <c r="H7797">
        <v>0</v>
      </c>
      <c r="I7797">
        <v>0</v>
      </c>
      <c r="J7797">
        <v>48</v>
      </c>
      <c r="K7797">
        <v>177</v>
      </c>
      <c r="L7797" t="s">
        <v>30345</v>
      </c>
      <c r="M7797">
        <v>20462</v>
      </c>
      <c r="N7797" t="s">
        <v>80</v>
      </c>
      <c r="O7797" t="s">
        <v>96</v>
      </c>
      <c r="P7797" t="s">
        <v>82</v>
      </c>
      <c r="Q7797" t="s">
        <v>458</v>
      </c>
      <c r="R7797">
        <v>5183</v>
      </c>
      <c r="S7797">
        <v>5183</v>
      </c>
      <c r="T7797">
        <v>1</v>
      </c>
      <c r="U7797">
        <v>0</v>
      </c>
      <c r="V7797">
        <v>0</v>
      </c>
      <c r="W7797">
        <v>0.5</v>
      </c>
      <c r="X7797">
        <v>0.5</v>
      </c>
      <c r="Y7797">
        <v>1</v>
      </c>
      <c r="Z7797">
        <v>1.5</v>
      </c>
      <c r="AA7797">
        <v>17379</v>
      </c>
      <c r="AB7797">
        <v>0</v>
      </c>
      <c r="AC7797">
        <v>0</v>
      </c>
      <c r="AD7797">
        <v>0</v>
      </c>
      <c r="AE7797">
        <v>17379</v>
      </c>
      <c r="AF7797" t="s">
        <v>84</v>
      </c>
      <c r="AG7797" t="s">
        <v>84</v>
      </c>
      <c r="AH7797" t="s">
        <v>84</v>
      </c>
      <c r="AI7797">
        <v>1631</v>
      </c>
      <c r="AJ7797">
        <v>0</v>
      </c>
      <c r="AK7797">
        <v>0</v>
      </c>
      <c r="AL7797">
        <v>1631</v>
      </c>
      <c r="AM7797" t="s">
        <v>84</v>
      </c>
      <c r="AN7797">
        <v>17796</v>
      </c>
      <c r="AO7797">
        <v>0</v>
      </c>
      <c r="AP7797">
        <v>0</v>
      </c>
      <c r="AQ7797">
        <v>0</v>
      </c>
      <c r="AR7797">
        <v>0</v>
      </c>
      <c r="AS7797">
        <v>0</v>
      </c>
      <c r="AT7797">
        <v>0</v>
      </c>
      <c r="AU7797">
        <v>7142</v>
      </c>
      <c r="AV7797">
        <v>0</v>
      </c>
      <c r="AW7797">
        <v>365</v>
      </c>
      <c r="AX7797">
        <v>0</v>
      </c>
      <c r="AY7797">
        <v>0</v>
      </c>
      <c r="AZ7797">
        <v>0</v>
      </c>
      <c r="BA7797">
        <v>1</v>
      </c>
      <c r="BB7797">
        <v>50</v>
      </c>
      <c r="BC7797">
        <v>51</v>
      </c>
      <c r="BD7797">
        <v>4</v>
      </c>
      <c r="BE7797">
        <v>1040</v>
      </c>
      <c r="BF7797">
        <v>8020</v>
      </c>
      <c r="BG7797">
        <v>0</v>
      </c>
      <c r="BH7797">
        <v>1.5</v>
      </c>
      <c r="BI7797">
        <v>7142</v>
      </c>
      <c r="BJ7797">
        <v>0</v>
      </c>
      <c r="BK7797">
        <v>365</v>
      </c>
      <c r="BL7797">
        <v>0</v>
      </c>
      <c r="BM7797">
        <v>3</v>
      </c>
      <c r="BN7797">
        <v>4</v>
      </c>
      <c r="BO7797">
        <v>0</v>
      </c>
      <c r="BP7797">
        <v>1</v>
      </c>
      <c r="BQ7797">
        <v>50</v>
      </c>
      <c r="BR7797">
        <v>51</v>
      </c>
      <c r="BS7797">
        <v>4</v>
      </c>
      <c r="BT7797">
        <v>50</v>
      </c>
      <c r="BU7797">
        <v>240</v>
      </c>
      <c r="BV7797">
        <v>750</v>
      </c>
      <c r="BW7797">
        <v>0</v>
      </c>
      <c r="BX7797">
        <v>0</v>
      </c>
      <c r="BY7797">
        <v>3</v>
      </c>
      <c r="BZ7797">
        <v>1</v>
      </c>
      <c r="CA7797">
        <v>1</v>
      </c>
      <c r="CB7797">
        <v>170</v>
      </c>
      <c r="CC7797">
        <v>125</v>
      </c>
      <c r="CD7797">
        <v>40</v>
      </c>
      <c r="CE7797">
        <v>5</v>
      </c>
      <c r="CF7797">
        <v>1040</v>
      </c>
      <c r="CG7797">
        <v>260</v>
      </c>
      <c r="CH7797" s="1">
        <v>41487</v>
      </c>
      <c r="CI7797" s="1">
        <v>41851</v>
      </c>
      <c r="CJ7797" s="31">
        <v>1</v>
      </c>
    </row>
    <row r="7798" spans="1:88" x14ac:dyDescent="0.25">
      <c r="A7798" t="s">
        <v>28725</v>
      </c>
      <c r="B7798" t="s">
        <v>30429</v>
      </c>
      <c r="C7798">
        <v>2015</v>
      </c>
      <c r="D7798" t="s">
        <v>30430</v>
      </c>
      <c r="E7798" t="s">
        <v>30431</v>
      </c>
      <c r="F7798" t="s">
        <v>3132</v>
      </c>
      <c r="G7798">
        <v>75034</v>
      </c>
      <c r="H7798">
        <v>-96.834642000000002</v>
      </c>
      <c r="I7798">
        <v>33.150475999999998</v>
      </c>
      <c r="J7798">
        <v>48</v>
      </c>
      <c r="K7798">
        <v>85</v>
      </c>
      <c r="L7798" t="s">
        <v>28874</v>
      </c>
      <c r="M7798">
        <v>885241</v>
      </c>
      <c r="N7798" t="s">
        <v>80</v>
      </c>
      <c r="O7798" t="s">
        <v>96</v>
      </c>
      <c r="P7798" t="s">
        <v>82</v>
      </c>
      <c r="Q7798" t="s">
        <v>458</v>
      </c>
      <c r="R7798">
        <v>136791</v>
      </c>
      <c r="S7798">
        <v>136791</v>
      </c>
      <c r="T7798">
        <v>1</v>
      </c>
      <c r="U7798">
        <v>0</v>
      </c>
      <c r="V7798">
        <v>0</v>
      </c>
      <c r="W7798">
        <v>18</v>
      </c>
      <c r="X7798">
        <v>18</v>
      </c>
      <c r="Y7798">
        <v>26.5</v>
      </c>
      <c r="Z7798">
        <v>44.5</v>
      </c>
      <c r="AA7798">
        <v>3706249</v>
      </c>
      <c r="AB7798">
        <v>0</v>
      </c>
      <c r="AC7798">
        <v>0</v>
      </c>
      <c r="AD7798">
        <v>0</v>
      </c>
      <c r="AE7798">
        <v>3706249</v>
      </c>
      <c r="AF7798">
        <v>1961265</v>
      </c>
      <c r="AG7798">
        <v>649033</v>
      </c>
      <c r="AH7798">
        <v>2610298</v>
      </c>
      <c r="AI7798">
        <v>418176</v>
      </c>
      <c r="AJ7798">
        <v>150566</v>
      </c>
      <c r="AK7798">
        <v>50565</v>
      </c>
      <c r="AL7798">
        <v>619307</v>
      </c>
      <c r="AM7798">
        <v>476644</v>
      </c>
      <c r="AN7798">
        <v>3706249</v>
      </c>
      <c r="AO7798">
        <v>0</v>
      </c>
      <c r="AP7798">
        <v>0</v>
      </c>
      <c r="AQ7798">
        <v>0</v>
      </c>
      <c r="AR7798">
        <v>0</v>
      </c>
      <c r="AS7798">
        <v>0</v>
      </c>
      <c r="AT7798">
        <v>0</v>
      </c>
      <c r="AU7798">
        <v>138844</v>
      </c>
      <c r="AV7798">
        <v>15802</v>
      </c>
      <c r="AW7798">
        <v>10023</v>
      </c>
      <c r="AX7798">
        <v>7422</v>
      </c>
      <c r="AY7798">
        <v>19806</v>
      </c>
      <c r="AZ7798">
        <v>1200</v>
      </c>
      <c r="BA7798">
        <v>14</v>
      </c>
      <c r="BB7798">
        <v>51</v>
      </c>
      <c r="BC7798">
        <v>65</v>
      </c>
      <c r="BD7798">
        <v>112</v>
      </c>
      <c r="BE7798">
        <v>3335</v>
      </c>
      <c r="BF7798">
        <v>563268</v>
      </c>
      <c r="BG7798">
        <v>0</v>
      </c>
      <c r="BH7798">
        <v>44.5</v>
      </c>
      <c r="BI7798">
        <v>138844</v>
      </c>
      <c r="BJ7798">
        <v>15802</v>
      </c>
      <c r="BK7798">
        <v>10023</v>
      </c>
      <c r="BL7798">
        <v>19806</v>
      </c>
      <c r="BM7798">
        <v>777</v>
      </c>
      <c r="BN7798">
        <v>112</v>
      </c>
      <c r="BO7798">
        <v>1200</v>
      </c>
      <c r="BP7798">
        <v>14</v>
      </c>
      <c r="BQ7798">
        <v>51</v>
      </c>
      <c r="BR7798">
        <v>65</v>
      </c>
      <c r="BS7798">
        <v>112</v>
      </c>
      <c r="BT7798">
        <v>127934</v>
      </c>
      <c r="BU7798">
        <v>63910</v>
      </c>
      <c r="BV7798">
        <v>1410434</v>
      </c>
      <c r="BW7798">
        <v>2</v>
      </c>
      <c r="BX7798">
        <v>5525</v>
      </c>
      <c r="BY7798">
        <v>777</v>
      </c>
      <c r="BZ7798">
        <v>538</v>
      </c>
      <c r="CA7798">
        <v>51</v>
      </c>
      <c r="CB7798">
        <v>49662</v>
      </c>
      <c r="CC7798">
        <v>44080</v>
      </c>
      <c r="CD7798">
        <v>1324</v>
      </c>
      <c r="CE7798">
        <v>78</v>
      </c>
      <c r="CF7798">
        <v>44799</v>
      </c>
      <c r="CG7798">
        <v>0</v>
      </c>
      <c r="CH7798" s="1">
        <v>41548</v>
      </c>
      <c r="CI7798" s="1">
        <v>41912</v>
      </c>
      <c r="CJ7798" s="31">
        <v>1</v>
      </c>
    </row>
    <row r="7799" spans="1:88" x14ac:dyDescent="0.25">
      <c r="A7799" t="s">
        <v>28725</v>
      </c>
      <c r="B7799" t="s">
        <v>30432</v>
      </c>
      <c r="C7799">
        <v>2015</v>
      </c>
      <c r="D7799" t="s">
        <v>30433</v>
      </c>
      <c r="E7799" t="s">
        <v>30434</v>
      </c>
      <c r="F7799" t="s">
        <v>30136</v>
      </c>
      <c r="G7799">
        <v>75948</v>
      </c>
      <c r="H7799">
        <v>-93.844691999999995</v>
      </c>
      <c r="I7799">
        <v>31.345457</v>
      </c>
      <c r="J7799">
        <v>48</v>
      </c>
      <c r="K7799">
        <v>403</v>
      </c>
      <c r="L7799" t="s">
        <v>12125</v>
      </c>
      <c r="M7799">
        <v>10350</v>
      </c>
      <c r="N7799" t="s">
        <v>80</v>
      </c>
      <c r="O7799" t="s">
        <v>81</v>
      </c>
      <c r="P7799" t="s">
        <v>82</v>
      </c>
      <c r="Q7799" t="s">
        <v>458</v>
      </c>
      <c r="R7799">
        <v>9539</v>
      </c>
      <c r="S7799">
        <v>9539</v>
      </c>
      <c r="T7799">
        <v>1</v>
      </c>
      <c r="U7799">
        <v>0</v>
      </c>
      <c r="V7799">
        <v>0</v>
      </c>
      <c r="W7799">
        <v>0</v>
      </c>
      <c r="X7799">
        <v>1.25</v>
      </c>
      <c r="Y7799">
        <v>0</v>
      </c>
      <c r="Z7799">
        <v>1.25</v>
      </c>
      <c r="AA7799">
        <v>20000</v>
      </c>
      <c r="AB7799">
        <v>0</v>
      </c>
      <c r="AC7799">
        <v>0</v>
      </c>
      <c r="AD7799">
        <v>35990</v>
      </c>
      <c r="AE7799">
        <v>55990</v>
      </c>
      <c r="AF7799" t="s">
        <v>84</v>
      </c>
      <c r="AG7799" t="s">
        <v>84</v>
      </c>
      <c r="AH7799" t="s">
        <v>84</v>
      </c>
      <c r="AI7799">
        <v>4007</v>
      </c>
      <c r="AJ7799">
        <v>0</v>
      </c>
      <c r="AK7799">
        <v>268</v>
      </c>
      <c r="AL7799">
        <v>4275</v>
      </c>
      <c r="AM7799" t="s">
        <v>84</v>
      </c>
      <c r="AN7799">
        <v>62070</v>
      </c>
      <c r="AO7799">
        <v>0</v>
      </c>
      <c r="AP7799">
        <v>0</v>
      </c>
      <c r="AQ7799">
        <v>0</v>
      </c>
      <c r="AR7799">
        <v>0</v>
      </c>
      <c r="AS7799">
        <v>0</v>
      </c>
      <c r="AT7799">
        <v>0</v>
      </c>
      <c r="AU7799">
        <v>21183</v>
      </c>
      <c r="AV7799">
        <v>0</v>
      </c>
      <c r="AW7799">
        <v>520</v>
      </c>
      <c r="AX7799">
        <v>0</v>
      </c>
      <c r="AY7799">
        <v>1121</v>
      </c>
      <c r="AZ7799">
        <v>0</v>
      </c>
      <c r="BA7799">
        <v>0</v>
      </c>
      <c r="BB7799">
        <v>0</v>
      </c>
      <c r="BC7799">
        <v>0</v>
      </c>
      <c r="BD7799">
        <v>9</v>
      </c>
      <c r="BE7799">
        <v>1844</v>
      </c>
      <c r="BF7799">
        <v>10185</v>
      </c>
      <c r="BG7799">
        <v>0</v>
      </c>
      <c r="BH7799">
        <v>1.25</v>
      </c>
      <c r="BI7799">
        <v>21183</v>
      </c>
      <c r="BJ7799">
        <v>0</v>
      </c>
      <c r="BK7799">
        <v>520</v>
      </c>
      <c r="BL7799">
        <v>1121</v>
      </c>
      <c r="BM7799">
        <v>7</v>
      </c>
      <c r="BN7799">
        <v>9</v>
      </c>
      <c r="BO7799">
        <v>0</v>
      </c>
      <c r="BP7799">
        <v>0</v>
      </c>
      <c r="BQ7799">
        <v>0</v>
      </c>
      <c r="BR7799">
        <v>0</v>
      </c>
      <c r="BS7799">
        <v>9</v>
      </c>
      <c r="BT7799">
        <v>475</v>
      </c>
      <c r="BU7799">
        <v>5514</v>
      </c>
      <c r="BV7799">
        <v>24019</v>
      </c>
      <c r="BW7799">
        <v>0</v>
      </c>
      <c r="BX7799">
        <v>0</v>
      </c>
      <c r="BY7799">
        <v>7</v>
      </c>
      <c r="BZ7799">
        <v>2</v>
      </c>
      <c r="CA7799">
        <v>2</v>
      </c>
      <c r="CB7799">
        <v>705</v>
      </c>
      <c r="CC7799">
        <v>310</v>
      </c>
      <c r="CD7799">
        <v>45</v>
      </c>
      <c r="CE7799">
        <v>9</v>
      </c>
      <c r="CF7799">
        <v>4100</v>
      </c>
      <c r="CG7799">
        <v>200</v>
      </c>
      <c r="CH7799" s="1">
        <v>41640</v>
      </c>
      <c r="CI7799" s="1">
        <v>42004</v>
      </c>
      <c r="CJ7799" s="31">
        <v>1</v>
      </c>
    </row>
    <row r="7800" spans="1:88" x14ac:dyDescent="0.25">
      <c r="A7800" t="s">
        <v>28725</v>
      </c>
      <c r="B7800" t="s">
        <v>30435</v>
      </c>
      <c r="C7800">
        <v>2015</v>
      </c>
      <c r="D7800" t="s">
        <v>30436</v>
      </c>
      <c r="E7800" t="s">
        <v>30437</v>
      </c>
      <c r="F7800" t="s">
        <v>30438</v>
      </c>
      <c r="G7800">
        <v>75771</v>
      </c>
      <c r="H7800">
        <v>-95.408244999999994</v>
      </c>
      <c r="I7800">
        <v>32.515861000000001</v>
      </c>
      <c r="J7800">
        <v>48</v>
      </c>
      <c r="K7800">
        <v>423</v>
      </c>
      <c r="L7800" t="s">
        <v>10435</v>
      </c>
      <c r="M7800">
        <v>218842</v>
      </c>
      <c r="N7800" t="s">
        <v>80</v>
      </c>
      <c r="O7800" t="s">
        <v>81</v>
      </c>
      <c r="P7800" t="s">
        <v>82</v>
      </c>
      <c r="Q7800" t="s">
        <v>458</v>
      </c>
      <c r="R7800">
        <v>5323</v>
      </c>
      <c r="S7800">
        <v>5323</v>
      </c>
      <c r="T7800">
        <v>1</v>
      </c>
      <c r="U7800">
        <v>0</v>
      </c>
      <c r="V7800">
        <v>0</v>
      </c>
      <c r="W7800">
        <v>1</v>
      </c>
      <c r="X7800">
        <v>2.2999999999999998</v>
      </c>
      <c r="Y7800">
        <v>6.55</v>
      </c>
      <c r="Z7800">
        <v>8.85</v>
      </c>
      <c r="AA7800">
        <v>40000</v>
      </c>
      <c r="AB7800">
        <v>0</v>
      </c>
      <c r="AC7800">
        <v>0</v>
      </c>
      <c r="AD7800">
        <v>106594</v>
      </c>
      <c r="AE7800">
        <v>146594</v>
      </c>
      <c r="AF7800">
        <v>66470</v>
      </c>
      <c r="AG7800">
        <v>16051</v>
      </c>
      <c r="AH7800">
        <v>82521</v>
      </c>
      <c r="AI7800">
        <v>22985</v>
      </c>
      <c r="AJ7800">
        <v>3910</v>
      </c>
      <c r="AK7800">
        <v>1625</v>
      </c>
      <c r="AL7800">
        <v>28520</v>
      </c>
      <c r="AM7800">
        <v>53849</v>
      </c>
      <c r="AN7800">
        <v>164890</v>
      </c>
      <c r="AO7800">
        <v>0</v>
      </c>
      <c r="AP7800">
        <v>0</v>
      </c>
      <c r="AQ7800">
        <v>0</v>
      </c>
      <c r="AR7800">
        <v>0</v>
      </c>
      <c r="AS7800">
        <v>0</v>
      </c>
      <c r="AT7800">
        <v>0</v>
      </c>
      <c r="AU7800">
        <v>51854</v>
      </c>
      <c r="AV7800">
        <v>0</v>
      </c>
      <c r="AW7800">
        <v>1698</v>
      </c>
      <c r="AX7800">
        <v>0</v>
      </c>
      <c r="AY7800">
        <v>2497</v>
      </c>
      <c r="AZ7800">
        <v>0</v>
      </c>
      <c r="BA7800">
        <v>2</v>
      </c>
      <c r="BB7800">
        <v>51</v>
      </c>
      <c r="BC7800">
        <v>53</v>
      </c>
      <c r="BD7800">
        <v>18</v>
      </c>
      <c r="BE7800">
        <v>1820</v>
      </c>
      <c r="BF7800">
        <v>96243</v>
      </c>
      <c r="BG7800">
        <v>0</v>
      </c>
      <c r="BH7800">
        <v>8.85</v>
      </c>
      <c r="BI7800">
        <v>51854</v>
      </c>
      <c r="BJ7800">
        <v>0</v>
      </c>
      <c r="BK7800">
        <v>1698</v>
      </c>
      <c r="BL7800">
        <v>2497</v>
      </c>
      <c r="BM7800">
        <v>67</v>
      </c>
      <c r="BN7800">
        <v>18</v>
      </c>
      <c r="BO7800">
        <v>0</v>
      </c>
      <c r="BP7800">
        <v>2</v>
      </c>
      <c r="BQ7800">
        <v>51</v>
      </c>
      <c r="BR7800">
        <v>53</v>
      </c>
      <c r="BS7800">
        <v>18</v>
      </c>
      <c r="BT7800">
        <v>8123</v>
      </c>
      <c r="BU7800">
        <v>21666</v>
      </c>
      <c r="BV7800">
        <v>132675</v>
      </c>
      <c r="BW7800">
        <v>1</v>
      </c>
      <c r="BX7800">
        <v>122</v>
      </c>
      <c r="BY7800">
        <v>67</v>
      </c>
      <c r="BZ7800">
        <v>36</v>
      </c>
      <c r="CA7800">
        <v>5</v>
      </c>
      <c r="CB7800">
        <v>6318</v>
      </c>
      <c r="CC7800">
        <v>4752</v>
      </c>
      <c r="CD7800">
        <v>825</v>
      </c>
      <c r="CE7800">
        <v>12</v>
      </c>
      <c r="CF7800">
        <v>23850</v>
      </c>
      <c r="CG7800">
        <v>21460</v>
      </c>
      <c r="CH7800" s="1">
        <v>41640</v>
      </c>
      <c r="CI7800" s="1">
        <v>42004</v>
      </c>
      <c r="CJ7800" s="31">
        <v>1</v>
      </c>
    </row>
    <row r="7801" spans="1:88" x14ac:dyDescent="0.25">
      <c r="A7801" t="s">
        <v>28725</v>
      </c>
      <c r="B7801" t="s">
        <v>30439</v>
      </c>
      <c r="C7801">
        <v>2015</v>
      </c>
      <c r="D7801" t="s">
        <v>30440</v>
      </c>
      <c r="E7801" t="s">
        <v>30441</v>
      </c>
      <c r="F7801" t="s">
        <v>30442</v>
      </c>
      <c r="G7801">
        <v>78884</v>
      </c>
      <c r="H7801">
        <v>-99.526962999999995</v>
      </c>
      <c r="I7801">
        <v>29.666067999999999</v>
      </c>
      <c r="J7801">
        <v>48</v>
      </c>
      <c r="K7801">
        <v>19</v>
      </c>
      <c r="L7801" t="s">
        <v>29800</v>
      </c>
      <c r="M7801">
        <v>20892</v>
      </c>
      <c r="N7801" t="s">
        <v>121</v>
      </c>
      <c r="O7801" t="s">
        <v>81</v>
      </c>
      <c r="P7801" t="s">
        <v>82</v>
      </c>
      <c r="Q7801" t="s">
        <v>458</v>
      </c>
      <c r="R7801">
        <v>3127</v>
      </c>
      <c r="S7801">
        <v>3127</v>
      </c>
      <c r="T7801">
        <v>1</v>
      </c>
      <c r="U7801">
        <v>0</v>
      </c>
      <c r="V7801">
        <v>0</v>
      </c>
      <c r="W7801">
        <v>0</v>
      </c>
      <c r="X7801">
        <v>0</v>
      </c>
      <c r="Y7801">
        <v>0</v>
      </c>
      <c r="Z7801">
        <v>0</v>
      </c>
      <c r="AA7801">
        <v>9900</v>
      </c>
      <c r="AB7801">
        <v>0</v>
      </c>
      <c r="AC7801">
        <v>0</v>
      </c>
      <c r="AD7801">
        <v>6237</v>
      </c>
      <c r="AE7801">
        <v>16137</v>
      </c>
      <c r="AF7801" t="s">
        <v>84</v>
      </c>
      <c r="AG7801" t="s">
        <v>84</v>
      </c>
      <c r="AH7801" t="s">
        <v>84</v>
      </c>
      <c r="AI7801">
        <v>2979</v>
      </c>
      <c r="AJ7801">
        <v>0</v>
      </c>
      <c r="AK7801">
        <v>186</v>
      </c>
      <c r="AL7801">
        <v>3165</v>
      </c>
      <c r="AM7801" t="s">
        <v>84</v>
      </c>
      <c r="AN7801">
        <v>16143</v>
      </c>
      <c r="AO7801">
        <v>0</v>
      </c>
      <c r="AP7801">
        <v>0</v>
      </c>
      <c r="AQ7801">
        <v>0</v>
      </c>
      <c r="AR7801">
        <v>0</v>
      </c>
      <c r="AS7801">
        <v>0</v>
      </c>
      <c r="AT7801">
        <v>0</v>
      </c>
      <c r="AU7801">
        <v>15568</v>
      </c>
      <c r="AV7801">
        <v>0</v>
      </c>
      <c r="AW7801">
        <v>640</v>
      </c>
      <c r="AX7801">
        <v>0</v>
      </c>
      <c r="AY7801">
        <v>1168</v>
      </c>
      <c r="AZ7801">
        <v>0</v>
      </c>
      <c r="BA7801">
        <v>0</v>
      </c>
      <c r="BB7801">
        <v>51</v>
      </c>
      <c r="BC7801">
        <v>51</v>
      </c>
      <c r="BD7801">
        <v>22</v>
      </c>
      <c r="BE7801">
        <v>1450</v>
      </c>
      <c r="BF7801">
        <v>4933</v>
      </c>
      <c r="BG7801">
        <v>0</v>
      </c>
      <c r="BH7801">
        <v>0</v>
      </c>
      <c r="BI7801">
        <v>15568</v>
      </c>
      <c r="BJ7801">
        <v>0</v>
      </c>
      <c r="BK7801">
        <v>640</v>
      </c>
      <c r="BL7801">
        <v>1168</v>
      </c>
      <c r="BM7801">
        <v>8</v>
      </c>
      <c r="BN7801">
        <v>22</v>
      </c>
      <c r="BO7801">
        <v>0</v>
      </c>
      <c r="BP7801">
        <v>0</v>
      </c>
      <c r="BQ7801">
        <v>51</v>
      </c>
      <c r="BR7801">
        <v>51</v>
      </c>
      <c r="BS7801">
        <v>22</v>
      </c>
      <c r="BT7801">
        <v>35</v>
      </c>
      <c r="BU7801">
        <v>957</v>
      </c>
      <c r="BV7801">
        <v>3417</v>
      </c>
      <c r="BW7801">
        <v>21</v>
      </c>
      <c r="BX7801">
        <v>55</v>
      </c>
      <c r="BY7801">
        <v>8</v>
      </c>
      <c r="BZ7801">
        <v>2</v>
      </c>
      <c r="CA7801">
        <v>0</v>
      </c>
      <c r="CB7801">
        <v>149</v>
      </c>
      <c r="CC7801">
        <v>20</v>
      </c>
      <c r="CD7801">
        <v>0</v>
      </c>
      <c r="CE7801">
        <v>6</v>
      </c>
      <c r="CF7801">
        <v>912</v>
      </c>
      <c r="CG7801">
        <v>45</v>
      </c>
      <c r="CH7801" s="1">
        <v>41548</v>
      </c>
      <c r="CI7801" s="1">
        <v>41912</v>
      </c>
      <c r="CJ7801" s="31">
        <v>1</v>
      </c>
    </row>
    <row r="7802" spans="1:88" x14ac:dyDescent="0.25">
      <c r="A7802" t="s">
        <v>28725</v>
      </c>
      <c r="B7802" t="s">
        <v>30443</v>
      </c>
      <c r="C7802">
        <v>2015</v>
      </c>
      <c r="D7802" t="s">
        <v>30444</v>
      </c>
      <c r="E7802" t="s">
        <v>30445</v>
      </c>
      <c r="F7802" t="s">
        <v>30446</v>
      </c>
      <c r="G7802">
        <v>78881</v>
      </c>
      <c r="H7802">
        <v>-99.467122799999999</v>
      </c>
      <c r="I7802">
        <v>29.3205828</v>
      </c>
      <c r="J7802">
        <v>48</v>
      </c>
      <c r="K7802">
        <v>463</v>
      </c>
      <c r="L7802" t="s">
        <v>29800</v>
      </c>
      <c r="M7802">
        <v>27117</v>
      </c>
      <c r="N7802" t="s">
        <v>121</v>
      </c>
      <c r="O7802" t="s">
        <v>96</v>
      </c>
      <c r="P7802" t="s">
        <v>82</v>
      </c>
      <c r="Q7802" t="s">
        <v>458</v>
      </c>
      <c r="R7802">
        <v>2258</v>
      </c>
      <c r="S7802">
        <v>2258</v>
      </c>
      <c r="T7802">
        <v>1</v>
      </c>
      <c r="U7802">
        <v>0</v>
      </c>
      <c r="V7802">
        <v>0</v>
      </c>
      <c r="W7802">
        <v>0</v>
      </c>
      <c r="X7802">
        <v>0</v>
      </c>
      <c r="Y7802">
        <v>0</v>
      </c>
      <c r="Z7802">
        <v>0</v>
      </c>
      <c r="AA7802">
        <v>11549</v>
      </c>
      <c r="AB7802">
        <v>0</v>
      </c>
      <c r="AC7802">
        <v>0</v>
      </c>
      <c r="AD7802">
        <v>2055</v>
      </c>
      <c r="AE7802">
        <v>13604</v>
      </c>
      <c r="AF7802" t="s">
        <v>84</v>
      </c>
      <c r="AG7802" t="s">
        <v>84</v>
      </c>
      <c r="AH7802" t="s">
        <v>84</v>
      </c>
      <c r="AI7802">
        <v>5575</v>
      </c>
      <c r="AJ7802">
        <v>0</v>
      </c>
      <c r="AK7802">
        <v>0</v>
      </c>
      <c r="AL7802">
        <v>5575</v>
      </c>
      <c r="AM7802" t="s">
        <v>84</v>
      </c>
      <c r="AN7802">
        <v>18482</v>
      </c>
      <c r="AO7802">
        <v>0</v>
      </c>
      <c r="AP7802">
        <v>0</v>
      </c>
      <c r="AQ7802">
        <v>0</v>
      </c>
      <c r="AR7802">
        <v>0</v>
      </c>
      <c r="AS7802">
        <v>0</v>
      </c>
      <c r="AT7802">
        <v>0</v>
      </c>
      <c r="AU7802">
        <v>12155</v>
      </c>
      <c r="AV7802">
        <v>0</v>
      </c>
      <c r="AW7802">
        <v>120</v>
      </c>
      <c r="AX7802">
        <v>0</v>
      </c>
      <c r="AY7802">
        <v>149</v>
      </c>
      <c r="AZ7802">
        <v>0</v>
      </c>
      <c r="BA7802">
        <v>0</v>
      </c>
      <c r="BB7802">
        <v>51</v>
      </c>
      <c r="BC7802">
        <v>51</v>
      </c>
      <c r="BD7802">
        <v>3</v>
      </c>
      <c r="BE7802">
        <v>939</v>
      </c>
      <c r="BF7802">
        <v>3925</v>
      </c>
      <c r="BG7802">
        <v>0</v>
      </c>
      <c r="BH7802">
        <v>0</v>
      </c>
      <c r="BI7802">
        <v>12155</v>
      </c>
      <c r="BJ7802">
        <v>0</v>
      </c>
      <c r="BK7802">
        <v>120</v>
      </c>
      <c r="BL7802">
        <v>149</v>
      </c>
      <c r="BM7802">
        <v>11</v>
      </c>
      <c r="BN7802">
        <v>3</v>
      </c>
      <c r="BO7802">
        <v>0</v>
      </c>
      <c r="BP7802">
        <v>0</v>
      </c>
      <c r="BQ7802">
        <v>51</v>
      </c>
      <c r="BR7802">
        <v>51</v>
      </c>
      <c r="BS7802">
        <v>3</v>
      </c>
      <c r="BT7802">
        <v>9</v>
      </c>
      <c r="BU7802">
        <v>1810</v>
      </c>
      <c r="BV7802">
        <v>4410</v>
      </c>
      <c r="BW7802">
        <v>1</v>
      </c>
      <c r="BX7802">
        <v>0</v>
      </c>
      <c r="BY7802">
        <v>11</v>
      </c>
      <c r="BZ7802">
        <v>0</v>
      </c>
      <c r="CA7802">
        <v>0</v>
      </c>
      <c r="CB7802">
        <v>186</v>
      </c>
      <c r="CC7802">
        <v>0</v>
      </c>
      <c r="CD7802">
        <v>0</v>
      </c>
      <c r="CE7802">
        <v>16</v>
      </c>
      <c r="CF7802">
        <v>1033</v>
      </c>
      <c r="CG7802">
        <v>26</v>
      </c>
      <c r="CH7802" s="1">
        <v>41548</v>
      </c>
      <c r="CI7802" s="1">
        <v>41912</v>
      </c>
      <c r="CJ7802" s="31">
        <v>1</v>
      </c>
    </row>
    <row r="7803" spans="1:88" x14ac:dyDescent="0.25">
      <c r="A7803" t="s">
        <v>28725</v>
      </c>
      <c r="B7803" t="s">
        <v>30447</v>
      </c>
      <c r="C7803">
        <v>2015</v>
      </c>
      <c r="D7803" t="s">
        <v>30448</v>
      </c>
      <c r="E7803" t="s">
        <v>30449</v>
      </c>
      <c r="F7803" t="s">
        <v>30450</v>
      </c>
      <c r="G7803">
        <v>78504</v>
      </c>
      <c r="H7803">
        <v>-98.239367000000001</v>
      </c>
      <c r="I7803">
        <v>26.241408</v>
      </c>
      <c r="J7803">
        <v>48</v>
      </c>
      <c r="K7803">
        <v>215</v>
      </c>
      <c r="L7803" t="s">
        <v>21076</v>
      </c>
      <c r="M7803">
        <v>831073</v>
      </c>
      <c r="N7803" t="s">
        <v>80</v>
      </c>
      <c r="O7803" t="s">
        <v>96</v>
      </c>
      <c r="P7803" t="s">
        <v>90</v>
      </c>
      <c r="Q7803" t="s">
        <v>458</v>
      </c>
      <c r="R7803">
        <v>212312</v>
      </c>
      <c r="S7803">
        <v>212312</v>
      </c>
      <c r="T7803">
        <v>1</v>
      </c>
      <c r="U7803">
        <v>2</v>
      </c>
      <c r="V7803">
        <v>0</v>
      </c>
      <c r="W7803">
        <v>16.48</v>
      </c>
      <c r="X7803">
        <v>16.48</v>
      </c>
      <c r="Y7803">
        <v>56.72</v>
      </c>
      <c r="Z7803">
        <v>73.2</v>
      </c>
      <c r="AA7803">
        <v>4059644</v>
      </c>
      <c r="AB7803">
        <v>0</v>
      </c>
      <c r="AC7803">
        <v>0</v>
      </c>
      <c r="AD7803">
        <v>26050</v>
      </c>
      <c r="AE7803">
        <v>4085694</v>
      </c>
      <c r="AF7803">
        <v>2313683</v>
      </c>
      <c r="AG7803">
        <v>565443</v>
      </c>
      <c r="AH7803">
        <v>2879126</v>
      </c>
      <c r="AI7803">
        <v>171247</v>
      </c>
      <c r="AJ7803">
        <v>76929</v>
      </c>
      <c r="AK7803">
        <v>36495</v>
      </c>
      <c r="AL7803">
        <v>284671</v>
      </c>
      <c r="AM7803">
        <v>943705</v>
      </c>
      <c r="AN7803">
        <v>4107502</v>
      </c>
      <c r="AO7803">
        <v>0</v>
      </c>
      <c r="AP7803">
        <v>0</v>
      </c>
      <c r="AQ7803">
        <v>0</v>
      </c>
      <c r="AR7803">
        <v>0</v>
      </c>
      <c r="AS7803">
        <v>0</v>
      </c>
      <c r="AT7803">
        <v>0</v>
      </c>
      <c r="AU7803">
        <v>320011</v>
      </c>
      <c r="AV7803">
        <v>46857</v>
      </c>
      <c r="AW7803">
        <v>7559</v>
      </c>
      <c r="AX7803">
        <v>2211</v>
      </c>
      <c r="AY7803">
        <v>10857</v>
      </c>
      <c r="AZ7803">
        <v>0</v>
      </c>
      <c r="BA7803">
        <v>4</v>
      </c>
      <c r="BB7803">
        <v>51</v>
      </c>
      <c r="BC7803">
        <v>55</v>
      </c>
      <c r="BD7803">
        <v>234</v>
      </c>
      <c r="BE7803">
        <v>10370</v>
      </c>
      <c r="BF7803">
        <v>881129</v>
      </c>
      <c r="BG7803">
        <v>0</v>
      </c>
      <c r="BH7803">
        <v>73.2</v>
      </c>
      <c r="BI7803">
        <v>320011</v>
      </c>
      <c r="BJ7803">
        <v>46857</v>
      </c>
      <c r="BK7803">
        <v>7559</v>
      </c>
      <c r="BL7803">
        <v>10857</v>
      </c>
      <c r="BM7803">
        <v>1803</v>
      </c>
      <c r="BN7803">
        <v>234</v>
      </c>
      <c r="BO7803">
        <v>0</v>
      </c>
      <c r="BP7803">
        <v>4</v>
      </c>
      <c r="BQ7803">
        <v>51</v>
      </c>
      <c r="BR7803">
        <v>55</v>
      </c>
      <c r="BS7803">
        <v>234</v>
      </c>
      <c r="BT7803">
        <v>66455</v>
      </c>
      <c r="BU7803">
        <v>72174</v>
      </c>
      <c r="BV7803">
        <v>675124</v>
      </c>
      <c r="BW7803">
        <v>1861</v>
      </c>
      <c r="BX7803">
        <v>2444</v>
      </c>
      <c r="BY7803">
        <v>1803</v>
      </c>
      <c r="BZ7803">
        <v>833</v>
      </c>
      <c r="CA7803">
        <v>429</v>
      </c>
      <c r="CB7803">
        <v>35797</v>
      </c>
      <c r="CC7803">
        <v>25827</v>
      </c>
      <c r="CD7803">
        <v>5433</v>
      </c>
      <c r="CE7803">
        <v>285</v>
      </c>
      <c r="CF7803">
        <v>247859</v>
      </c>
      <c r="CG7803">
        <v>66516</v>
      </c>
      <c r="CH7803" s="1">
        <v>41548</v>
      </c>
      <c r="CI7803" s="1">
        <v>41912</v>
      </c>
      <c r="CJ7803" s="31">
        <v>1</v>
      </c>
    </row>
    <row r="7804" spans="1:88" x14ac:dyDescent="0.25">
      <c r="A7804" t="s">
        <v>28725</v>
      </c>
      <c r="B7804" t="s">
        <v>30451</v>
      </c>
      <c r="C7804">
        <v>2015</v>
      </c>
      <c r="D7804" t="s">
        <v>30452</v>
      </c>
      <c r="E7804" t="s">
        <v>30453</v>
      </c>
      <c r="F7804" t="s">
        <v>1108</v>
      </c>
      <c r="G7804">
        <v>75979</v>
      </c>
      <c r="H7804">
        <v>-94.416060799999997</v>
      </c>
      <c r="I7804">
        <v>30.777348799999999</v>
      </c>
      <c r="J7804">
        <v>48</v>
      </c>
      <c r="K7804">
        <v>457</v>
      </c>
      <c r="L7804" t="s">
        <v>16324</v>
      </c>
      <c r="M7804">
        <v>21418</v>
      </c>
      <c r="N7804" t="s">
        <v>80</v>
      </c>
      <c r="O7804" t="s">
        <v>101</v>
      </c>
      <c r="P7804" t="s">
        <v>82</v>
      </c>
      <c r="Q7804" t="s">
        <v>458</v>
      </c>
      <c r="R7804">
        <v>21464</v>
      </c>
      <c r="S7804">
        <v>21464</v>
      </c>
      <c r="T7804">
        <v>1</v>
      </c>
      <c r="U7804">
        <v>0</v>
      </c>
      <c r="V7804">
        <v>0</v>
      </c>
      <c r="W7804">
        <v>0</v>
      </c>
      <c r="X7804">
        <v>0.88</v>
      </c>
      <c r="Y7804">
        <v>4.3</v>
      </c>
      <c r="Z7804">
        <v>5.18</v>
      </c>
      <c r="AA7804">
        <v>169092</v>
      </c>
      <c r="AB7804">
        <v>0</v>
      </c>
      <c r="AC7804">
        <v>0</v>
      </c>
      <c r="AD7804">
        <v>15350</v>
      </c>
      <c r="AE7804">
        <v>184442</v>
      </c>
      <c r="AF7804">
        <v>113600</v>
      </c>
      <c r="AG7804">
        <v>9100</v>
      </c>
      <c r="AH7804">
        <v>122700</v>
      </c>
      <c r="AI7804">
        <v>16500</v>
      </c>
      <c r="AJ7804">
        <v>4000</v>
      </c>
      <c r="AK7804">
        <v>4000</v>
      </c>
      <c r="AL7804">
        <v>24500</v>
      </c>
      <c r="AM7804">
        <v>33800</v>
      </c>
      <c r="AN7804">
        <v>181000</v>
      </c>
      <c r="AO7804">
        <v>0</v>
      </c>
      <c r="AP7804">
        <v>0</v>
      </c>
      <c r="AQ7804">
        <v>0</v>
      </c>
      <c r="AR7804">
        <v>0</v>
      </c>
      <c r="AS7804">
        <v>0</v>
      </c>
      <c r="AT7804">
        <v>0</v>
      </c>
      <c r="AU7804">
        <v>41621</v>
      </c>
      <c r="AV7804">
        <v>0</v>
      </c>
      <c r="AW7804">
        <v>1421</v>
      </c>
      <c r="AX7804">
        <v>0</v>
      </c>
      <c r="AY7804">
        <v>1266</v>
      </c>
      <c r="AZ7804">
        <v>0</v>
      </c>
      <c r="BA7804">
        <v>5</v>
      </c>
      <c r="BB7804">
        <v>0</v>
      </c>
      <c r="BC7804">
        <v>5</v>
      </c>
      <c r="BD7804">
        <v>75</v>
      </c>
      <c r="BE7804">
        <v>2176</v>
      </c>
      <c r="BF7804">
        <v>29869</v>
      </c>
      <c r="BG7804">
        <v>0</v>
      </c>
      <c r="BH7804">
        <v>5.18</v>
      </c>
      <c r="BI7804">
        <v>41621</v>
      </c>
      <c r="BJ7804">
        <v>0</v>
      </c>
      <c r="BK7804">
        <v>1421</v>
      </c>
      <c r="BL7804">
        <v>1266</v>
      </c>
      <c r="BM7804">
        <v>95</v>
      </c>
      <c r="BN7804">
        <v>75</v>
      </c>
      <c r="BO7804">
        <v>0</v>
      </c>
      <c r="BP7804">
        <v>5</v>
      </c>
      <c r="BQ7804">
        <v>0</v>
      </c>
      <c r="BR7804">
        <v>5</v>
      </c>
      <c r="BS7804">
        <v>75</v>
      </c>
      <c r="BT7804">
        <v>8430</v>
      </c>
      <c r="BU7804">
        <v>10250</v>
      </c>
      <c r="BV7804">
        <v>28890</v>
      </c>
      <c r="BW7804">
        <v>0</v>
      </c>
      <c r="BX7804">
        <v>27</v>
      </c>
      <c r="BY7804">
        <v>95</v>
      </c>
      <c r="BZ7804">
        <v>43</v>
      </c>
      <c r="CA7804">
        <v>0</v>
      </c>
      <c r="CB7804">
        <v>2436</v>
      </c>
      <c r="CC7804">
        <v>1708</v>
      </c>
      <c r="CD7804">
        <v>0</v>
      </c>
      <c r="CE7804">
        <v>12</v>
      </c>
      <c r="CF7804">
        <v>11232</v>
      </c>
      <c r="CG7804">
        <v>3024</v>
      </c>
      <c r="CH7804" s="1">
        <v>41640</v>
      </c>
      <c r="CI7804" s="1">
        <v>42004</v>
      </c>
      <c r="CJ7804" s="31">
        <v>1</v>
      </c>
    </row>
    <row r="7805" spans="1:88" x14ac:dyDescent="0.25">
      <c r="A7805" t="s">
        <v>28725</v>
      </c>
      <c r="B7805" t="s">
        <v>30454</v>
      </c>
      <c r="C7805">
        <v>2015</v>
      </c>
      <c r="D7805" t="s">
        <v>1025</v>
      </c>
      <c r="E7805" t="s">
        <v>30455</v>
      </c>
      <c r="F7805" t="s">
        <v>1027</v>
      </c>
      <c r="G7805">
        <v>75766</v>
      </c>
      <c r="H7805">
        <v>-95.269464999999997</v>
      </c>
      <c r="I7805">
        <v>31.961576999999998</v>
      </c>
      <c r="J7805">
        <v>48</v>
      </c>
      <c r="K7805">
        <v>73</v>
      </c>
      <c r="L7805" t="s">
        <v>499</v>
      </c>
      <c r="M7805">
        <v>50902</v>
      </c>
      <c r="N7805" t="s">
        <v>80</v>
      </c>
      <c r="O7805" t="s">
        <v>96</v>
      </c>
      <c r="P7805" t="s">
        <v>82</v>
      </c>
      <c r="Q7805" t="s">
        <v>458</v>
      </c>
      <c r="R7805">
        <v>14713</v>
      </c>
      <c r="S7805">
        <v>14713</v>
      </c>
      <c r="T7805">
        <v>1</v>
      </c>
      <c r="U7805">
        <v>0</v>
      </c>
      <c r="V7805">
        <v>0</v>
      </c>
      <c r="W7805">
        <v>0</v>
      </c>
      <c r="X7805">
        <v>2</v>
      </c>
      <c r="Y7805">
        <v>4.95</v>
      </c>
      <c r="Z7805">
        <v>6.95</v>
      </c>
      <c r="AA7805">
        <v>332853</v>
      </c>
      <c r="AB7805">
        <v>0</v>
      </c>
      <c r="AC7805">
        <v>0</v>
      </c>
      <c r="AD7805">
        <v>6842</v>
      </c>
      <c r="AE7805">
        <v>339695</v>
      </c>
      <c r="AF7805">
        <v>169749</v>
      </c>
      <c r="AG7805">
        <v>61057</v>
      </c>
      <c r="AH7805">
        <v>230806</v>
      </c>
      <c r="AI7805">
        <v>34852</v>
      </c>
      <c r="AJ7805">
        <v>5200</v>
      </c>
      <c r="AK7805">
        <v>6831</v>
      </c>
      <c r="AL7805">
        <v>46883</v>
      </c>
      <c r="AM7805">
        <v>62006</v>
      </c>
      <c r="AN7805">
        <v>339695</v>
      </c>
      <c r="AO7805">
        <v>0</v>
      </c>
      <c r="AP7805">
        <v>0</v>
      </c>
      <c r="AQ7805">
        <v>0</v>
      </c>
      <c r="AR7805">
        <v>0</v>
      </c>
      <c r="AS7805">
        <v>0</v>
      </c>
      <c r="AT7805">
        <v>0</v>
      </c>
      <c r="AU7805">
        <v>65149</v>
      </c>
      <c r="AV7805">
        <v>11153</v>
      </c>
      <c r="AW7805">
        <v>1775</v>
      </c>
      <c r="AX7805">
        <v>1478</v>
      </c>
      <c r="AY7805">
        <v>1729</v>
      </c>
      <c r="AZ7805">
        <v>24</v>
      </c>
      <c r="BA7805">
        <v>4</v>
      </c>
      <c r="BB7805">
        <v>51</v>
      </c>
      <c r="BC7805">
        <v>55</v>
      </c>
      <c r="BD7805">
        <v>113</v>
      </c>
      <c r="BE7805">
        <v>2192</v>
      </c>
      <c r="BF7805">
        <v>71135</v>
      </c>
      <c r="BG7805">
        <v>0</v>
      </c>
      <c r="BH7805">
        <v>6.95</v>
      </c>
      <c r="BI7805">
        <v>65149</v>
      </c>
      <c r="BJ7805">
        <v>11153</v>
      </c>
      <c r="BK7805">
        <v>1775</v>
      </c>
      <c r="BL7805">
        <v>1729</v>
      </c>
      <c r="BM7805">
        <v>238</v>
      </c>
      <c r="BN7805">
        <v>113</v>
      </c>
      <c r="BO7805">
        <v>24</v>
      </c>
      <c r="BP7805">
        <v>4</v>
      </c>
      <c r="BQ7805">
        <v>51</v>
      </c>
      <c r="BR7805">
        <v>55</v>
      </c>
      <c r="BS7805">
        <v>113</v>
      </c>
      <c r="BT7805">
        <v>13298</v>
      </c>
      <c r="BU7805">
        <v>5324</v>
      </c>
      <c r="BV7805">
        <v>84879</v>
      </c>
      <c r="BW7805">
        <v>369</v>
      </c>
      <c r="BX7805">
        <v>774</v>
      </c>
      <c r="BY7805">
        <v>238</v>
      </c>
      <c r="BZ7805">
        <v>228</v>
      </c>
      <c r="CA7805">
        <v>0</v>
      </c>
      <c r="CB7805">
        <v>6176</v>
      </c>
      <c r="CC7805">
        <v>6108</v>
      </c>
      <c r="CD7805">
        <v>0</v>
      </c>
      <c r="CE7805">
        <v>18</v>
      </c>
      <c r="CF7805">
        <v>17586</v>
      </c>
      <c r="CG7805">
        <v>2742</v>
      </c>
      <c r="CH7805" s="1">
        <v>41548</v>
      </c>
      <c r="CI7805" s="1">
        <v>41912</v>
      </c>
      <c r="CJ7805" s="31">
        <v>1</v>
      </c>
    </row>
    <row r="7806" spans="1:88" x14ac:dyDescent="0.25">
      <c r="A7806" t="s">
        <v>28725</v>
      </c>
      <c r="B7806" t="s">
        <v>30456</v>
      </c>
      <c r="C7806">
        <v>2015</v>
      </c>
      <c r="D7806" t="s">
        <v>30457</v>
      </c>
      <c r="E7806" t="s">
        <v>30458</v>
      </c>
      <c r="F7806" t="s">
        <v>30459</v>
      </c>
      <c r="G7806">
        <v>76673</v>
      </c>
      <c r="H7806">
        <v>-96.880780000000001</v>
      </c>
      <c r="I7806">
        <v>31.757652</v>
      </c>
      <c r="J7806">
        <v>48</v>
      </c>
      <c r="K7806">
        <v>217</v>
      </c>
      <c r="L7806" t="s">
        <v>17483</v>
      </c>
      <c r="M7806">
        <v>34848</v>
      </c>
      <c r="N7806" t="s">
        <v>80</v>
      </c>
      <c r="O7806" t="s">
        <v>96</v>
      </c>
      <c r="P7806" t="s">
        <v>82</v>
      </c>
      <c r="Q7806" t="s">
        <v>458</v>
      </c>
      <c r="R7806">
        <v>316</v>
      </c>
      <c r="S7806">
        <v>316</v>
      </c>
      <c r="T7806">
        <v>1</v>
      </c>
      <c r="U7806">
        <v>0</v>
      </c>
      <c r="V7806">
        <v>0</v>
      </c>
      <c r="W7806">
        <v>0</v>
      </c>
      <c r="X7806">
        <v>0.98</v>
      </c>
      <c r="Y7806">
        <v>0</v>
      </c>
      <c r="Z7806">
        <v>0.98</v>
      </c>
      <c r="AA7806">
        <v>5100</v>
      </c>
      <c r="AB7806">
        <v>0</v>
      </c>
      <c r="AC7806">
        <v>0</v>
      </c>
      <c r="AD7806">
        <v>32313</v>
      </c>
      <c r="AE7806">
        <v>37413</v>
      </c>
      <c r="AF7806" t="s">
        <v>84</v>
      </c>
      <c r="AG7806" t="s">
        <v>84</v>
      </c>
      <c r="AH7806" t="s">
        <v>84</v>
      </c>
      <c r="AI7806">
        <v>8381</v>
      </c>
      <c r="AJ7806">
        <v>0</v>
      </c>
      <c r="AK7806">
        <v>4097</v>
      </c>
      <c r="AL7806">
        <v>12478</v>
      </c>
      <c r="AM7806" t="s">
        <v>84</v>
      </c>
      <c r="AN7806">
        <v>36446</v>
      </c>
      <c r="AO7806">
        <v>0</v>
      </c>
      <c r="AP7806">
        <v>0</v>
      </c>
      <c r="AQ7806">
        <v>0</v>
      </c>
      <c r="AR7806">
        <v>0</v>
      </c>
      <c r="AS7806">
        <v>0</v>
      </c>
      <c r="AT7806">
        <v>0</v>
      </c>
      <c r="AU7806">
        <v>9898</v>
      </c>
      <c r="AV7806">
        <v>0</v>
      </c>
      <c r="AW7806">
        <v>0</v>
      </c>
      <c r="AX7806">
        <v>0</v>
      </c>
      <c r="AY7806">
        <v>628</v>
      </c>
      <c r="AZ7806">
        <v>0</v>
      </c>
      <c r="BA7806">
        <v>0</v>
      </c>
      <c r="BB7806">
        <v>51</v>
      </c>
      <c r="BC7806">
        <v>51</v>
      </c>
      <c r="BD7806">
        <v>6</v>
      </c>
      <c r="BE7806">
        <v>1008</v>
      </c>
      <c r="BF7806">
        <v>2621</v>
      </c>
      <c r="BG7806">
        <v>0</v>
      </c>
      <c r="BH7806">
        <v>0.98</v>
      </c>
      <c r="BI7806">
        <v>9898</v>
      </c>
      <c r="BJ7806">
        <v>0</v>
      </c>
      <c r="BK7806">
        <v>0</v>
      </c>
      <c r="BL7806">
        <v>628</v>
      </c>
      <c r="BM7806">
        <v>4</v>
      </c>
      <c r="BN7806">
        <v>6</v>
      </c>
      <c r="BO7806">
        <v>0</v>
      </c>
      <c r="BP7806">
        <v>0</v>
      </c>
      <c r="BQ7806">
        <v>51</v>
      </c>
      <c r="BR7806">
        <v>51</v>
      </c>
      <c r="BS7806">
        <v>6</v>
      </c>
      <c r="BT7806">
        <v>378</v>
      </c>
      <c r="BU7806">
        <v>297</v>
      </c>
      <c r="BV7806">
        <v>15496</v>
      </c>
      <c r="BW7806">
        <v>0</v>
      </c>
      <c r="BX7806">
        <v>0</v>
      </c>
      <c r="BY7806">
        <v>4</v>
      </c>
      <c r="BZ7806">
        <v>4</v>
      </c>
      <c r="CA7806">
        <v>0</v>
      </c>
      <c r="CB7806">
        <v>70</v>
      </c>
      <c r="CC7806">
        <v>70</v>
      </c>
      <c r="CD7806">
        <v>0</v>
      </c>
      <c r="CE7806">
        <v>6</v>
      </c>
      <c r="CF7806">
        <v>517</v>
      </c>
      <c r="CG7806">
        <v>-1</v>
      </c>
      <c r="CH7806" s="1">
        <v>41365</v>
      </c>
      <c r="CI7806" s="1">
        <v>41729</v>
      </c>
      <c r="CJ7806" s="31">
        <v>1</v>
      </c>
    </row>
    <row r="7807" spans="1:88" x14ac:dyDescent="0.25">
      <c r="A7807" t="s">
        <v>28725</v>
      </c>
      <c r="B7807" t="s">
        <v>30460</v>
      </c>
      <c r="C7807">
        <v>2015</v>
      </c>
      <c r="D7807" t="s">
        <v>30461</v>
      </c>
      <c r="E7807" t="s">
        <v>30462</v>
      </c>
      <c r="F7807" t="s">
        <v>17164</v>
      </c>
      <c r="G7807">
        <v>79778</v>
      </c>
      <c r="H7807">
        <v>-101.94125630000001</v>
      </c>
      <c r="I7807">
        <v>31.225861500000001</v>
      </c>
      <c r="J7807">
        <v>48</v>
      </c>
      <c r="K7807">
        <v>461</v>
      </c>
      <c r="L7807" t="s">
        <v>13390</v>
      </c>
      <c r="M7807">
        <v>3454</v>
      </c>
      <c r="N7807" t="s">
        <v>80</v>
      </c>
      <c r="O7807" t="s">
        <v>89</v>
      </c>
      <c r="P7807" t="s">
        <v>90</v>
      </c>
      <c r="Q7807" t="s">
        <v>458</v>
      </c>
      <c r="R7807">
        <v>1852</v>
      </c>
      <c r="S7807">
        <v>1852</v>
      </c>
      <c r="T7807">
        <v>1</v>
      </c>
      <c r="U7807">
        <v>1</v>
      </c>
      <c r="V7807">
        <v>0</v>
      </c>
      <c r="W7807">
        <v>0</v>
      </c>
      <c r="X7807">
        <v>1.35</v>
      </c>
      <c r="Y7807">
        <v>0.7</v>
      </c>
      <c r="Z7807">
        <v>2.0499999999999998</v>
      </c>
      <c r="AA7807">
        <v>98940</v>
      </c>
      <c r="AB7807">
        <v>0</v>
      </c>
      <c r="AC7807">
        <v>0</v>
      </c>
      <c r="AD7807">
        <v>945</v>
      </c>
      <c r="AE7807">
        <v>99885</v>
      </c>
      <c r="AF7807">
        <v>71160</v>
      </c>
      <c r="AG7807">
        <v>5950</v>
      </c>
      <c r="AH7807">
        <v>77110</v>
      </c>
      <c r="AI7807">
        <v>14984</v>
      </c>
      <c r="AJ7807">
        <v>0</v>
      </c>
      <c r="AK7807">
        <v>0</v>
      </c>
      <c r="AL7807">
        <v>14984</v>
      </c>
      <c r="AM7807">
        <v>7791</v>
      </c>
      <c r="AN7807">
        <v>99885</v>
      </c>
      <c r="AO7807">
        <v>0</v>
      </c>
      <c r="AP7807">
        <v>0</v>
      </c>
      <c r="AQ7807">
        <v>0</v>
      </c>
      <c r="AR7807">
        <v>0</v>
      </c>
      <c r="AS7807">
        <v>0</v>
      </c>
      <c r="AT7807">
        <v>0</v>
      </c>
      <c r="AU7807">
        <v>20708</v>
      </c>
      <c r="AV7807">
        <v>0</v>
      </c>
      <c r="AW7807">
        <v>510</v>
      </c>
      <c r="AX7807">
        <v>0</v>
      </c>
      <c r="AY7807">
        <v>261</v>
      </c>
      <c r="AZ7807">
        <v>0</v>
      </c>
      <c r="BA7807">
        <v>0</v>
      </c>
      <c r="BB7807">
        <v>51</v>
      </c>
      <c r="BC7807">
        <v>51</v>
      </c>
      <c r="BD7807">
        <v>29</v>
      </c>
      <c r="BE7807">
        <v>2694</v>
      </c>
      <c r="BF7807">
        <v>32214</v>
      </c>
      <c r="BG7807">
        <v>0</v>
      </c>
      <c r="BH7807">
        <v>2.0499999999999998</v>
      </c>
      <c r="BI7807">
        <v>20708</v>
      </c>
      <c r="BJ7807">
        <v>0</v>
      </c>
      <c r="BK7807">
        <v>510</v>
      </c>
      <c r="BL7807">
        <v>261</v>
      </c>
      <c r="BM7807">
        <v>31</v>
      </c>
      <c r="BN7807">
        <v>29</v>
      </c>
      <c r="BO7807">
        <v>0</v>
      </c>
      <c r="BP7807">
        <v>0</v>
      </c>
      <c r="BQ7807">
        <v>51</v>
      </c>
      <c r="BR7807">
        <v>51</v>
      </c>
      <c r="BS7807">
        <v>29</v>
      </c>
      <c r="BT7807">
        <v>3141</v>
      </c>
      <c r="BU7807">
        <v>1247</v>
      </c>
      <c r="BV7807">
        <v>17922</v>
      </c>
      <c r="BW7807">
        <v>26</v>
      </c>
      <c r="BX7807">
        <v>21</v>
      </c>
      <c r="BY7807">
        <v>31</v>
      </c>
      <c r="BZ7807">
        <v>31</v>
      </c>
      <c r="CA7807">
        <v>0</v>
      </c>
      <c r="CB7807">
        <v>402</v>
      </c>
      <c r="CC7807">
        <v>402</v>
      </c>
      <c r="CD7807">
        <v>0</v>
      </c>
      <c r="CE7807">
        <v>8</v>
      </c>
      <c r="CF7807">
        <v>9176</v>
      </c>
      <c r="CG7807">
        <v>372</v>
      </c>
      <c r="CH7807" s="1">
        <v>41640</v>
      </c>
      <c r="CI7807" s="1">
        <v>42004</v>
      </c>
      <c r="CJ7807" s="31">
        <v>1</v>
      </c>
    </row>
    <row r="7808" spans="1:88" x14ac:dyDescent="0.25">
      <c r="A7808" t="s">
        <v>28725</v>
      </c>
      <c r="B7808" t="s">
        <v>30463</v>
      </c>
      <c r="C7808">
        <v>2015</v>
      </c>
      <c r="D7808" t="s">
        <v>30464</v>
      </c>
      <c r="E7808" t="s">
        <v>30465</v>
      </c>
      <c r="F7808" t="s">
        <v>14799</v>
      </c>
      <c r="G7808">
        <v>76179</v>
      </c>
      <c r="H7808">
        <v>-97.369758700000006</v>
      </c>
      <c r="I7808">
        <v>32.858529699999998</v>
      </c>
      <c r="J7808">
        <v>48</v>
      </c>
      <c r="K7808">
        <v>439</v>
      </c>
      <c r="L7808" t="s">
        <v>844</v>
      </c>
      <c r="M7808">
        <v>1945360</v>
      </c>
      <c r="N7808" t="s">
        <v>80</v>
      </c>
      <c r="O7808" t="s">
        <v>96</v>
      </c>
      <c r="P7808" t="s">
        <v>82</v>
      </c>
      <c r="Q7808" t="s">
        <v>458</v>
      </c>
      <c r="R7808">
        <v>21257</v>
      </c>
      <c r="S7808">
        <v>21257</v>
      </c>
      <c r="T7808">
        <v>1</v>
      </c>
      <c r="U7808">
        <v>0</v>
      </c>
      <c r="V7808">
        <v>0</v>
      </c>
      <c r="W7808">
        <v>1</v>
      </c>
      <c r="X7808">
        <v>6.42</v>
      </c>
      <c r="Y7808">
        <v>2.68</v>
      </c>
      <c r="Z7808">
        <v>9.1</v>
      </c>
      <c r="AA7808">
        <v>496478</v>
      </c>
      <c r="AB7808">
        <v>0</v>
      </c>
      <c r="AC7808">
        <v>0</v>
      </c>
      <c r="AD7808">
        <v>125909</v>
      </c>
      <c r="AE7808">
        <v>622387</v>
      </c>
      <c r="AF7808">
        <v>300600</v>
      </c>
      <c r="AG7808">
        <v>111311</v>
      </c>
      <c r="AH7808">
        <v>411911</v>
      </c>
      <c r="AI7808">
        <v>35134</v>
      </c>
      <c r="AJ7808">
        <v>11785</v>
      </c>
      <c r="AK7808">
        <v>7865</v>
      </c>
      <c r="AL7808">
        <v>54784</v>
      </c>
      <c r="AM7808">
        <v>65877</v>
      </c>
      <c r="AN7808">
        <v>532572</v>
      </c>
      <c r="AO7808">
        <v>0</v>
      </c>
      <c r="AP7808">
        <v>0</v>
      </c>
      <c r="AQ7808">
        <v>0</v>
      </c>
      <c r="AR7808">
        <v>0</v>
      </c>
      <c r="AS7808">
        <v>0</v>
      </c>
      <c r="AT7808">
        <v>0</v>
      </c>
      <c r="AU7808">
        <v>52021</v>
      </c>
      <c r="AV7808">
        <v>9167</v>
      </c>
      <c r="AW7808">
        <v>2452</v>
      </c>
      <c r="AX7808">
        <v>4747</v>
      </c>
      <c r="AY7808">
        <v>3250</v>
      </c>
      <c r="AZ7808">
        <v>0</v>
      </c>
      <c r="BA7808">
        <v>9</v>
      </c>
      <c r="BB7808">
        <v>51</v>
      </c>
      <c r="BC7808">
        <v>60</v>
      </c>
      <c r="BD7808">
        <v>38</v>
      </c>
      <c r="BE7808">
        <v>2508</v>
      </c>
      <c r="BF7808">
        <v>136050</v>
      </c>
      <c r="BG7808">
        <v>0</v>
      </c>
      <c r="BH7808">
        <v>9.1</v>
      </c>
      <c r="BI7808">
        <v>52021</v>
      </c>
      <c r="BJ7808">
        <v>9167</v>
      </c>
      <c r="BK7808">
        <v>2452</v>
      </c>
      <c r="BL7808">
        <v>3250</v>
      </c>
      <c r="BM7808">
        <v>909</v>
      </c>
      <c r="BN7808">
        <v>38</v>
      </c>
      <c r="BO7808">
        <v>0</v>
      </c>
      <c r="BP7808">
        <v>9</v>
      </c>
      <c r="BQ7808">
        <v>51</v>
      </c>
      <c r="BR7808">
        <v>60</v>
      </c>
      <c r="BS7808">
        <v>38</v>
      </c>
      <c r="BT7808">
        <v>15834</v>
      </c>
      <c r="BU7808">
        <v>8248</v>
      </c>
      <c r="BV7808">
        <v>88950</v>
      </c>
      <c r="BW7808">
        <v>1987</v>
      </c>
      <c r="BX7808">
        <v>1263</v>
      </c>
      <c r="BY7808">
        <v>909</v>
      </c>
      <c r="BZ7808">
        <v>207</v>
      </c>
      <c r="CA7808">
        <v>67</v>
      </c>
      <c r="CB7808">
        <v>46146</v>
      </c>
      <c r="CC7808">
        <v>26812</v>
      </c>
      <c r="CD7808">
        <v>924</v>
      </c>
      <c r="CE7808">
        <v>36</v>
      </c>
      <c r="CF7808">
        <v>17031</v>
      </c>
      <c r="CG7808">
        <v>4543</v>
      </c>
      <c r="CH7808" s="1">
        <v>41548</v>
      </c>
      <c r="CI7808" s="1">
        <v>41912</v>
      </c>
      <c r="CJ7808" s="31">
        <v>1</v>
      </c>
    </row>
    <row r="7809" spans="1:88" x14ac:dyDescent="0.25">
      <c r="A7809" t="s">
        <v>28725</v>
      </c>
      <c r="B7809" t="s">
        <v>30466</v>
      </c>
      <c r="C7809">
        <v>2015</v>
      </c>
      <c r="D7809" t="s">
        <v>30467</v>
      </c>
      <c r="E7809" t="s">
        <v>30468</v>
      </c>
      <c r="F7809" t="s">
        <v>30469</v>
      </c>
      <c r="G7809">
        <v>78676</v>
      </c>
      <c r="H7809">
        <v>-98.104290000000006</v>
      </c>
      <c r="I7809">
        <v>30.002167</v>
      </c>
      <c r="J7809">
        <v>48</v>
      </c>
      <c r="K7809">
        <v>209</v>
      </c>
      <c r="L7809" t="s">
        <v>10605</v>
      </c>
      <c r="M7809">
        <v>185025</v>
      </c>
      <c r="N7809" t="s">
        <v>80</v>
      </c>
      <c r="O7809" t="s">
        <v>1650</v>
      </c>
      <c r="P7809" t="s">
        <v>82</v>
      </c>
      <c r="Q7809" t="s">
        <v>458</v>
      </c>
      <c r="R7809">
        <v>18829</v>
      </c>
      <c r="S7809">
        <v>18829</v>
      </c>
      <c r="T7809">
        <v>1</v>
      </c>
      <c r="U7809">
        <v>0</v>
      </c>
      <c r="V7809">
        <v>0</v>
      </c>
      <c r="W7809">
        <v>1.8</v>
      </c>
      <c r="X7809">
        <v>4.93</v>
      </c>
      <c r="Y7809">
        <v>0.95</v>
      </c>
      <c r="Z7809">
        <v>5.88</v>
      </c>
      <c r="AA7809">
        <v>475570</v>
      </c>
      <c r="AB7809">
        <v>0</v>
      </c>
      <c r="AC7809">
        <v>0</v>
      </c>
      <c r="AD7809">
        <v>38837</v>
      </c>
      <c r="AE7809">
        <v>514407</v>
      </c>
      <c r="AF7809">
        <v>204600</v>
      </c>
      <c r="AG7809">
        <v>17590</v>
      </c>
      <c r="AH7809">
        <v>222190</v>
      </c>
      <c r="AI7809">
        <v>41733</v>
      </c>
      <c r="AJ7809">
        <v>19659</v>
      </c>
      <c r="AK7809">
        <v>10506</v>
      </c>
      <c r="AL7809">
        <v>71898</v>
      </c>
      <c r="AM7809">
        <v>102620</v>
      </c>
      <c r="AN7809">
        <v>396708</v>
      </c>
      <c r="AO7809">
        <v>0</v>
      </c>
      <c r="AP7809">
        <v>0</v>
      </c>
      <c r="AQ7809">
        <v>0</v>
      </c>
      <c r="AR7809">
        <v>0</v>
      </c>
      <c r="AS7809">
        <v>0</v>
      </c>
      <c r="AT7809">
        <v>0</v>
      </c>
      <c r="AU7809">
        <v>26752</v>
      </c>
      <c r="AV7809">
        <v>7229</v>
      </c>
      <c r="AW7809">
        <v>1682</v>
      </c>
      <c r="AX7809">
        <v>1335</v>
      </c>
      <c r="AY7809">
        <v>2965</v>
      </c>
      <c r="AZ7809">
        <v>86</v>
      </c>
      <c r="BA7809">
        <v>11</v>
      </c>
      <c r="BB7809">
        <v>51</v>
      </c>
      <c r="BC7809">
        <v>62</v>
      </c>
      <c r="BD7809">
        <v>51</v>
      </c>
      <c r="BE7809">
        <v>2704</v>
      </c>
      <c r="BF7809">
        <v>86042</v>
      </c>
      <c r="BG7809">
        <v>0</v>
      </c>
      <c r="BH7809">
        <v>5.88</v>
      </c>
      <c r="BI7809">
        <v>26752</v>
      </c>
      <c r="BJ7809">
        <v>7229</v>
      </c>
      <c r="BK7809">
        <v>1682</v>
      </c>
      <c r="BL7809">
        <v>2965</v>
      </c>
      <c r="BM7809">
        <v>284</v>
      </c>
      <c r="BN7809">
        <v>51</v>
      </c>
      <c r="BO7809">
        <v>86</v>
      </c>
      <c r="BP7809">
        <v>11</v>
      </c>
      <c r="BQ7809">
        <v>51</v>
      </c>
      <c r="BR7809">
        <v>62</v>
      </c>
      <c r="BS7809">
        <v>51</v>
      </c>
      <c r="BT7809">
        <v>7200</v>
      </c>
      <c r="BU7809">
        <v>10951</v>
      </c>
      <c r="BV7809">
        <v>126702</v>
      </c>
      <c r="BW7809">
        <v>152</v>
      </c>
      <c r="BX7809">
        <v>528</v>
      </c>
      <c r="BY7809">
        <v>284</v>
      </c>
      <c r="BZ7809">
        <v>206</v>
      </c>
      <c r="CA7809">
        <v>5</v>
      </c>
      <c r="CB7809">
        <v>6289</v>
      </c>
      <c r="CC7809">
        <v>5574</v>
      </c>
      <c r="CD7809">
        <v>25</v>
      </c>
      <c r="CE7809">
        <v>16</v>
      </c>
      <c r="CF7809">
        <v>17540</v>
      </c>
      <c r="CG7809">
        <v>0</v>
      </c>
      <c r="CH7809" s="1">
        <v>41640</v>
      </c>
      <c r="CI7809" s="1">
        <v>42004</v>
      </c>
      <c r="CJ7809" s="31">
        <v>1</v>
      </c>
    </row>
    <row r="7810" spans="1:88" x14ac:dyDescent="0.25">
      <c r="A7810" t="s">
        <v>28725</v>
      </c>
      <c r="B7810" t="s">
        <v>30470</v>
      </c>
      <c r="C7810">
        <v>2015</v>
      </c>
      <c r="D7810" t="s">
        <v>30471</v>
      </c>
      <c r="E7810" t="s">
        <v>30472</v>
      </c>
      <c r="F7810" t="s">
        <v>29314</v>
      </c>
      <c r="G7810">
        <v>79845</v>
      </c>
      <c r="H7810">
        <v>-104.3568872</v>
      </c>
      <c r="I7810">
        <v>29.560728300000001</v>
      </c>
      <c r="J7810">
        <v>48</v>
      </c>
      <c r="K7810">
        <v>377</v>
      </c>
      <c r="L7810" t="s">
        <v>29314</v>
      </c>
      <c r="M7810">
        <v>6976</v>
      </c>
      <c r="N7810" t="s">
        <v>80</v>
      </c>
      <c r="O7810" t="s">
        <v>96</v>
      </c>
      <c r="P7810" t="s">
        <v>82</v>
      </c>
      <c r="Q7810" t="s">
        <v>458</v>
      </c>
      <c r="R7810">
        <v>5382</v>
      </c>
      <c r="S7810">
        <v>5382</v>
      </c>
      <c r="T7810">
        <v>1</v>
      </c>
      <c r="U7810">
        <v>0</v>
      </c>
      <c r="V7810">
        <v>0</v>
      </c>
      <c r="W7810">
        <v>0</v>
      </c>
      <c r="X7810">
        <v>1</v>
      </c>
      <c r="Y7810">
        <v>1.1000000000000001</v>
      </c>
      <c r="Z7810">
        <v>2.1</v>
      </c>
      <c r="AA7810">
        <v>103643</v>
      </c>
      <c r="AB7810">
        <v>0</v>
      </c>
      <c r="AC7810">
        <v>0</v>
      </c>
      <c r="AD7810">
        <v>22750</v>
      </c>
      <c r="AE7810">
        <v>126393</v>
      </c>
      <c r="AF7810">
        <v>58750</v>
      </c>
      <c r="AG7810">
        <v>22444</v>
      </c>
      <c r="AH7810">
        <v>81194</v>
      </c>
      <c r="AI7810">
        <v>13833</v>
      </c>
      <c r="AJ7810">
        <v>0</v>
      </c>
      <c r="AK7810">
        <v>2717</v>
      </c>
      <c r="AL7810">
        <v>16550</v>
      </c>
      <c r="AM7810">
        <v>3733</v>
      </c>
      <c r="AN7810">
        <v>101477</v>
      </c>
      <c r="AO7810">
        <v>648</v>
      </c>
      <c r="AP7810">
        <v>0</v>
      </c>
      <c r="AQ7810">
        <v>0</v>
      </c>
      <c r="AR7810">
        <v>0</v>
      </c>
      <c r="AS7810">
        <v>648</v>
      </c>
      <c r="AT7810">
        <v>752</v>
      </c>
      <c r="AU7810">
        <v>15969</v>
      </c>
      <c r="AV7810">
        <v>0</v>
      </c>
      <c r="AW7810">
        <v>0</v>
      </c>
      <c r="AX7810">
        <v>0</v>
      </c>
      <c r="AY7810">
        <v>994</v>
      </c>
      <c r="AZ7810">
        <v>0</v>
      </c>
      <c r="BA7810">
        <v>1</v>
      </c>
      <c r="BB7810">
        <v>51</v>
      </c>
      <c r="BC7810">
        <v>52</v>
      </c>
      <c r="BD7810">
        <v>24</v>
      </c>
      <c r="BE7810">
        <v>2118</v>
      </c>
      <c r="BF7810">
        <v>13374</v>
      </c>
      <c r="BG7810">
        <v>0</v>
      </c>
      <c r="BH7810">
        <v>2.1</v>
      </c>
      <c r="BI7810">
        <v>15969</v>
      </c>
      <c r="BJ7810">
        <v>0</v>
      </c>
      <c r="BK7810">
        <v>0</v>
      </c>
      <c r="BL7810">
        <v>994</v>
      </c>
      <c r="BM7810">
        <v>100</v>
      </c>
      <c r="BN7810">
        <v>24</v>
      </c>
      <c r="BO7810">
        <v>0</v>
      </c>
      <c r="BP7810">
        <v>1</v>
      </c>
      <c r="BQ7810">
        <v>51</v>
      </c>
      <c r="BR7810">
        <v>52</v>
      </c>
      <c r="BS7810">
        <v>24</v>
      </c>
      <c r="BT7810">
        <v>509</v>
      </c>
      <c r="BU7810">
        <v>3670</v>
      </c>
      <c r="BV7810">
        <v>15964</v>
      </c>
      <c r="BW7810">
        <v>28</v>
      </c>
      <c r="BX7810">
        <v>79</v>
      </c>
      <c r="BY7810">
        <v>100</v>
      </c>
      <c r="BZ7810">
        <v>84</v>
      </c>
      <c r="CA7810">
        <v>14</v>
      </c>
      <c r="CB7810">
        <v>2268</v>
      </c>
      <c r="CC7810">
        <v>1634</v>
      </c>
      <c r="CD7810">
        <v>610</v>
      </c>
      <c r="CE7810">
        <v>16</v>
      </c>
      <c r="CF7810">
        <v>5641</v>
      </c>
      <c r="CG7810">
        <v>128</v>
      </c>
      <c r="CH7810" s="1">
        <v>41548</v>
      </c>
      <c r="CI7810" s="1">
        <v>41912</v>
      </c>
      <c r="CJ7810" s="31">
        <v>1</v>
      </c>
    </row>
    <row r="7811" spans="1:88" x14ac:dyDescent="0.25">
      <c r="A7811" t="s">
        <v>28725</v>
      </c>
      <c r="B7811" t="s">
        <v>30473</v>
      </c>
      <c r="C7811">
        <v>2015</v>
      </c>
      <c r="D7811" t="s">
        <v>30474</v>
      </c>
      <c r="E7811" t="s">
        <v>30475</v>
      </c>
      <c r="F7811" t="s">
        <v>30476</v>
      </c>
      <c r="G7811">
        <v>75763</v>
      </c>
      <c r="H7811">
        <v>-95.5054406</v>
      </c>
      <c r="I7811">
        <v>32.049095999999999</v>
      </c>
      <c r="J7811">
        <v>48</v>
      </c>
      <c r="K7811">
        <v>1</v>
      </c>
      <c r="L7811" t="s">
        <v>94</v>
      </c>
      <c r="M7811">
        <v>57627</v>
      </c>
      <c r="N7811" t="s">
        <v>80</v>
      </c>
      <c r="O7811" t="s">
        <v>81</v>
      </c>
      <c r="P7811" t="s">
        <v>82</v>
      </c>
      <c r="Q7811" t="s">
        <v>458</v>
      </c>
      <c r="R7811">
        <v>2686</v>
      </c>
      <c r="S7811">
        <v>2686</v>
      </c>
      <c r="T7811">
        <v>1</v>
      </c>
      <c r="U7811">
        <v>0</v>
      </c>
      <c r="V7811">
        <v>0</v>
      </c>
      <c r="W7811">
        <v>0</v>
      </c>
      <c r="X7811">
        <v>0.63</v>
      </c>
      <c r="Y7811">
        <v>1.25</v>
      </c>
      <c r="Z7811">
        <v>1.88</v>
      </c>
      <c r="AA7811">
        <v>33500</v>
      </c>
      <c r="AB7811">
        <v>0</v>
      </c>
      <c r="AC7811">
        <v>0</v>
      </c>
      <c r="AD7811">
        <v>1547</v>
      </c>
      <c r="AE7811">
        <v>35047</v>
      </c>
      <c r="AF7811" t="s">
        <v>84</v>
      </c>
      <c r="AG7811" t="s">
        <v>84</v>
      </c>
      <c r="AH7811" t="s">
        <v>84</v>
      </c>
      <c r="AI7811">
        <v>23500</v>
      </c>
      <c r="AJ7811">
        <v>0</v>
      </c>
      <c r="AK7811">
        <v>256</v>
      </c>
      <c r="AL7811">
        <v>23756</v>
      </c>
      <c r="AM7811" t="s">
        <v>84</v>
      </c>
      <c r="AN7811">
        <v>49618</v>
      </c>
      <c r="AO7811">
        <v>0</v>
      </c>
      <c r="AP7811">
        <v>0</v>
      </c>
      <c r="AQ7811">
        <v>0</v>
      </c>
      <c r="AR7811">
        <v>0</v>
      </c>
      <c r="AS7811">
        <v>0</v>
      </c>
      <c r="AT7811">
        <v>0</v>
      </c>
      <c r="AU7811">
        <v>16750</v>
      </c>
      <c r="AV7811">
        <v>0</v>
      </c>
      <c r="AW7811">
        <v>556</v>
      </c>
      <c r="AX7811">
        <v>0</v>
      </c>
      <c r="AY7811">
        <v>1242</v>
      </c>
      <c r="AZ7811">
        <v>0</v>
      </c>
      <c r="BA7811">
        <v>0</v>
      </c>
      <c r="BB7811">
        <v>51</v>
      </c>
      <c r="BC7811">
        <v>51</v>
      </c>
      <c r="BD7811">
        <v>13</v>
      </c>
      <c r="BE7811">
        <v>1267</v>
      </c>
      <c r="BF7811">
        <v>3329</v>
      </c>
      <c r="BG7811">
        <v>0</v>
      </c>
      <c r="BH7811">
        <v>1.88</v>
      </c>
      <c r="BI7811">
        <v>16750</v>
      </c>
      <c r="BJ7811">
        <v>0</v>
      </c>
      <c r="BK7811">
        <v>556</v>
      </c>
      <c r="BL7811">
        <v>1242</v>
      </c>
      <c r="BM7811">
        <v>12</v>
      </c>
      <c r="BN7811">
        <v>13</v>
      </c>
      <c r="BO7811">
        <v>0</v>
      </c>
      <c r="BP7811">
        <v>0</v>
      </c>
      <c r="BQ7811">
        <v>51</v>
      </c>
      <c r="BR7811">
        <v>51</v>
      </c>
      <c r="BS7811">
        <v>13</v>
      </c>
      <c r="BT7811">
        <v>468</v>
      </c>
      <c r="BU7811">
        <v>1249</v>
      </c>
      <c r="BV7811">
        <v>4257</v>
      </c>
      <c r="BW7811">
        <v>0</v>
      </c>
      <c r="BX7811">
        <v>0</v>
      </c>
      <c r="BY7811">
        <v>12</v>
      </c>
      <c r="BZ7811">
        <v>12</v>
      </c>
      <c r="CA7811">
        <v>0</v>
      </c>
      <c r="CB7811">
        <v>72</v>
      </c>
      <c r="CC7811">
        <v>72</v>
      </c>
      <c r="CD7811">
        <v>0</v>
      </c>
      <c r="CE7811">
        <v>5</v>
      </c>
      <c r="CF7811">
        <v>1978</v>
      </c>
      <c r="CG7811">
        <v>127</v>
      </c>
      <c r="CH7811" s="1">
        <v>41640</v>
      </c>
      <c r="CI7811" s="1">
        <v>42004</v>
      </c>
      <c r="CJ7811" s="31">
        <v>1</v>
      </c>
    </row>
    <row r="7812" spans="1:88" x14ac:dyDescent="0.25">
      <c r="A7812" t="s">
        <v>28725</v>
      </c>
      <c r="B7812" t="s">
        <v>30477</v>
      </c>
      <c r="C7812">
        <v>2015</v>
      </c>
      <c r="D7812" t="s">
        <v>30478</v>
      </c>
      <c r="E7812" t="s">
        <v>30479</v>
      </c>
      <c r="F7812" t="s">
        <v>30480</v>
      </c>
      <c r="G7812">
        <v>78645</v>
      </c>
      <c r="H7812">
        <v>-97.923730000000006</v>
      </c>
      <c r="I7812">
        <v>30.492432000000001</v>
      </c>
      <c r="J7812">
        <v>48</v>
      </c>
      <c r="K7812">
        <v>453</v>
      </c>
      <c r="L7812" t="s">
        <v>29116</v>
      </c>
      <c r="M7812">
        <v>1151145</v>
      </c>
      <c r="N7812" t="s">
        <v>80</v>
      </c>
      <c r="O7812" t="s">
        <v>96</v>
      </c>
      <c r="P7812" t="s">
        <v>82</v>
      </c>
      <c r="Q7812" t="s">
        <v>458</v>
      </c>
      <c r="R7812">
        <v>1991</v>
      </c>
      <c r="S7812">
        <v>1991</v>
      </c>
      <c r="T7812">
        <v>1</v>
      </c>
      <c r="U7812">
        <v>0</v>
      </c>
      <c r="V7812">
        <v>0</v>
      </c>
      <c r="W7812">
        <v>0</v>
      </c>
      <c r="X7812">
        <v>1</v>
      </c>
      <c r="Y7812">
        <v>1</v>
      </c>
      <c r="Z7812">
        <v>2</v>
      </c>
      <c r="AA7812">
        <v>94181</v>
      </c>
      <c r="AB7812">
        <v>0</v>
      </c>
      <c r="AC7812">
        <v>0</v>
      </c>
      <c r="AD7812">
        <v>8045</v>
      </c>
      <c r="AE7812">
        <v>102226</v>
      </c>
      <c r="AF7812" t="s">
        <v>84</v>
      </c>
      <c r="AG7812" t="s">
        <v>84</v>
      </c>
      <c r="AH7812" t="s">
        <v>84</v>
      </c>
      <c r="AI7812">
        <v>5645</v>
      </c>
      <c r="AJ7812">
        <v>0</v>
      </c>
      <c r="AK7812">
        <v>1563</v>
      </c>
      <c r="AL7812">
        <v>7208</v>
      </c>
      <c r="AM7812" t="s">
        <v>84</v>
      </c>
      <c r="AN7812">
        <v>99005</v>
      </c>
      <c r="AO7812">
        <v>0</v>
      </c>
      <c r="AP7812">
        <v>0</v>
      </c>
      <c r="AQ7812">
        <v>0</v>
      </c>
      <c r="AR7812">
        <v>0</v>
      </c>
      <c r="AS7812">
        <v>0</v>
      </c>
      <c r="AT7812">
        <v>0</v>
      </c>
      <c r="AU7812">
        <v>7844</v>
      </c>
      <c r="AV7812">
        <v>0</v>
      </c>
      <c r="AW7812">
        <v>286</v>
      </c>
      <c r="AX7812">
        <v>0</v>
      </c>
      <c r="AY7812">
        <v>733</v>
      </c>
      <c r="AZ7812">
        <v>0</v>
      </c>
      <c r="BA7812">
        <v>0</v>
      </c>
      <c r="BB7812">
        <v>51</v>
      </c>
      <c r="BC7812">
        <v>51</v>
      </c>
      <c r="BD7812">
        <v>8</v>
      </c>
      <c r="BE7812">
        <v>2598</v>
      </c>
      <c r="BF7812">
        <v>10400</v>
      </c>
      <c r="BG7812">
        <v>0</v>
      </c>
      <c r="BH7812">
        <v>2</v>
      </c>
      <c r="BI7812">
        <v>7844</v>
      </c>
      <c r="BJ7812">
        <v>0</v>
      </c>
      <c r="BK7812">
        <v>286</v>
      </c>
      <c r="BL7812">
        <v>733</v>
      </c>
      <c r="BM7812">
        <v>30</v>
      </c>
      <c r="BN7812">
        <v>8</v>
      </c>
      <c r="BO7812">
        <v>0</v>
      </c>
      <c r="BP7812">
        <v>0</v>
      </c>
      <c r="BQ7812">
        <v>51</v>
      </c>
      <c r="BR7812">
        <v>51</v>
      </c>
      <c r="BS7812">
        <v>8</v>
      </c>
      <c r="BT7812">
        <v>3231</v>
      </c>
      <c r="BU7812">
        <v>1300</v>
      </c>
      <c r="BV7812">
        <v>6054</v>
      </c>
      <c r="BW7812">
        <v>25</v>
      </c>
      <c r="BX7812">
        <v>17</v>
      </c>
      <c r="BY7812">
        <v>30</v>
      </c>
      <c r="BZ7812">
        <v>15</v>
      </c>
      <c r="CA7812">
        <v>15</v>
      </c>
      <c r="CB7812">
        <v>272</v>
      </c>
      <c r="CC7812">
        <v>130</v>
      </c>
      <c r="CD7812">
        <v>142</v>
      </c>
      <c r="CE7812">
        <v>5</v>
      </c>
      <c r="CF7812">
        <v>1518</v>
      </c>
      <c r="CG7812">
        <v>1462</v>
      </c>
      <c r="CH7812" s="1">
        <v>41548</v>
      </c>
      <c r="CI7812" s="1">
        <v>41912</v>
      </c>
      <c r="CJ7812" s="31">
        <v>1</v>
      </c>
    </row>
    <row r="7813" spans="1:88" x14ac:dyDescent="0.25">
      <c r="A7813" t="s">
        <v>28725</v>
      </c>
      <c r="B7813" t="s">
        <v>30481</v>
      </c>
      <c r="C7813">
        <v>2015</v>
      </c>
      <c r="D7813" t="s">
        <v>30482</v>
      </c>
      <c r="E7813" t="s">
        <v>30483</v>
      </c>
      <c r="F7813" t="s">
        <v>30484</v>
      </c>
      <c r="G7813">
        <v>76084</v>
      </c>
      <c r="H7813">
        <v>-97.106848999999997</v>
      </c>
      <c r="I7813">
        <v>32.419238999999997</v>
      </c>
      <c r="J7813">
        <v>48</v>
      </c>
      <c r="K7813">
        <v>251</v>
      </c>
      <c r="L7813" t="s">
        <v>4871</v>
      </c>
      <c r="M7813">
        <v>157456</v>
      </c>
      <c r="N7813" t="s">
        <v>80</v>
      </c>
      <c r="O7813" t="s">
        <v>101</v>
      </c>
      <c r="P7813" t="s">
        <v>82</v>
      </c>
      <c r="Q7813" t="s">
        <v>458</v>
      </c>
      <c r="R7813">
        <v>9804</v>
      </c>
      <c r="S7813">
        <v>9804</v>
      </c>
      <c r="T7813">
        <v>1</v>
      </c>
      <c r="U7813">
        <v>0</v>
      </c>
      <c r="V7813">
        <v>0</v>
      </c>
      <c r="W7813">
        <v>1</v>
      </c>
      <c r="X7813">
        <v>1.25</v>
      </c>
      <c r="Y7813">
        <v>0</v>
      </c>
      <c r="Z7813">
        <v>1.25</v>
      </c>
      <c r="AA7813">
        <v>115459</v>
      </c>
      <c r="AB7813">
        <v>0</v>
      </c>
      <c r="AC7813">
        <v>0</v>
      </c>
      <c r="AD7813">
        <v>2283</v>
      </c>
      <c r="AE7813">
        <v>117742</v>
      </c>
      <c r="AF7813" t="s">
        <v>84</v>
      </c>
      <c r="AG7813" t="s">
        <v>84</v>
      </c>
      <c r="AH7813" t="s">
        <v>84</v>
      </c>
      <c r="AI7813">
        <v>10069</v>
      </c>
      <c r="AJ7813">
        <v>2875</v>
      </c>
      <c r="AK7813">
        <v>2434</v>
      </c>
      <c r="AL7813">
        <v>15378</v>
      </c>
      <c r="AM7813" t="s">
        <v>84</v>
      </c>
      <c r="AN7813">
        <v>115459</v>
      </c>
      <c r="AO7813">
        <v>0</v>
      </c>
      <c r="AP7813">
        <v>0</v>
      </c>
      <c r="AQ7813">
        <v>0</v>
      </c>
      <c r="AR7813">
        <v>0</v>
      </c>
      <c r="AS7813">
        <v>0</v>
      </c>
      <c r="AT7813">
        <v>0</v>
      </c>
      <c r="AU7813">
        <v>20879</v>
      </c>
      <c r="AV7813">
        <v>317</v>
      </c>
      <c r="AW7813">
        <v>204</v>
      </c>
      <c r="AX7813">
        <v>31</v>
      </c>
      <c r="AY7813">
        <v>1276</v>
      </c>
      <c r="AZ7813">
        <v>0</v>
      </c>
      <c r="BA7813">
        <v>4</v>
      </c>
      <c r="BB7813">
        <v>51</v>
      </c>
      <c r="BC7813">
        <v>55</v>
      </c>
      <c r="BD7813">
        <v>23</v>
      </c>
      <c r="BE7813">
        <v>494</v>
      </c>
      <c r="BF7813">
        <v>3470</v>
      </c>
      <c r="BG7813">
        <v>0</v>
      </c>
      <c r="BH7813">
        <v>1.25</v>
      </c>
      <c r="BI7813">
        <v>20879</v>
      </c>
      <c r="BJ7813">
        <v>317</v>
      </c>
      <c r="BK7813">
        <v>204</v>
      </c>
      <c r="BL7813">
        <v>1276</v>
      </c>
      <c r="BM7813">
        <v>6</v>
      </c>
      <c r="BN7813">
        <v>23</v>
      </c>
      <c r="BO7813">
        <v>0</v>
      </c>
      <c r="BP7813">
        <v>4</v>
      </c>
      <c r="BQ7813">
        <v>51</v>
      </c>
      <c r="BR7813">
        <v>55</v>
      </c>
      <c r="BS7813">
        <v>23</v>
      </c>
      <c r="BT7813">
        <v>27</v>
      </c>
      <c r="BU7813">
        <v>2055</v>
      </c>
      <c r="BV7813">
        <v>4635</v>
      </c>
      <c r="BW7813">
        <v>28</v>
      </c>
      <c r="BX7813">
        <v>0</v>
      </c>
      <c r="BY7813">
        <v>6</v>
      </c>
      <c r="BZ7813">
        <v>6</v>
      </c>
      <c r="CA7813">
        <v>0</v>
      </c>
      <c r="CB7813">
        <v>609</v>
      </c>
      <c r="CC7813">
        <v>609</v>
      </c>
      <c r="CD7813">
        <v>0</v>
      </c>
      <c r="CE7813">
        <v>30</v>
      </c>
      <c r="CF7813">
        <v>1040</v>
      </c>
      <c r="CG7813">
        <v>79</v>
      </c>
      <c r="CH7813" s="1">
        <v>41640</v>
      </c>
      <c r="CI7813" s="1">
        <v>42004</v>
      </c>
      <c r="CJ7813" s="31">
        <v>1</v>
      </c>
    </row>
    <row r="7814" spans="1:88" x14ac:dyDescent="0.25">
      <c r="A7814" t="s">
        <v>28725</v>
      </c>
      <c r="B7814" t="s">
        <v>30485</v>
      </c>
      <c r="C7814">
        <v>2015</v>
      </c>
      <c r="D7814" t="s">
        <v>30486</v>
      </c>
      <c r="E7814" t="s">
        <v>30487</v>
      </c>
      <c r="F7814" t="s">
        <v>30488</v>
      </c>
      <c r="G7814">
        <v>77984</v>
      </c>
      <c r="H7814">
        <v>-97.164619000000002</v>
      </c>
      <c r="I7814">
        <v>29.432791000000002</v>
      </c>
      <c r="J7814">
        <v>48</v>
      </c>
      <c r="K7814">
        <v>285</v>
      </c>
      <c r="L7814" t="s">
        <v>29018</v>
      </c>
      <c r="M7814">
        <v>19721</v>
      </c>
      <c r="N7814" t="s">
        <v>80</v>
      </c>
      <c r="O7814" t="s">
        <v>96</v>
      </c>
      <c r="P7814" t="s">
        <v>82</v>
      </c>
      <c r="Q7814" t="s">
        <v>458</v>
      </c>
      <c r="R7814">
        <v>2107</v>
      </c>
      <c r="S7814">
        <v>2107</v>
      </c>
      <c r="T7814">
        <v>1</v>
      </c>
      <c r="U7814">
        <v>0</v>
      </c>
      <c r="V7814">
        <v>0</v>
      </c>
      <c r="W7814">
        <v>0</v>
      </c>
      <c r="X7814">
        <v>2</v>
      </c>
      <c r="Y7814">
        <v>0</v>
      </c>
      <c r="Z7814">
        <v>2</v>
      </c>
      <c r="AA7814">
        <v>119836</v>
      </c>
      <c r="AB7814">
        <v>0</v>
      </c>
      <c r="AC7814">
        <v>0</v>
      </c>
      <c r="AD7814">
        <v>12173</v>
      </c>
      <c r="AE7814">
        <v>132009</v>
      </c>
      <c r="AF7814" t="s">
        <v>84</v>
      </c>
      <c r="AG7814" t="s">
        <v>84</v>
      </c>
      <c r="AH7814" t="s">
        <v>84</v>
      </c>
      <c r="AI7814">
        <v>12183</v>
      </c>
      <c r="AJ7814">
        <v>0</v>
      </c>
      <c r="AK7814">
        <v>1947</v>
      </c>
      <c r="AL7814">
        <v>14130</v>
      </c>
      <c r="AM7814" t="s">
        <v>84</v>
      </c>
      <c r="AN7814">
        <v>131390</v>
      </c>
      <c r="AO7814">
        <v>0</v>
      </c>
      <c r="AP7814">
        <v>0</v>
      </c>
      <c r="AQ7814">
        <v>0</v>
      </c>
      <c r="AR7814">
        <v>0</v>
      </c>
      <c r="AS7814">
        <v>0</v>
      </c>
      <c r="AT7814">
        <v>0</v>
      </c>
      <c r="AU7814">
        <v>14376</v>
      </c>
      <c r="AV7814">
        <v>0</v>
      </c>
      <c r="AW7814">
        <v>481</v>
      </c>
      <c r="AX7814">
        <v>0</v>
      </c>
      <c r="AY7814">
        <v>1868</v>
      </c>
      <c r="AZ7814">
        <v>0</v>
      </c>
      <c r="BA7814">
        <v>0</v>
      </c>
      <c r="BB7814">
        <v>51</v>
      </c>
      <c r="BC7814">
        <v>51</v>
      </c>
      <c r="BD7814">
        <v>41</v>
      </c>
      <c r="BE7814">
        <v>2203</v>
      </c>
      <c r="BF7814">
        <v>14379</v>
      </c>
      <c r="BG7814">
        <v>0</v>
      </c>
      <c r="BH7814">
        <v>2</v>
      </c>
      <c r="BI7814">
        <v>14376</v>
      </c>
      <c r="BJ7814">
        <v>0</v>
      </c>
      <c r="BK7814">
        <v>481</v>
      </c>
      <c r="BL7814">
        <v>1868</v>
      </c>
      <c r="BM7814">
        <v>13</v>
      </c>
      <c r="BN7814">
        <v>41</v>
      </c>
      <c r="BO7814">
        <v>0</v>
      </c>
      <c r="BP7814">
        <v>0</v>
      </c>
      <c r="BQ7814">
        <v>51</v>
      </c>
      <c r="BR7814">
        <v>51</v>
      </c>
      <c r="BS7814">
        <v>41</v>
      </c>
      <c r="BT7814">
        <v>4397</v>
      </c>
      <c r="BU7814">
        <v>3530</v>
      </c>
      <c r="BV7814">
        <v>28742</v>
      </c>
      <c r="BW7814">
        <v>9</v>
      </c>
      <c r="BX7814">
        <v>70</v>
      </c>
      <c r="BY7814">
        <v>13</v>
      </c>
      <c r="BZ7814">
        <v>11</v>
      </c>
      <c r="CA7814">
        <v>0</v>
      </c>
      <c r="CB7814">
        <v>1501</v>
      </c>
      <c r="CC7814">
        <v>1423</v>
      </c>
      <c r="CD7814">
        <v>0</v>
      </c>
      <c r="CE7814">
        <v>3</v>
      </c>
      <c r="CF7814">
        <v>5421</v>
      </c>
      <c r="CG7814">
        <v>2065</v>
      </c>
      <c r="CH7814" s="1">
        <v>41395</v>
      </c>
      <c r="CI7814" s="1">
        <v>41759</v>
      </c>
      <c r="CJ7814" s="31">
        <v>1</v>
      </c>
    </row>
    <row r="7815" spans="1:88" x14ac:dyDescent="0.25">
      <c r="A7815" t="s">
        <v>28725</v>
      </c>
      <c r="B7815" t="s">
        <v>30489</v>
      </c>
      <c r="C7815">
        <v>2015</v>
      </c>
      <c r="D7815" t="s">
        <v>30490</v>
      </c>
      <c r="E7815" t="s">
        <v>30491</v>
      </c>
      <c r="F7815" t="s">
        <v>17856</v>
      </c>
      <c r="G7815">
        <v>77657</v>
      </c>
      <c r="H7815">
        <v>-94.198336900000001</v>
      </c>
      <c r="I7815">
        <v>30.2658992</v>
      </c>
      <c r="J7815">
        <v>48</v>
      </c>
      <c r="K7815">
        <v>199</v>
      </c>
      <c r="L7815" t="s">
        <v>4982</v>
      </c>
      <c r="M7815">
        <v>55621</v>
      </c>
      <c r="N7815" t="s">
        <v>80</v>
      </c>
      <c r="O7815" t="s">
        <v>96</v>
      </c>
      <c r="P7815" t="s">
        <v>82</v>
      </c>
      <c r="Q7815" t="s">
        <v>458</v>
      </c>
      <c r="R7815">
        <v>29634</v>
      </c>
      <c r="S7815">
        <v>29634</v>
      </c>
      <c r="T7815">
        <v>1</v>
      </c>
      <c r="U7815">
        <v>0</v>
      </c>
      <c r="V7815">
        <v>0</v>
      </c>
      <c r="W7815">
        <v>0</v>
      </c>
      <c r="X7815">
        <v>1</v>
      </c>
      <c r="Y7815">
        <v>3</v>
      </c>
      <c r="Z7815">
        <v>4</v>
      </c>
      <c r="AA7815">
        <v>238071</v>
      </c>
      <c r="AB7815">
        <v>0</v>
      </c>
      <c r="AC7815">
        <v>0</v>
      </c>
      <c r="AD7815">
        <v>0</v>
      </c>
      <c r="AE7815">
        <v>238071</v>
      </c>
      <c r="AF7815">
        <v>112103</v>
      </c>
      <c r="AG7815">
        <v>38678</v>
      </c>
      <c r="AH7815">
        <v>150781</v>
      </c>
      <c r="AI7815">
        <v>21074</v>
      </c>
      <c r="AJ7815">
        <v>440</v>
      </c>
      <c r="AK7815">
        <v>3364</v>
      </c>
      <c r="AL7815">
        <v>24878</v>
      </c>
      <c r="AM7815">
        <v>46655</v>
      </c>
      <c r="AN7815">
        <v>222314</v>
      </c>
      <c r="AO7815">
        <v>0</v>
      </c>
      <c r="AP7815">
        <v>0</v>
      </c>
      <c r="AQ7815">
        <v>0</v>
      </c>
      <c r="AR7815">
        <v>0</v>
      </c>
      <c r="AS7815">
        <v>0</v>
      </c>
      <c r="AT7815">
        <v>0</v>
      </c>
      <c r="AU7815">
        <v>28047</v>
      </c>
      <c r="AV7815">
        <v>0</v>
      </c>
      <c r="AW7815">
        <v>1187</v>
      </c>
      <c r="AX7815">
        <v>0</v>
      </c>
      <c r="AY7815">
        <v>2549</v>
      </c>
      <c r="AZ7815">
        <v>0</v>
      </c>
      <c r="BA7815">
        <v>5</v>
      </c>
      <c r="BB7815">
        <v>51</v>
      </c>
      <c r="BC7815">
        <v>56</v>
      </c>
      <c r="BD7815">
        <v>41</v>
      </c>
      <c r="BE7815">
        <v>2131</v>
      </c>
      <c r="BF7815">
        <v>44259</v>
      </c>
      <c r="BG7815">
        <v>0</v>
      </c>
      <c r="BH7815">
        <v>4</v>
      </c>
      <c r="BI7815">
        <v>28047</v>
      </c>
      <c r="BJ7815">
        <v>0</v>
      </c>
      <c r="BK7815">
        <v>1187</v>
      </c>
      <c r="BL7815">
        <v>2549</v>
      </c>
      <c r="BM7815">
        <v>82</v>
      </c>
      <c r="BN7815">
        <v>41</v>
      </c>
      <c r="BO7815">
        <v>0</v>
      </c>
      <c r="BP7815">
        <v>5</v>
      </c>
      <c r="BQ7815">
        <v>51</v>
      </c>
      <c r="BR7815">
        <v>56</v>
      </c>
      <c r="BS7815">
        <v>41</v>
      </c>
      <c r="BT7815">
        <v>1300</v>
      </c>
      <c r="BU7815">
        <v>10878</v>
      </c>
      <c r="BV7815">
        <v>61158</v>
      </c>
      <c r="BW7815">
        <v>89</v>
      </c>
      <c r="BX7815">
        <v>5</v>
      </c>
      <c r="BY7815">
        <v>82</v>
      </c>
      <c r="BZ7815">
        <v>33</v>
      </c>
      <c r="CA7815">
        <v>28</v>
      </c>
      <c r="CB7815">
        <v>1858</v>
      </c>
      <c r="CC7815">
        <v>1436</v>
      </c>
      <c r="CD7815">
        <v>166</v>
      </c>
      <c r="CE7815">
        <v>7</v>
      </c>
      <c r="CF7815">
        <v>9799</v>
      </c>
      <c r="CG7815">
        <v>1936</v>
      </c>
      <c r="CH7815" s="1">
        <v>41548</v>
      </c>
      <c r="CI7815" s="1">
        <v>41912</v>
      </c>
      <c r="CJ7815" s="31">
        <v>1</v>
      </c>
    </row>
    <row r="7816" spans="1:88" x14ac:dyDescent="0.25">
      <c r="A7816" t="s">
        <v>28725</v>
      </c>
      <c r="B7816" t="s">
        <v>30492</v>
      </c>
      <c r="C7816">
        <v>2015</v>
      </c>
      <c r="D7816" t="s">
        <v>22622</v>
      </c>
      <c r="E7816" t="s">
        <v>30493</v>
      </c>
      <c r="F7816" t="s">
        <v>22624</v>
      </c>
      <c r="G7816">
        <v>75773</v>
      </c>
      <c r="H7816">
        <v>-95.487748400000001</v>
      </c>
      <c r="I7816">
        <v>32.664753500000003</v>
      </c>
      <c r="J7816">
        <v>48</v>
      </c>
      <c r="K7816">
        <v>499</v>
      </c>
      <c r="L7816" t="s">
        <v>24130</v>
      </c>
      <c r="M7816">
        <v>42852</v>
      </c>
      <c r="N7816" t="s">
        <v>80</v>
      </c>
      <c r="O7816" t="s">
        <v>81</v>
      </c>
      <c r="P7816" t="s">
        <v>90</v>
      </c>
      <c r="Q7816" t="s">
        <v>458</v>
      </c>
      <c r="R7816">
        <v>9392</v>
      </c>
      <c r="S7816">
        <v>9392</v>
      </c>
      <c r="T7816">
        <v>1</v>
      </c>
      <c r="U7816">
        <v>0</v>
      </c>
      <c r="V7816">
        <v>1</v>
      </c>
      <c r="W7816">
        <v>0</v>
      </c>
      <c r="X7816">
        <v>1</v>
      </c>
      <c r="Y7816">
        <v>3.01</v>
      </c>
      <c r="Z7816">
        <v>4.01</v>
      </c>
      <c r="AA7816">
        <v>500</v>
      </c>
      <c r="AB7816">
        <v>0</v>
      </c>
      <c r="AC7816">
        <v>0</v>
      </c>
      <c r="AD7816">
        <v>645318</v>
      </c>
      <c r="AE7816">
        <v>645818</v>
      </c>
      <c r="AF7816">
        <v>100082</v>
      </c>
      <c r="AG7816">
        <v>17051</v>
      </c>
      <c r="AH7816">
        <v>117133</v>
      </c>
      <c r="AI7816">
        <v>24964</v>
      </c>
      <c r="AJ7816">
        <v>20</v>
      </c>
      <c r="AK7816">
        <v>3589</v>
      </c>
      <c r="AL7816">
        <v>28573</v>
      </c>
      <c r="AM7816">
        <v>54599</v>
      </c>
      <c r="AN7816">
        <v>200305</v>
      </c>
      <c r="AO7816">
        <v>0</v>
      </c>
      <c r="AP7816">
        <v>0</v>
      </c>
      <c r="AQ7816">
        <v>0</v>
      </c>
      <c r="AR7816">
        <v>0</v>
      </c>
      <c r="AS7816">
        <v>0</v>
      </c>
      <c r="AT7816">
        <v>0</v>
      </c>
      <c r="AU7816">
        <v>30186</v>
      </c>
      <c r="AV7816">
        <v>0</v>
      </c>
      <c r="AW7816">
        <v>1422</v>
      </c>
      <c r="AX7816">
        <v>0</v>
      </c>
      <c r="AY7816">
        <v>1469</v>
      </c>
      <c r="AZ7816">
        <v>0</v>
      </c>
      <c r="BA7816">
        <v>1</v>
      </c>
      <c r="BB7816">
        <v>51</v>
      </c>
      <c r="BC7816">
        <v>52</v>
      </c>
      <c r="BD7816">
        <v>29</v>
      </c>
      <c r="BE7816">
        <v>2323</v>
      </c>
      <c r="BF7816">
        <v>22352</v>
      </c>
      <c r="BG7816">
        <v>1</v>
      </c>
      <c r="BH7816">
        <v>4.01</v>
      </c>
      <c r="BI7816">
        <v>30186</v>
      </c>
      <c r="BJ7816">
        <v>0</v>
      </c>
      <c r="BK7816">
        <v>1422</v>
      </c>
      <c r="BL7816">
        <v>1469</v>
      </c>
      <c r="BM7816">
        <v>474</v>
      </c>
      <c r="BN7816">
        <v>29</v>
      </c>
      <c r="BO7816">
        <v>0</v>
      </c>
      <c r="BP7816">
        <v>1</v>
      </c>
      <c r="BQ7816">
        <v>51</v>
      </c>
      <c r="BR7816">
        <v>52</v>
      </c>
      <c r="BS7816">
        <v>29</v>
      </c>
      <c r="BT7816">
        <v>7022</v>
      </c>
      <c r="BU7816">
        <v>4327</v>
      </c>
      <c r="BV7816">
        <v>46241</v>
      </c>
      <c r="BW7816">
        <v>0</v>
      </c>
      <c r="BX7816">
        <v>8</v>
      </c>
      <c r="BY7816">
        <v>474</v>
      </c>
      <c r="BZ7816">
        <v>216</v>
      </c>
      <c r="CA7816">
        <v>40</v>
      </c>
      <c r="CB7816">
        <v>3752</v>
      </c>
      <c r="CC7816">
        <v>2439</v>
      </c>
      <c r="CD7816">
        <v>280</v>
      </c>
      <c r="CE7816">
        <v>8</v>
      </c>
      <c r="CF7816">
        <v>13610</v>
      </c>
      <c r="CG7816">
        <v>9259</v>
      </c>
      <c r="CH7816" s="1">
        <v>41640</v>
      </c>
      <c r="CI7816" s="1">
        <v>42004</v>
      </c>
      <c r="CJ7816" s="31">
        <v>1</v>
      </c>
    </row>
    <row r="7817" spans="1:88" x14ac:dyDescent="0.25">
      <c r="A7817" t="s">
        <v>28725</v>
      </c>
      <c r="B7817" t="s">
        <v>30494</v>
      </c>
      <c r="C7817">
        <v>2015</v>
      </c>
      <c r="D7817" t="s">
        <v>30495</v>
      </c>
      <c r="E7817" t="s">
        <v>30496</v>
      </c>
      <c r="F7817" t="s">
        <v>3072</v>
      </c>
      <c r="G7817">
        <v>79836</v>
      </c>
      <c r="H7817">
        <v>-106.2376749</v>
      </c>
      <c r="I7817">
        <v>31.592938400000001</v>
      </c>
      <c r="J7817">
        <v>48</v>
      </c>
      <c r="K7817">
        <v>141</v>
      </c>
      <c r="L7817" t="s">
        <v>3072</v>
      </c>
      <c r="M7817">
        <v>833487</v>
      </c>
      <c r="N7817" t="s">
        <v>80</v>
      </c>
      <c r="O7817" t="s">
        <v>101</v>
      </c>
      <c r="P7817" t="s">
        <v>82</v>
      </c>
      <c r="Q7817" t="s">
        <v>83</v>
      </c>
      <c r="R7817">
        <v>43217</v>
      </c>
      <c r="S7817">
        <v>43217</v>
      </c>
      <c r="T7817">
        <v>1</v>
      </c>
      <c r="U7817">
        <v>0</v>
      </c>
      <c r="V7817">
        <v>0</v>
      </c>
      <c r="W7817">
        <v>1</v>
      </c>
      <c r="X7817">
        <v>2</v>
      </c>
      <c r="Y7817">
        <v>0</v>
      </c>
      <c r="Z7817">
        <v>2</v>
      </c>
      <c r="AA7817">
        <v>115870</v>
      </c>
      <c r="AB7817">
        <v>0</v>
      </c>
      <c r="AC7817">
        <v>0</v>
      </c>
      <c r="AD7817">
        <v>200</v>
      </c>
      <c r="AE7817">
        <v>116070</v>
      </c>
      <c r="AF7817" t="s">
        <v>84</v>
      </c>
      <c r="AG7817" t="s">
        <v>84</v>
      </c>
      <c r="AH7817" t="s">
        <v>84</v>
      </c>
      <c r="AI7817">
        <v>3128</v>
      </c>
      <c r="AJ7817">
        <v>0</v>
      </c>
      <c r="AK7817">
        <v>0</v>
      </c>
      <c r="AL7817">
        <v>3128</v>
      </c>
      <c r="AM7817" t="s">
        <v>84</v>
      </c>
      <c r="AN7817">
        <v>115870</v>
      </c>
      <c r="AO7817">
        <v>0</v>
      </c>
      <c r="AP7817">
        <v>0</v>
      </c>
      <c r="AQ7817">
        <v>0</v>
      </c>
      <c r="AR7817">
        <v>0</v>
      </c>
      <c r="AS7817">
        <v>0</v>
      </c>
      <c r="AT7817">
        <v>0</v>
      </c>
      <c r="AU7817">
        <v>16396</v>
      </c>
      <c r="AV7817">
        <v>35</v>
      </c>
      <c r="AW7817">
        <v>106</v>
      </c>
      <c r="AX7817">
        <v>0</v>
      </c>
      <c r="AY7817">
        <v>686</v>
      </c>
      <c r="AZ7817">
        <v>0</v>
      </c>
      <c r="BA7817">
        <v>0</v>
      </c>
      <c r="BB7817">
        <v>51</v>
      </c>
      <c r="BC7817">
        <v>51</v>
      </c>
      <c r="BD7817">
        <v>21</v>
      </c>
      <c r="BE7817">
        <v>1760</v>
      </c>
      <c r="BF7817">
        <v>19800</v>
      </c>
      <c r="BG7817">
        <v>0</v>
      </c>
      <c r="BH7817">
        <v>2</v>
      </c>
      <c r="BI7817">
        <v>16396</v>
      </c>
      <c r="BJ7817">
        <v>35</v>
      </c>
      <c r="BK7817">
        <v>106</v>
      </c>
      <c r="BL7817">
        <v>686</v>
      </c>
      <c r="BM7817">
        <v>25</v>
      </c>
      <c r="BN7817">
        <v>21</v>
      </c>
      <c r="BO7817">
        <v>0</v>
      </c>
      <c r="BP7817">
        <v>0</v>
      </c>
      <c r="BQ7817">
        <v>51</v>
      </c>
      <c r="BR7817">
        <v>51</v>
      </c>
      <c r="BS7817">
        <v>21</v>
      </c>
      <c r="BT7817">
        <v>2450</v>
      </c>
      <c r="BU7817">
        <v>3925</v>
      </c>
      <c r="BV7817">
        <v>19465</v>
      </c>
      <c r="BW7817">
        <v>0</v>
      </c>
      <c r="BX7817">
        <v>0</v>
      </c>
      <c r="BY7817">
        <v>25</v>
      </c>
      <c r="BZ7817">
        <v>25</v>
      </c>
      <c r="CA7817">
        <v>0</v>
      </c>
      <c r="CB7817">
        <v>1250</v>
      </c>
      <c r="CC7817">
        <v>1250</v>
      </c>
      <c r="CD7817">
        <v>0</v>
      </c>
      <c r="CE7817">
        <v>34</v>
      </c>
      <c r="CF7817">
        <v>12100</v>
      </c>
      <c r="CG7817">
        <v>55</v>
      </c>
      <c r="CH7817" s="1">
        <v>41518</v>
      </c>
      <c r="CI7817" s="1">
        <v>41882</v>
      </c>
      <c r="CJ7817" s="31">
        <v>1</v>
      </c>
    </row>
    <row r="7818" spans="1:88" x14ac:dyDescent="0.25">
      <c r="A7818" t="s">
        <v>28725</v>
      </c>
      <c r="B7818" t="s">
        <v>30497</v>
      </c>
      <c r="C7818">
        <v>2015</v>
      </c>
      <c r="D7818" t="s">
        <v>30498</v>
      </c>
      <c r="E7818" t="s">
        <v>30499</v>
      </c>
      <c r="F7818" t="s">
        <v>30500</v>
      </c>
      <c r="G7818">
        <v>76689</v>
      </c>
      <c r="H7818">
        <v>-97.471620599999994</v>
      </c>
      <c r="I7818">
        <v>31.6578461</v>
      </c>
      <c r="J7818">
        <v>48</v>
      </c>
      <c r="K7818">
        <v>35</v>
      </c>
      <c r="L7818" t="s">
        <v>30501</v>
      </c>
      <c r="M7818">
        <v>17780</v>
      </c>
      <c r="N7818" t="s">
        <v>80</v>
      </c>
      <c r="O7818" t="s">
        <v>81</v>
      </c>
      <c r="P7818" t="s">
        <v>82</v>
      </c>
      <c r="Q7818" t="s">
        <v>458</v>
      </c>
      <c r="R7818">
        <v>1173</v>
      </c>
      <c r="S7818">
        <v>1173</v>
      </c>
      <c r="T7818">
        <v>1</v>
      </c>
      <c r="U7818">
        <v>0</v>
      </c>
      <c r="V7818">
        <v>0</v>
      </c>
      <c r="W7818">
        <v>0</v>
      </c>
      <c r="X7818">
        <v>0.75</v>
      </c>
      <c r="Y7818">
        <v>0</v>
      </c>
      <c r="Z7818">
        <v>0.75</v>
      </c>
      <c r="AA7818">
        <v>11000</v>
      </c>
      <c r="AB7818">
        <v>0</v>
      </c>
      <c r="AC7818">
        <v>0</v>
      </c>
      <c r="AD7818">
        <v>6109</v>
      </c>
      <c r="AE7818">
        <v>17109</v>
      </c>
      <c r="AF7818" t="s">
        <v>84</v>
      </c>
      <c r="AG7818" t="s">
        <v>84</v>
      </c>
      <c r="AH7818" t="s">
        <v>84</v>
      </c>
      <c r="AI7818">
        <v>1364</v>
      </c>
      <c r="AJ7818">
        <v>0</v>
      </c>
      <c r="AK7818">
        <v>0</v>
      </c>
      <c r="AL7818">
        <v>1364</v>
      </c>
      <c r="AM7818" t="s">
        <v>84</v>
      </c>
      <c r="AN7818">
        <v>17340</v>
      </c>
      <c r="AO7818">
        <v>0</v>
      </c>
      <c r="AP7818">
        <v>0</v>
      </c>
      <c r="AQ7818">
        <v>0</v>
      </c>
      <c r="AR7818">
        <v>3600</v>
      </c>
      <c r="AS7818">
        <v>3600</v>
      </c>
      <c r="AT7818">
        <v>3642</v>
      </c>
      <c r="AU7818">
        <v>10588</v>
      </c>
      <c r="AV7818">
        <v>154</v>
      </c>
      <c r="AW7818">
        <v>114</v>
      </c>
      <c r="AX7818">
        <v>0</v>
      </c>
      <c r="AY7818">
        <v>324</v>
      </c>
      <c r="AZ7818">
        <v>0</v>
      </c>
      <c r="BA7818">
        <v>0</v>
      </c>
      <c r="BB7818">
        <v>51</v>
      </c>
      <c r="BC7818">
        <v>51</v>
      </c>
      <c r="BD7818">
        <v>1</v>
      </c>
      <c r="BE7818">
        <v>1800</v>
      </c>
      <c r="BF7818">
        <v>8951</v>
      </c>
      <c r="BG7818">
        <v>0</v>
      </c>
      <c r="BH7818">
        <v>0.75</v>
      </c>
      <c r="BI7818">
        <v>10588</v>
      </c>
      <c r="BJ7818">
        <v>154</v>
      </c>
      <c r="BK7818">
        <v>114</v>
      </c>
      <c r="BL7818">
        <v>324</v>
      </c>
      <c r="BM7818">
        <v>25</v>
      </c>
      <c r="BN7818">
        <v>1</v>
      </c>
      <c r="BO7818">
        <v>0</v>
      </c>
      <c r="BP7818">
        <v>0</v>
      </c>
      <c r="BQ7818">
        <v>51</v>
      </c>
      <c r="BR7818">
        <v>51</v>
      </c>
      <c r="BS7818">
        <v>1</v>
      </c>
      <c r="BT7818">
        <v>320</v>
      </c>
      <c r="BU7818">
        <v>2722</v>
      </c>
      <c r="BV7818">
        <v>9163</v>
      </c>
      <c r="BW7818">
        <v>2</v>
      </c>
      <c r="BX7818">
        <v>2</v>
      </c>
      <c r="BY7818">
        <v>25</v>
      </c>
      <c r="BZ7818">
        <v>10</v>
      </c>
      <c r="CA7818">
        <v>2</v>
      </c>
      <c r="CB7818">
        <v>447</v>
      </c>
      <c r="CC7818">
        <v>227</v>
      </c>
      <c r="CD7818">
        <v>12</v>
      </c>
      <c r="CE7818">
        <v>7</v>
      </c>
      <c r="CF7818">
        <v>2035</v>
      </c>
      <c r="CG7818">
        <v>1300</v>
      </c>
      <c r="CH7818" s="1">
        <v>41548</v>
      </c>
      <c r="CI7818" s="1">
        <v>41912</v>
      </c>
      <c r="CJ7818" s="31">
        <v>1</v>
      </c>
    </row>
    <row r="7819" spans="1:88" x14ac:dyDescent="0.25">
      <c r="A7819" t="s">
        <v>28725</v>
      </c>
      <c r="B7819" t="s">
        <v>30502</v>
      </c>
      <c r="C7819">
        <v>2015</v>
      </c>
      <c r="D7819" t="s">
        <v>30503</v>
      </c>
      <c r="E7819" t="s">
        <v>30504</v>
      </c>
      <c r="F7819" t="s">
        <v>30505</v>
      </c>
      <c r="G7819">
        <v>76259</v>
      </c>
      <c r="H7819">
        <v>-97.288794199999998</v>
      </c>
      <c r="I7819">
        <v>33.183420699999999</v>
      </c>
      <c r="J7819">
        <v>48</v>
      </c>
      <c r="K7819">
        <v>121</v>
      </c>
      <c r="L7819" t="s">
        <v>13682</v>
      </c>
      <c r="M7819">
        <v>753363</v>
      </c>
      <c r="N7819" t="s">
        <v>80</v>
      </c>
      <c r="O7819" t="s">
        <v>96</v>
      </c>
      <c r="P7819" t="s">
        <v>82</v>
      </c>
      <c r="Q7819" t="s">
        <v>458</v>
      </c>
      <c r="R7819">
        <v>1877</v>
      </c>
      <c r="S7819">
        <v>1877</v>
      </c>
      <c r="T7819">
        <v>1</v>
      </c>
      <c r="U7819">
        <v>0</v>
      </c>
      <c r="V7819">
        <v>0</v>
      </c>
      <c r="W7819">
        <v>0.62</v>
      </c>
      <c r="X7819">
        <v>0.62</v>
      </c>
      <c r="Y7819">
        <v>0.5</v>
      </c>
      <c r="Z7819">
        <v>1.1200000000000001</v>
      </c>
      <c r="AA7819">
        <v>21478</v>
      </c>
      <c r="AB7819">
        <v>4476</v>
      </c>
      <c r="AC7819">
        <v>0</v>
      </c>
      <c r="AD7819">
        <v>4362</v>
      </c>
      <c r="AE7819">
        <v>30316</v>
      </c>
      <c r="AF7819" t="s">
        <v>84</v>
      </c>
      <c r="AG7819" t="s">
        <v>84</v>
      </c>
      <c r="AH7819" t="s">
        <v>84</v>
      </c>
      <c r="AI7819">
        <v>1968</v>
      </c>
      <c r="AJ7819">
        <v>76</v>
      </c>
      <c r="AK7819">
        <v>671</v>
      </c>
      <c r="AL7819">
        <v>2715</v>
      </c>
      <c r="AM7819" t="s">
        <v>84</v>
      </c>
      <c r="AN7819">
        <v>30316</v>
      </c>
      <c r="AO7819">
        <v>0</v>
      </c>
      <c r="AP7819">
        <v>3414</v>
      </c>
      <c r="AQ7819">
        <v>0</v>
      </c>
      <c r="AR7819">
        <v>9672</v>
      </c>
      <c r="AS7819">
        <v>13086</v>
      </c>
      <c r="AT7819">
        <v>13086</v>
      </c>
      <c r="AU7819">
        <v>9569</v>
      </c>
      <c r="AV7819">
        <v>0</v>
      </c>
      <c r="AW7819">
        <v>216</v>
      </c>
      <c r="AX7819">
        <v>0</v>
      </c>
      <c r="AY7819">
        <v>1140</v>
      </c>
      <c r="AZ7819">
        <v>0</v>
      </c>
      <c r="BA7819">
        <v>0</v>
      </c>
      <c r="BB7819">
        <v>51</v>
      </c>
      <c r="BC7819">
        <v>51</v>
      </c>
      <c r="BD7819">
        <v>4</v>
      </c>
      <c r="BE7819">
        <v>1271</v>
      </c>
      <c r="BF7819">
        <v>3940</v>
      </c>
      <c r="BG7819">
        <v>0</v>
      </c>
      <c r="BH7819">
        <v>1.1200000000000001</v>
      </c>
      <c r="BI7819">
        <v>9569</v>
      </c>
      <c r="BJ7819">
        <v>0</v>
      </c>
      <c r="BK7819">
        <v>216</v>
      </c>
      <c r="BL7819">
        <v>1140</v>
      </c>
      <c r="BM7819">
        <v>32</v>
      </c>
      <c r="BN7819">
        <v>4</v>
      </c>
      <c r="BO7819">
        <v>0</v>
      </c>
      <c r="BP7819">
        <v>0</v>
      </c>
      <c r="BQ7819">
        <v>51</v>
      </c>
      <c r="BR7819">
        <v>51</v>
      </c>
      <c r="BS7819">
        <v>4</v>
      </c>
      <c r="BT7819">
        <v>520</v>
      </c>
      <c r="BU7819">
        <v>1014</v>
      </c>
      <c r="BV7819">
        <v>4861</v>
      </c>
      <c r="BW7819">
        <v>399</v>
      </c>
      <c r="BX7819">
        <v>247</v>
      </c>
      <c r="BY7819">
        <v>32</v>
      </c>
      <c r="BZ7819">
        <v>32</v>
      </c>
      <c r="CA7819">
        <v>0</v>
      </c>
      <c r="CB7819">
        <v>451</v>
      </c>
      <c r="CC7819">
        <v>451</v>
      </c>
      <c r="CD7819">
        <v>0</v>
      </c>
      <c r="CE7819">
        <v>4</v>
      </c>
      <c r="CF7819">
        <v>910</v>
      </c>
      <c r="CG7819">
        <v>0</v>
      </c>
      <c r="CH7819" s="1">
        <v>41518</v>
      </c>
      <c r="CI7819" s="1">
        <v>41882</v>
      </c>
      <c r="CJ7819" s="31">
        <v>1</v>
      </c>
    </row>
    <row r="7820" spans="1:88" x14ac:dyDescent="0.25">
      <c r="A7820" t="s">
        <v>28725</v>
      </c>
      <c r="B7820" t="s">
        <v>30506</v>
      </c>
      <c r="C7820">
        <v>2015</v>
      </c>
      <c r="D7820" t="s">
        <v>30507</v>
      </c>
      <c r="E7820" t="s">
        <v>30508</v>
      </c>
      <c r="F7820" t="s">
        <v>30509</v>
      </c>
      <c r="G7820">
        <v>75143</v>
      </c>
      <c r="H7820">
        <v>-96.197638999999995</v>
      </c>
      <c r="I7820">
        <v>32.325262600000002</v>
      </c>
      <c r="J7820">
        <v>48</v>
      </c>
      <c r="K7820">
        <v>213</v>
      </c>
      <c r="L7820" t="s">
        <v>8061</v>
      </c>
      <c r="M7820">
        <v>79290</v>
      </c>
      <c r="N7820" t="s">
        <v>80</v>
      </c>
      <c r="O7820" t="s">
        <v>81</v>
      </c>
      <c r="P7820" t="s">
        <v>82</v>
      </c>
      <c r="Q7820" t="s">
        <v>458</v>
      </c>
      <c r="R7820">
        <v>5584</v>
      </c>
      <c r="S7820">
        <v>5584</v>
      </c>
      <c r="T7820">
        <v>1</v>
      </c>
      <c r="U7820">
        <v>0</v>
      </c>
      <c r="V7820">
        <v>0</v>
      </c>
      <c r="W7820">
        <v>0</v>
      </c>
      <c r="X7820">
        <v>1</v>
      </c>
      <c r="Y7820">
        <v>2.65</v>
      </c>
      <c r="Z7820">
        <v>3.65</v>
      </c>
      <c r="AA7820">
        <v>28010</v>
      </c>
      <c r="AB7820">
        <v>0</v>
      </c>
      <c r="AC7820">
        <v>0</v>
      </c>
      <c r="AD7820">
        <v>113054</v>
      </c>
      <c r="AE7820">
        <v>141064</v>
      </c>
      <c r="AF7820">
        <v>72624</v>
      </c>
      <c r="AG7820">
        <v>6584</v>
      </c>
      <c r="AH7820">
        <v>79208</v>
      </c>
      <c r="AI7820">
        <v>14235</v>
      </c>
      <c r="AJ7820">
        <v>2316</v>
      </c>
      <c r="AK7820">
        <v>4257</v>
      </c>
      <c r="AL7820">
        <v>20808</v>
      </c>
      <c r="AM7820">
        <v>41048</v>
      </c>
      <c r="AN7820">
        <v>141064</v>
      </c>
      <c r="AO7820">
        <v>0</v>
      </c>
      <c r="AP7820">
        <v>0</v>
      </c>
      <c r="AQ7820">
        <v>0</v>
      </c>
      <c r="AR7820">
        <v>0</v>
      </c>
      <c r="AS7820">
        <v>0</v>
      </c>
      <c r="AT7820">
        <v>0</v>
      </c>
      <c r="AU7820">
        <v>34536</v>
      </c>
      <c r="AV7820">
        <v>16630</v>
      </c>
      <c r="AW7820">
        <v>1763</v>
      </c>
      <c r="AX7820">
        <v>1428</v>
      </c>
      <c r="AY7820">
        <v>1301</v>
      </c>
      <c r="AZ7820">
        <v>11</v>
      </c>
      <c r="BA7820">
        <v>4</v>
      </c>
      <c r="BB7820">
        <v>51</v>
      </c>
      <c r="BC7820">
        <v>55</v>
      </c>
      <c r="BD7820">
        <v>6</v>
      </c>
      <c r="BE7820">
        <v>2396</v>
      </c>
      <c r="BF7820">
        <v>118121</v>
      </c>
      <c r="BG7820">
        <v>0</v>
      </c>
      <c r="BH7820">
        <v>3.65</v>
      </c>
      <c r="BI7820">
        <v>34536</v>
      </c>
      <c r="BJ7820">
        <v>16630</v>
      </c>
      <c r="BK7820">
        <v>1763</v>
      </c>
      <c r="BL7820">
        <v>1301</v>
      </c>
      <c r="BM7820">
        <v>399</v>
      </c>
      <c r="BN7820">
        <v>6</v>
      </c>
      <c r="BO7820">
        <v>11</v>
      </c>
      <c r="BP7820">
        <v>4</v>
      </c>
      <c r="BQ7820">
        <v>51</v>
      </c>
      <c r="BR7820">
        <v>55</v>
      </c>
      <c r="BS7820">
        <v>6</v>
      </c>
      <c r="BT7820">
        <v>6230</v>
      </c>
      <c r="BU7820">
        <v>18325</v>
      </c>
      <c r="BV7820">
        <v>67925</v>
      </c>
      <c r="BW7820">
        <v>2</v>
      </c>
      <c r="BX7820">
        <v>29</v>
      </c>
      <c r="BY7820">
        <v>399</v>
      </c>
      <c r="BZ7820">
        <v>94</v>
      </c>
      <c r="CA7820">
        <v>42</v>
      </c>
      <c r="CB7820">
        <v>17521</v>
      </c>
      <c r="CC7820">
        <v>5950</v>
      </c>
      <c r="CD7820">
        <v>1890</v>
      </c>
      <c r="CE7820">
        <v>23</v>
      </c>
      <c r="CF7820">
        <v>20056</v>
      </c>
      <c r="CG7820">
        <v>7800</v>
      </c>
      <c r="CH7820" s="1">
        <v>41518</v>
      </c>
      <c r="CI7820" s="1">
        <v>41882</v>
      </c>
      <c r="CJ7820" s="31">
        <v>1</v>
      </c>
    </row>
    <row r="7821" spans="1:88" x14ac:dyDescent="0.25">
      <c r="A7821" t="s">
        <v>28725</v>
      </c>
      <c r="B7821" t="s">
        <v>30510</v>
      </c>
      <c r="C7821">
        <v>2015</v>
      </c>
      <c r="D7821" t="s">
        <v>30511</v>
      </c>
      <c r="E7821" t="s">
        <v>30512</v>
      </c>
      <c r="F7821" t="s">
        <v>30513</v>
      </c>
      <c r="G7821">
        <v>78833</v>
      </c>
      <c r="H7821">
        <v>-99.968716999999998</v>
      </c>
      <c r="I7821">
        <v>29.734242999999999</v>
      </c>
      <c r="J7821">
        <v>48</v>
      </c>
      <c r="K7821">
        <v>385</v>
      </c>
      <c r="L7821" t="s">
        <v>30381</v>
      </c>
      <c r="M7821">
        <v>3371</v>
      </c>
      <c r="N7821" t="s">
        <v>121</v>
      </c>
      <c r="O7821" t="s">
        <v>81</v>
      </c>
      <c r="P7821" t="s">
        <v>82</v>
      </c>
      <c r="Q7821" t="s">
        <v>458</v>
      </c>
      <c r="R7821">
        <v>1801</v>
      </c>
      <c r="S7821">
        <v>1801</v>
      </c>
      <c r="T7821">
        <v>1</v>
      </c>
      <c r="U7821">
        <v>0</v>
      </c>
      <c r="V7821">
        <v>0</v>
      </c>
      <c r="W7821">
        <v>0</v>
      </c>
      <c r="X7821">
        <v>0</v>
      </c>
      <c r="Y7821">
        <v>0</v>
      </c>
      <c r="Z7821">
        <v>0</v>
      </c>
      <c r="AA7821">
        <v>5325</v>
      </c>
      <c r="AB7821">
        <v>0</v>
      </c>
      <c r="AC7821">
        <v>0</v>
      </c>
      <c r="AD7821">
        <v>24111</v>
      </c>
      <c r="AE7821">
        <v>29436</v>
      </c>
      <c r="AF7821" t="s">
        <v>84</v>
      </c>
      <c r="AG7821" t="s">
        <v>84</v>
      </c>
      <c r="AH7821" t="s">
        <v>84</v>
      </c>
      <c r="AI7821">
        <v>5173</v>
      </c>
      <c r="AJ7821">
        <v>0</v>
      </c>
      <c r="AK7821">
        <v>0</v>
      </c>
      <c r="AL7821">
        <v>5173</v>
      </c>
      <c r="AM7821" t="s">
        <v>84</v>
      </c>
      <c r="AN7821">
        <v>27954</v>
      </c>
      <c r="AO7821">
        <v>0</v>
      </c>
      <c r="AP7821">
        <v>0</v>
      </c>
      <c r="AQ7821">
        <v>0</v>
      </c>
      <c r="AR7821">
        <v>0</v>
      </c>
      <c r="AS7821">
        <v>0</v>
      </c>
      <c r="AT7821">
        <v>0</v>
      </c>
      <c r="AU7821">
        <v>8847</v>
      </c>
      <c r="AV7821">
        <v>0</v>
      </c>
      <c r="AW7821">
        <v>350</v>
      </c>
      <c r="AX7821">
        <v>0</v>
      </c>
      <c r="AY7821">
        <v>991</v>
      </c>
      <c r="AZ7821">
        <v>0</v>
      </c>
      <c r="BA7821">
        <v>0</v>
      </c>
      <c r="BB7821">
        <v>51</v>
      </c>
      <c r="BC7821">
        <v>51</v>
      </c>
      <c r="BD7821">
        <v>3</v>
      </c>
      <c r="BE7821">
        <v>1008</v>
      </c>
      <c r="BF7821">
        <v>5398</v>
      </c>
      <c r="BG7821">
        <v>0</v>
      </c>
      <c r="BH7821">
        <v>0</v>
      </c>
      <c r="BI7821">
        <v>8847</v>
      </c>
      <c r="BJ7821">
        <v>0</v>
      </c>
      <c r="BK7821">
        <v>350</v>
      </c>
      <c r="BL7821">
        <v>991</v>
      </c>
      <c r="BM7821">
        <v>19</v>
      </c>
      <c r="BN7821">
        <v>3</v>
      </c>
      <c r="BO7821">
        <v>0</v>
      </c>
      <c r="BP7821">
        <v>0</v>
      </c>
      <c r="BQ7821">
        <v>51</v>
      </c>
      <c r="BR7821">
        <v>51</v>
      </c>
      <c r="BS7821">
        <v>3</v>
      </c>
      <c r="BT7821">
        <v>520</v>
      </c>
      <c r="BU7821">
        <v>1207</v>
      </c>
      <c r="BV7821">
        <v>3000</v>
      </c>
      <c r="BW7821">
        <v>5</v>
      </c>
      <c r="BX7821">
        <v>20</v>
      </c>
      <c r="BY7821">
        <v>19</v>
      </c>
      <c r="BZ7821">
        <v>4</v>
      </c>
      <c r="CA7821">
        <v>2</v>
      </c>
      <c r="CB7821">
        <v>572</v>
      </c>
      <c r="CC7821">
        <v>203</v>
      </c>
      <c r="CD7821">
        <v>27</v>
      </c>
      <c r="CE7821">
        <v>6</v>
      </c>
      <c r="CF7821">
        <v>1731</v>
      </c>
      <c r="CG7821">
        <v>150</v>
      </c>
      <c r="CH7821" s="1">
        <v>41518</v>
      </c>
      <c r="CI7821" s="1">
        <v>41882</v>
      </c>
      <c r="CJ7821" s="31">
        <v>1</v>
      </c>
    </row>
    <row r="7822" spans="1:88" x14ac:dyDescent="0.25">
      <c r="A7822" t="s">
        <v>28725</v>
      </c>
      <c r="B7822" t="s">
        <v>30514</v>
      </c>
      <c r="C7822">
        <v>2015</v>
      </c>
      <c r="D7822" t="s">
        <v>30515</v>
      </c>
      <c r="E7822" t="s">
        <v>30516</v>
      </c>
      <c r="F7822" t="s">
        <v>9831</v>
      </c>
      <c r="G7822">
        <v>75949</v>
      </c>
      <c r="H7822">
        <v>-94.572521699999996</v>
      </c>
      <c r="I7822">
        <v>31.285442100000001</v>
      </c>
      <c r="J7822">
        <v>48</v>
      </c>
      <c r="K7822">
        <v>5</v>
      </c>
      <c r="L7822" t="s">
        <v>28778</v>
      </c>
      <c r="M7822">
        <v>87750</v>
      </c>
      <c r="N7822" t="s">
        <v>80</v>
      </c>
      <c r="O7822" t="s">
        <v>81</v>
      </c>
      <c r="P7822" t="s">
        <v>82</v>
      </c>
      <c r="Q7822" t="s">
        <v>458</v>
      </c>
      <c r="R7822">
        <v>8367</v>
      </c>
      <c r="S7822">
        <v>8367</v>
      </c>
      <c r="T7822">
        <v>1</v>
      </c>
      <c r="U7822">
        <v>0</v>
      </c>
      <c r="V7822">
        <v>0</v>
      </c>
      <c r="W7822">
        <v>0</v>
      </c>
      <c r="X7822">
        <v>1</v>
      </c>
      <c r="Y7822">
        <v>1.2</v>
      </c>
      <c r="Z7822">
        <v>2.2000000000000002</v>
      </c>
      <c r="AA7822">
        <v>151170</v>
      </c>
      <c r="AB7822">
        <v>0</v>
      </c>
      <c r="AC7822">
        <v>0</v>
      </c>
      <c r="AD7822">
        <v>23900</v>
      </c>
      <c r="AE7822">
        <v>175070</v>
      </c>
      <c r="AF7822">
        <v>76400</v>
      </c>
      <c r="AG7822">
        <v>4020</v>
      </c>
      <c r="AH7822">
        <v>80420</v>
      </c>
      <c r="AI7822">
        <v>32500</v>
      </c>
      <c r="AJ7822">
        <v>750</v>
      </c>
      <c r="AK7822">
        <v>0</v>
      </c>
      <c r="AL7822">
        <v>33250</v>
      </c>
      <c r="AM7822">
        <v>37500</v>
      </c>
      <c r="AN7822">
        <v>151170</v>
      </c>
      <c r="AO7822">
        <v>0</v>
      </c>
      <c r="AP7822">
        <v>0</v>
      </c>
      <c r="AQ7822">
        <v>0</v>
      </c>
      <c r="AR7822">
        <v>0</v>
      </c>
      <c r="AS7822">
        <v>0</v>
      </c>
      <c r="AT7822">
        <v>0</v>
      </c>
      <c r="AU7822">
        <v>34000</v>
      </c>
      <c r="AV7822">
        <v>0</v>
      </c>
      <c r="AW7822">
        <v>200</v>
      </c>
      <c r="AX7822">
        <v>0</v>
      </c>
      <c r="AY7822">
        <v>335</v>
      </c>
      <c r="AZ7822">
        <v>0</v>
      </c>
      <c r="BA7822">
        <v>1</v>
      </c>
      <c r="BB7822">
        <v>51</v>
      </c>
      <c r="BC7822">
        <v>52</v>
      </c>
      <c r="BD7822">
        <v>8</v>
      </c>
      <c r="BE7822">
        <v>1792</v>
      </c>
      <c r="BF7822">
        <v>11785</v>
      </c>
      <c r="BG7822">
        <v>0</v>
      </c>
      <c r="BH7822">
        <v>2.2000000000000002</v>
      </c>
      <c r="BI7822">
        <v>34000</v>
      </c>
      <c r="BJ7822">
        <v>0</v>
      </c>
      <c r="BK7822">
        <v>200</v>
      </c>
      <c r="BL7822">
        <v>335</v>
      </c>
      <c r="BM7822">
        <v>17</v>
      </c>
      <c r="BN7822">
        <v>8</v>
      </c>
      <c r="BO7822">
        <v>0</v>
      </c>
      <c r="BP7822">
        <v>1</v>
      </c>
      <c r="BQ7822">
        <v>51</v>
      </c>
      <c r="BR7822">
        <v>52</v>
      </c>
      <c r="BS7822">
        <v>8</v>
      </c>
      <c r="BT7822">
        <v>37</v>
      </c>
      <c r="BU7822">
        <v>6686</v>
      </c>
      <c r="BV7822">
        <v>103000</v>
      </c>
      <c r="BW7822">
        <v>0</v>
      </c>
      <c r="BX7822">
        <v>42</v>
      </c>
      <c r="BY7822">
        <v>17</v>
      </c>
      <c r="BZ7822">
        <v>10</v>
      </c>
      <c r="CA7822">
        <v>2</v>
      </c>
      <c r="CB7822">
        <v>566</v>
      </c>
      <c r="CC7822">
        <v>411</v>
      </c>
      <c r="CD7822">
        <v>52</v>
      </c>
      <c r="CE7822">
        <v>6</v>
      </c>
      <c r="CF7822">
        <v>6974</v>
      </c>
      <c r="CG7822">
        <v>980</v>
      </c>
      <c r="CH7822" s="1">
        <v>41518</v>
      </c>
      <c r="CI7822" s="1">
        <v>41882</v>
      </c>
      <c r="CJ7822" s="31">
        <v>1</v>
      </c>
    </row>
    <row r="7823" spans="1:88" x14ac:dyDescent="0.25">
      <c r="A7823" t="s">
        <v>28725</v>
      </c>
      <c r="B7823" t="s">
        <v>30517</v>
      </c>
      <c r="C7823">
        <v>2015</v>
      </c>
      <c r="D7823" t="s">
        <v>30518</v>
      </c>
      <c r="E7823" t="s">
        <v>30519</v>
      </c>
      <c r="F7823" t="s">
        <v>30520</v>
      </c>
      <c r="G7823">
        <v>78017</v>
      </c>
      <c r="H7823">
        <v>-99.170062099999996</v>
      </c>
      <c r="I7823">
        <v>28.674132100000001</v>
      </c>
      <c r="J7823">
        <v>48</v>
      </c>
      <c r="K7823">
        <v>163</v>
      </c>
      <c r="L7823" t="s">
        <v>29493</v>
      </c>
      <c r="M7823">
        <v>18531</v>
      </c>
      <c r="N7823" t="s">
        <v>80</v>
      </c>
      <c r="O7823" t="s">
        <v>96</v>
      </c>
      <c r="P7823" t="s">
        <v>82</v>
      </c>
      <c r="Q7823" t="s">
        <v>458</v>
      </c>
      <c r="R7823">
        <v>4070</v>
      </c>
      <c r="S7823">
        <v>4070</v>
      </c>
      <c r="T7823">
        <v>1</v>
      </c>
      <c r="U7823">
        <v>0</v>
      </c>
      <c r="V7823">
        <v>0</v>
      </c>
      <c r="W7823">
        <v>0</v>
      </c>
      <c r="X7823">
        <v>1</v>
      </c>
      <c r="Y7823">
        <v>0.62</v>
      </c>
      <c r="Z7823">
        <v>1.62</v>
      </c>
      <c r="AA7823">
        <v>90904</v>
      </c>
      <c r="AB7823">
        <v>0</v>
      </c>
      <c r="AC7823">
        <v>0</v>
      </c>
      <c r="AD7823">
        <v>0</v>
      </c>
      <c r="AE7823">
        <v>90904</v>
      </c>
      <c r="AF7823" t="s">
        <v>84</v>
      </c>
      <c r="AG7823" t="s">
        <v>84</v>
      </c>
      <c r="AH7823" t="s">
        <v>84</v>
      </c>
      <c r="AI7823">
        <v>2500</v>
      </c>
      <c r="AJ7823">
        <v>0</v>
      </c>
      <c r="AK7823">
        <v>0</v>
      </c>
      <c r="AL7823">
        <v>2500</v>
      </c>
      <c r="AM7823" t="s">
        <v>84</v>
      </c>
      <c r="AN7823">
        <v>90904</v>
      </c>
      <c r="AO7823">
        <v>0</v>
      </c>
      <c r="AP7823">
        <v>0</v>
      </c>
      <c r="AQ7823">
        <v>0</v>
      </c>
      <c r="AR7823">
        <v>0</v>
      </c>
      <c r="AS7823">
        <v>0</v>
      </c>
      <c r="AT7823">
        <v>3000</v>
      </c>
      <c r="AU7823">
        <v>11856</v>
      </c>
      <c r="AV7823">
        <v>0</v>
      </c>
      <c r="AW7823">
        <v>477</v>
      </c>
      <c r="AX7823">
        <v>0</v>
      </c>
      <c r="AY7823">
        <v>187</v>
      </c>
      <c r="AZ7823">
        <v>0</v>
      </c>
      <c r="BA7823">
        <v>0</v>
      </c>
      <c r="BB7823">
        <v>51</v>
      </c>
      <c r="BC7823">
        <v>51</v>
      </c>
      <c r="BD7823">
        <v>8</v>
      </c>
      <c r="BE7823">
        <v>2150</v>
      </c>
      <c r="BF7823">
        <v>5118</v>
      </c>
      <c r="BG7823">
        <v>0</v>
      </c>
      <c r="BH7823">
        <v>1.62</v>
      </c>
      <c r="BI7823">
        <v>11856</v>
      </c>
      <c r="BJ7823">
        <v>0</v>
      </c>
      <c r="BK7823">
        <v>477</v>
      </c>
      <c r="BL7823">
        <v>187</v>
      </c>
      <c r="BM7823">
        <v>493</v>
      </c>
      <c r="BN7823">
        <v>8</v>
      </c>
      <c r="BO7823">
        <v>0</v>
      </c>
      <c r="BP7823">
        <v>0</v>
      </c>
      <c r="BQ7823">
        <v>51</v>
      </c>
      <c r="BR7823">
        <v>51</v>
      </c>
      <c r="BS7823">
        <v>8</v>
      </c>
      <c r="BT7823">
        <v>150</v>
      </c>
      <c r="BU7823">
        <v>1579</v>
      </c>
      <c r="BV7823">
        <v>5118</v>
      </c>
      <c r="BW7823">
        <v>0</v>
      </c>
      <c r="BX7823">
        <v>10</v>
      </c>
      <c r="BY7823">
        <v>493</v>
      </c>
      <c r="BZ7823">
        <v>249</v>
      </c>
      <c r="CA7823">
        <v>244</v>
      </c>
      <c r="CB7823">
        <v>3142</v>
      </c>
      <c r="CC7823">
        <v>2642</v>
      </c>
      <c r="CD7823">
        <v>500</v>
      </c>
      <c r="CE7823">
        <v>18</v>
      </c>
      <c r="CF7823">
        <v>3727</v>
      </c>
      <c r="CG7823">
        <v>100</v>
      </c>
      <c r="CH7823" s="1">
        <v>41548</v>
      </c>
      <c r="CI7823" s="1">
        <v>41912</v>
      </c>
      <c r="CJ7823" s="31">
        <v>1</v>
      </c>
    </row>
    <row r="7824" spans="1:88" x14ac:dyDescent="0.25">
      <c r="A7824" t="s">
        <v>28725</v>
      </c>
      <c r="B7824" t="s">
        <v>30521</v>
      </c>
      <c r="C7824">
        <v>2015</v>
      </c>
      <c r="D7824" t="s">
        <v>30522</v>
      </c>
      <c r="E7824" t="s">
        <v>30523</v>
      </c>
      <c r="F7824" t="s">
        <v>3115</v>
      </c>
      <c r="G7824">
        <v>78589</v>
      </c>
      <c r="H7824">
        <v>-98.159567100000004</v>
      </c>
      <c r="I7824">
        <v>26.184705900000001</v>
      </c>
      <c r="J7824">
        <v>48</v>
      </c>
      <c r="K7824">
        <v>215</v>
      </c>
      <c r="L7824" t="s">
        <v>21076</v>
      </c>
      <c r="M7824">
        <v>831073</v>
      </c>
      <c r="N7824" t="s">
        <v>80</v>
      </c>
      <c r="O7824" t="s">
        <v>96</v>
      </c>
      <c r="P7824" t="s">
        <v>82</v>
      </c>
      <c r="Q7824" t="s">
        <v>458</v>
      </c>
      <c r="R7824">
        <v>55305</v>
      </c>
      <c r="S7824">
        <v>55305</v>
      </c>
      <c r="T7824">
        <v>1</v>
      </c>
      <c r="U7824">
        <v>0</v>
      </c>
      <c r="V7824">
        <v>0</v>
      </c>
      <c r="W7824">
        <v>2</v>
      </c>
      <c r="X7824">
        <v>2</v>
      </c>
      <c r="Y7824">
        <v>4</v>
      </c>
      <c r="Z7824">
        <v>6</v>
      </c>
      <c r="AA7824">
        <v>285021</v>
      </c>
      <c r="AB7824">
        <v>0</v>
      </c>
      <c r="AC7824">
        <v>0</v>
      </c>
      <c r="AD7824">
        <v>0</v>
      </c>
      <c r="AE7824">
        <v>285021</v>
      </c>
      <c r="AF7824">
        <v>180725</v>
      </c>
      <c r="AG7824">
        <v>39779</v>
      </c>
      <c r="AH7824">
        <v>220504</v>
      </c>
      <c r="AI7824">
        <v>14000</v>
      </c>
      <c r="AJ7824">
        <v>2619</v>
      </c>
      <c r="AK7824">
        <v>6000</v>
      </c>
      <c r="AL7824">
        <v>22619</v>
      </c>
      <c r="AM7824">
        <v>29871</v>
      </c>
      <c r="AN7824">
        <v>272994</v>
      </c>
      <c r="AO7824">
        <v>0</v>
      </c>
      <c r="AP7824">
        <v>0</v>
      </c>
      <c r="AQ7824">
        <v>0</v>
      </c>
      <c r="AR7824">
        <v>0</v>
      </c>
      <c r="AS7824">
        <v>0</v>
      </c>
      <c r="AT7824">
        <v>0</v>
      </c>
      <c r="AU7824">
        <v>35343</v>
      </c>
      <c r="AV7824">
        <v>1</v>
      </c>
      <c r="AW7824">
        <v>176</v>
      </c>
      <c r="AX7824">
        <v>0</v>
      </c>
      <c r="AY7824">
        <v>2584</v>
      </c>
      <c r="AZ7824">
        <v>0</v>
      </c>
      <c r="BA7824">
        <v>0</v>
      </c>
      <c r="BB7824">
        <v>51</v>
      </c>
      <c r="BC7824">
        <v>51</v>
      </c>
      <c r="BD7824">
        <v>23</v>
      </c>
      <c r="BE7824">
        <v>2832</v>
      </c>
      <c r="BF7824">
        <v>108871</v>
      </c>
      <c r="BG7824">
        <v>0</v>
      </c>
      <c r="BH7824">
        <v>6</v>
      </c>
      <c r="BI7824">
        <v>35343</v>
      </c>
      <c r="BJ7824">
        <v>1</v>
      </c>
      <c r="BK7824">
        <v>176</v>
      </c>
      <c r="BL7824">
        <v>2584</v>
      </c>
      <c r="BM7824">
        <v>286</v>
      </c>
      <c r="BN7824">
        <v>23</v>
      </c>
      <c r="BO7824">
        <v>0</v>
      </c>
      <c r="BP7824">
        <v>0</v>
      </c>
      <c r="BQ7824">
        <v>51</v>
      </c>
      <c r="BR7824">
        <v>51</v>
      </c>
      <c r="BS7824">
        <v>23</v>
      </c>
      <c r="BT7824">
        <v>22550</v>
      </c>
      <c r="BU7824">
        <v>14926</v>
      </c>
      <c r="BV7824">
        <v>38931</v>
      </c>
      <c r="BW7824">
        <v>98</v>
      </c>
      <c r="BX7824">
        <v>182</v>
      </c>
      <c r="BY7824">
        <v>286</v>
      </c>
      <c r="BZ7824">
        <v>198</v>
      </c>
      <c r="CA7824">
        <v>38</v>
      </c>
      <c r="CB7824">
        <v>2222</v>
      </c>
      <c r="CC7824">
        <v>1516</v>
      </c>
      <c r="CD7824">
        <v>196</v>
      </c>
      <c r="CE7824">
        <v>80</v>
      </c>
      <c r="CF7824">
        <v>29701</v>
      </c>
      <c r="CG7824">
        <v>7925</v>
      </c>
      <c r="CH7824" s="1">
        <v>41548</v>
      </c>
      <c r="CI7824" s="1">
        <v>41912</v>
      </c>
      <c r="CJ7824" s="31">
        <v>1</v>
      </c>
    </row>
    <row r="7825" spans="1:88" x14ac:dyDescent="0.25">
      <c r="A7825" t="s">
        <v>28725</v>
      </c>
      <c r="B7825" t="s">
        <v>30524</v>
      </c>
      <c r="C7825">
        <v>2015</v>
      </c>
      <c r="D7825" t="s">
        <v>30525</v>
      </c>
      <c r="E7825" t="s">
        <v>30526</v>
      </c>
      <c r="F7825" t="s">
        <v>4473</v>
      </c>
      <c r="G7825">
        <v>76430</v>
      </c>
      <c r="H7825">
        <v>-99.296059299999996</v>
      </c>
      <c r="I7825">
        <v>32.727446200000003</v>
      </c>
      <c r="J7825">
        <v>48</v>
      </c>
      <c r="K7825">
        <v>417</v>
      </c>
      <c r="L7825" t="s">
        <v>30527</v>
      </c>
      <c r="M7825">
        <v>3343</v>
      </c>
      <c r="N7825" t="s">
        <v>80</v>
      </c>
      <c r="O7825" t="s">
        <v>89</v>
      </c>
      <c r="P7825" t="s">
        <v>82</v>
      </c>
      <c r="Q7825" t="s">
        <v>458</v>
      </c>
      <c r="R7825">
        <v>3375</v>
      </c>
      <c r="S7825">
        <v>3375</v>
      </c>
      <c r="T7825">
        <v>1</v>
      </c>
      <c r="U7825">
        <v>0</v>
      </c>
      <c r="V7825">
        <v>0</v>
      </c>
      <c r="W7825">
        <v>0.5</v>
      </c>
      <c r="X7825">
        <v>1.04</v>
      </c>
      <c r="Y7825">
        <v>0</v>
      </c>
      <c r="Z7825">
        <v>1.04</v>
      </c>
      <c r="AA7825">
        <v>10000</v>
      </c>
      <c r="AB7825">
        <v>0</v>
      </c>
      <c r="AC7825">
        <v>0</v>
      </c>
      <c r="AD7825">
        <v>16000</v>
      </c>
      <c r="AE7825">
        <v>26000</v>
      </c>
      <c r="AF7825" t="s">
        <v>84</v>
      </c>
      <c r="AG7825" t="s">
        <v>84</v>
      </c>
      <c r="AH7825" t="s">
        <v>84</v>
      </c>
      <c r="AI7825">
        <v>1522</v>
      </c>
      <c r="AJ7825">
        <v>0</v>
      </c>
      <c r="AK7825">
        <v>1408</v>
      </c>
      <c r="AL7825">
        <v>2930</v>
      </c>
      <c r="AM7825" t="s">
        <v>84</v>
      </c>
      <c r="AN7825">
        <v>20425</v>
      </c>
      <c r="AO7825">
        <v>0</v>
      </c>
      <c r="AP7825">
        <v>0</v>
      </c>
      <c r="AQ7825">
        <v>0</v>
      </c>
      <c r="AR7825">
        <v>0</v>
      </c>
      <c r="AS7825">
        <v>0</v>
      </c>
      <c r="AT7825">
        <v>0</v>
      </c>
      <c r="AU7825">
        <v>9521</v>
      </c>
      <c r="AV7825">
        <v>0</v>
      </c>
      <c r="AW7825">
        <v>571</v>
      </c>
      <c r="AX7825">
        <v>0</v>
      </c>
      <c r="AY7825">
        <v>492</v>
      </c>
      <c r="AZ7825">
        <v>0</v>
      </c>
      <c r="BA7825">
        <v>0</v>
      </c>
      <c r="BB7825">
        <v>51</v>
      </c>
      <c r="BC7825">
        <v>51</v>
      </c>
      <c r="BD7825">
        <v>0</v>
      </c>
      <c r="BE7825">
        <v>1349</v>
      </c>
      <c r="BF7825">
        <v>6080</v>
      </c>
      <c r="BG7825">
        <v>0</v>
      </c>
      <c r="BH7825">
        <v>1.04</v>
      </c>
      <c r="BI7825">
        <v>9521</v>
      </c>
      <c r="BJ7825">
        <v>0</v>
      </c>
      <c r="BK7825">
        <v>571</v>
      </c>
      <c r="BL7825">
        <v>492</v>
      </c>
      <c r="BM7825">
        <v>20</v>
      </c>
      <c r="BN7825">
        <v>0</v>
      </c>
      <c r="BO7825">
        <v>0</v>
      </c>
      <c r="BP7825">
        <v>0</v>
      </c>
      <c r="BQ7825">
        <v>51</v>
      </c>
      <c r="BR7825">
        <v>51</v>
      </c>
      <c r="BS7825">
        <v>0</v>
      </c>
      <c r="BT7825">
        <v>262</v>
      </c>
      <c r="BU7825">
        <v>832</v>
      </c>
      <c r="BV7825">
        <v>5078</v>
      </c>
      <c r="BW7825">
        <v>0</v>
      </c>
      <c r="BX7825">
        <v>0</v>
      </c>
      <c r="BY7825">
        <v>20</v>
      </c>
      <c r="BZ7825">
        <v>8</v>
      </c>
      <c r="CA7825">
        <v>0</v>
      </c>
      <c r="CB7825">
        <v>374</v>
      </c>
      <c r="CC7825">
        <v>236</v>
      </c>
      <c r="CD7825">
        <v>0</v>
      </c>
      <c r="CE7825">
        <v>8</v>
      </c>
      <c r="CF7825">
        <v>2401</v>
      </c>
      <c r="CG7825">
        <v>106</v>
      </c>
      <c r="CH7825" s="1">
        <v>41640</v>
      </c>
      <c r="CI7825" s="1">
        <v>42004</v>
      </c>
      <c r="CJ7825" s="31">
        <v>1</v>
      </c>
    </row>
    <row r="7826" spans="1:88" x14ac:dyDescent="0.25">
      <c r="A7826" t="s">
        <v>28725</v>
      </c>
      <c r="B7826" t="s">
        <v>30528</v>
      </c>
      <c r="C7826">
        <v>2015</v>
      </c>
      <c r="D7826" t="s">
        <v>30529</v>
      </c>
      <c r="E7826" t="s">
        <v>30530</v>
      </c>
      <c r="F7826" t="s">
        <v>30531</v>
      </c>
      <c r="G7826">
        <v>78645</v>
      </c>
      <c r="H7826">
        <v>-97.987964000000005</v>
      </c>
      <c r="I7826">
        <v>30.452577000000002</v>
      </c>
      <c r="J7826">
        <v>48</v>
      </c>
      <c r="K7826">
        <v>453</v>
      </c>
      <c r="L7826" t="s">
        <v>29116</v>
      </c>
      <c r="M7826">
        <v>1151145</v>
      </c>
      <c r="N7826" t="s">
        <v>80</v>
      </c>
      <c r="O7826" t="s">
        <v>96</v>
      </c>
      <c r="P7826" t="s">
        <v>82</v>
      </c>
      <c r="Q7826" t="s">
        <v>458</v>
      </c>
      <c r="R7826">
        <v>6450</v>
      </c>
      <c r="S7826">
        <v>6450</v>
      </c>
      <c r="T7826">
        <v>1</v>
      </c>
      <c r="U7826">
        <v>0</v>
      </c>
      <c r="V7826">
        <v>0</v>
      </c>
      <c r="W7826">
        <v>2</v>
      </c>
      <c r="X7826">
        <v>2</v>
      </c>
      <c r="Y7826">
        <v>0.6</v>
      </c>
      <c r="Z7826">
        <v>2.6</v>
      </c>
      <c r="AA7826">
        <v>145008</v>
      </c>
      <c r="AB7826">
        <v>0</v>
      </c>
      <c r="AC7826">
        <v>0</v>
      </c>
      <c r="AD7826">
        <v>16593</v>
      </c>
      <c r="AE7826">
        <v>161601</v>
      </c>
      <c r="AF7826">
        <v>83005</v>
      </c>
      <c r="AG7826">
        <v>26164</v>
      </c>
      <c r="AH7826">
        <v>109169</v>
      </c>
      <c r="AI7826">
        <v>7323</v>
      </c>
      <c r="AJ7826">
        <v>3100</v>
      </c>
      <c r="AK7826">
        <v>2001</v>
      </c>
      <c r="AL7826">
        <v>12424</v>
      </c>
      <c r="AM7826">
        <v>24705</v>
      </c>
      <c r="AN7826">
        <v>146298</v>
      </c>
      <c r="AO7826">
        <v>0</v>
      </c>
      <c r="AP7826">
        <v>0</v>
      </c>
      <c r="AQ7826">
        <v>0</v>
      </c>
      <c r="AR7826">
        <v>0</v>
      </c>
      <c r="AS7826">
        <v>0</v>
      </c>
      <c r="AT7826">
        <v>0</v>
      </c>
      <c r="AU7826">
        <v>12208</v>
      </c>
      <c r="AV7826">
        <v>1557</v>
      </c>
      <c r="AW7826">
        <v>763</v>
      </c>
      <c r="AX7826">
        <v>460</v>
      </c>
      <c r="AY7826">
        <v>979</v>
      </c>
      <c r="AZ7826">
        <v>28</v>
      </c>
      <c r="BA7826">
        <v>1</v>
      </c>
      <c r="BB7826">
        <v>51</v>
      </c>
      <c r="BC7826">
        <v>52</v>
      </c>
      <c r="BD7826">
        <v>73</v>
      </c>
      <c r="BE7826">
        <v>2402</v>
      </c>
      <c r="BF7826">
        <v>22606</v>
      </c>
      <c r="BG7826">
        <v>0</v>
      </c>
      <c r="BH7826">
        <v>2.6</v>
      </c>
      <c r="BI7826">
        <v>12208</v>
      </c>
      <c r="BJ7826">
        <v>1557</v>
      </c>
      <c r="BK7826">
        <v>763</v>
      </c>
      <c r="BL7826">
        <v>979</v>
      </c>
      <c r="BM7826">
        <v>195</v>
      </c>
      <c r="BN7826">
        <v>73</v>
      </c>
      <c r="BO7826">
        <v>28</v>
      </c>
      <c r="BP7826">
        <v>1</v>
      </c>
      <c r="BQ7826">
        <v>51</v>
      </c>
      <c r="BR7826">
        <v>52</v>
      </c>
      <c r="BS7826">
        <v>73</v>
      </c>
      <c r="BT7826">
        <v>3714</v>
      </c>
      <c r="BU7826">
        <v>6469</v>
      </c>
      <c r="BV7826">
        <v>40176</v>
      </c>
      <c r="BW7826">
        <v>30</v>
      </c>
      <c r="BX7826">
        <v>23</v>
      </c>
      <c r="BY7826">
        <v>195</v>
      </c>
      <c r="BZ7826">
        <v>54</v>
      </c>
      <c r="CA7826">
        <v>3</v>
      </c>
      <c r="CB7826">
        <v>2212</v>
      </c>
      <c r="CC7826">
        <v>1049</v>
      </c>
      <c r="CD7826">
        <v>25</v>
      </c>
      <c r="CE7826">
        <v>10</v>
      </c>
      <c r="CF7826">
        <v>6911</v>
      </c>
      <c r="CG7826">
        <v>712</v>
      </c>
      <c r="CH7826" s="1">
        <v>41548</v>
      </c>
      <c r="CI7826" s="1">
        <v>41912</v>
      </c>
      <c r="CJ7826" s="31">
        <v>1</v>
      </c>
    </row>
    <row r="7827" spans="1:88" x14ac:dyDescent="0.25">
      <c r="A7827" t="s">
        <v>28725</v>
      </c>
      <c r="B7827" t="s">
        <v>30532</v>
      </c>
      <c r="C7827">
        <v>2015</v>
      </c>
      <c r="D7827" t="s">
        <v>30533</v>
      </c>
      <c r="E7827" t="s">
        <v>30534</v>
      </c>
      <c r="F7827" t="s">
        <v>28902</v>
      </c>
      <c r="G7827">
        <v>79772</v>
      </c>
      <c r="H7827">
        <v>-103.5042911</v>
      </c>
      <c r="I7827">
        <v>31.4201327</v>
      </c>
      <c r="J7827">
        <v>48</v>
      </c>
      <c r="K7827">
        <v>389</v>
      </c>
      <c r="L7827" t="s">
        <v>30535</v>
      </c>
      <c r="M7827">
        <v>14349</v>
      </c>
      <c r="N7827" t="s">
        <v>80</v>
      </c>
      <c r="O7827" t="s">
        <v>89</v>
      </c>
      <c r="P7827" t="s">
        <v>82</v>
      </c>
      <c r="Q7827" t="s">
        <v>458</v>
      </c>
      <c r="R7827">
        <v>13965</v>
      </c>
      <c r="S7827">
        <v>13965</v>
      </c>
      <c r="T7827">
        <v>1</v>
      </c>
      <c r="U7827">
        <v>0</v>
      </c>
      <c r="V7827">
        <v>0</v>
      </c>
      <c r="W7827">
        <v>1</v>
      </c>
      <c r="X7827">
        <v>3</v>
      </c>
      <c r="Y7827">
        <v>1.75</v>
      </c>
      <c r="Z7827">
        <v>4.75</v>
      </c>
      <c r="AA7827">
        <v>120000</v>
      </c>
      <c r="AB7827">
        <v>0</v>
      </c>
      <c r="AC7827">
        <v>0</v>
      </c>
      <c r="AD7827">
        <v>10000</v>
      </c>
      <c r="AE7827">
        <v>130000</v>
      </c>
      <c r="AF7827">
        <v>76570</v>
      </c>
      <c r="AG7827">
        <v>21680</v>
      </c>
      <c r="AH7827">
        <v>98250</v>
      </c>
      <c r="AI7827">
        <v>1658</v>
      </c>
      <c r="AJ7827">
        <v>0</v>
      </c>
      <c r="AK7827">
        <v>0</v>
      </c>
      <c r="AL7827">
        <v>1658</v>
      </c>
      <c r="AM7827">
        <v>20092</v>
      </c>
      <c r="AN7827">
        <v>120000</v>
      </c>
      <c r="AO7827">
        <v>0</v>
      </c>
      <c r="AP7827">
        <v>0</v>
      </c>
      <c r="AQ7827">
        <v>0</v>
      </c>
      <c r="AR7827">
        <v>0</v>
      </c>
      <c r="AS7827">
        <v>0</v>
      </c>
      <c r="AT7827">
        <v>0</v>
      </c>
      <c r="AU7827">
        <v>45000</v>
      </c>
      <c r="AV7827">
        <v>0</v>
      </c>
      <c r="AW7827">
        <v>1600</v>
      </c>
      <c r="AX7827">
        <v>0</v>
      </c>
      <c r="AY7827">
        <v>2080</v>
      </c>
      <c r="AZ7827">
        <v>0</v>
      </c>
      <c r="BA7827">
        <v>0</v>
      </c>
      <c r="BB7827">
        <v>51</v>
      </c>
      <c r="BC7827">
        <v>51</v>
      </c>
      <c r="BD7827">
        <v>40</v>
      </c>
      <c r="BE7827">
        <v>2496</v>
      </c>
      <c r="BF7827">
        <v>90000</v>
      </c>
      <c r="BG7827">
        <v>0</v>
      </c>
      <c r="BH7827">
        <v>4.75</v>
      </c>
      <c r="BI7827">
        <v>45000</v>
      </c>
      <c r="BJ7827">
        <v>0</v>
      </c>
      <c r="BK7827">
        <v>1600</v>
      </c>
      <c r="BL7827">
        <v>2080</v>
      </c>
      <c r="BM7827">
        <v>55</v>
      </c>
      <c r="BN7827">
        <v>40</v>
      </c>
      <c r="BO7827">
        <v>0</v>
      </c>
      <c r="BP7827">
        <v>0</v>
      </c>
      <c r="BQ7827">
        <v>51</v>
      </c>
      <c r="BR7827">
        <v>51</v>
      </c>
      <c r="BS7827">
        <v>40</v>
      </c>
      <c r="BT7827">
        <v>45000</v>
      </c>
      <c r="BU7827">
        <v>4000</v>
      </c>
      <c r="BV7827">
        <v>63000</v>
      </c>
      <c r="BW7827">
        <v>780</v>
      </c>
      <c r="BX7827">
        <v>140</v>
      </c>
      <c r="BY7827">
        <v>55</v>
      </c>
      <c r="BZ7827">
        <v>40</v>
      </c>
      <c r="CA7827">
        <v>5</v>
      </c>
      <c r="CB7827">
        <v>5325</v>
      </c>
      <c r="CC7827">
        <v>5200</v>
      </c>
      <c r="CD7827">
        <v>75</v>
      </c>
      <c r="CE7827">
        <v>10</v>
      </c>
      <c r="CF7827">
        <v>17671</v>
      </c>
      <c r="CG7827">
        <v>7825</v>
      </c>
      <c r="CH7827" s="1">
        <v>41640</v>
      </c>
      <c r="CI7827" s="1">
        <v>42004</v>
      </c>
      <c r="CJ7827" s="31">
        <v>1</v>
      </c>
    </row>
    <row r="7828" spans="1:88" x14ac:dyDescent="0.25">
      <c r="A7828" t="s">
        <v>28725</v>
      </c>
      <c r="B7828" t="s">
        <v>30536</v>
      </c>
      <c r="C7828">
        <v>2015</v>
      </c>
      <c r="D7828" t="s">
        <v>30537</v>
      </c>
      <c r="E7828" t="s">
        <v>30538</v>
      </c>
      <c r="F7828" t="s">
        <v>30539</v>
      </c>
      <c r="G7828">
        <v>76058</v>
      </c>
      <c r="H7828">
        <v>-97.384235899999993</v>
      </c>
      <c r="I7828">
        <v>32.450340300000001</v>
      </c>
      <c r="J7828">
        <v>48</v>
      </c>
      <c r="K7828">
        <v>251</v>
      </c>
      <c r="L7828" t="s">
        <v>4871</v>
      </c>
      <c r="M7828">
        <v>157456</v>
      </c>
      <c r="N7828" t="s">
        <v>80</v>
      </c>
      <c r="O7828" t="s">
        <v>101</v>
      </c>
      <c r="P7828" t="s">
        <v>82</v>
      </c>
      <c r="Q7828" t="s">
        <v>458</v>
      </c>
      <c r="R7828">
        <v>24393</v>
      </c>
      <c r="S7828">
        <v>24393</v>
      </c>
      <c r="T7828">
        <v>1</v>
      </c>
      <c r="U7828">
        <v>0</v>
      </c>
      <c r="V7828">
        <v>0</v>
      </c>
      <c r="W7828">
        <v>1</v>
      </c>
      <c r="X7828">
        <v>1</v>
      </c>
      <c r="Y7828">
        <v>1.82</v>
      </c>
      <c r="Z7828">
        <v>2.82</v>
      </c>
      <c r="AA7828">
        <v>167965</v>
      </c>
      <c r="AB7828">
        <v>0</v>
      </c>
      <c r="AC7828">
        <v>0</v>
      </c>
      <c r="AD7828">
        <v>6138</v>
      </c>
      <c r="AE7828">
        <v>174103</v>
      </c>
      <c r="AF7828">
        <v>120875</v>
      </c>
      <c r="AG7828">
        <v>14002</v>
      </c>
      <c r="AH7828">
        <v>134877</v>
      </c>
      <c r="AI7828">
        <v>3512</v>
      </c>
      <c r="AJ7828">
        <v>3000</v>
      </c>
      <c r="AK7828">
        <v>963</v>
      </c>
      <c r="AL7828">
        <v>7475</v>
      </c>
      <c r="AM7828">
        <v>29918</v>
      </c>
      <c r="AN7828">
        <v>172270</v>
      </c>
      <c r="AO7828">
        <v>0</v>
      </c>
      <c r="AP7828">
        <v>0</v>
      </c>
      <c r="AQ7828">
        <v>0</v>
      </c>
      <c r="AR7828">
        <v>0</v>
      </c>
      <c r="AS7828">
        <v>0</v>
      </c>
      <c r="AT7828">
        <v>0</v>
      </c>
      <c r="AU7828">
        <v>30590</v>
      </c>
      <c r="AV7828">
        <v>9049</v>
      </c>
      <c r="AW7828">
        <v>236</v>
      </c>
      <c r="AX7828">
        <v>4714</v>
      </c>
      <c r="AY7828">
        <v>1387</v>
      </c>
      <c r="AZ7828">
        <v>0</v>
      </c>
      <c r="BA7828">
        <v>1</v>
      </c>
      <c r="BB7828">
        <v>51</v>
      </c>
      <c r="BC7828">
        <v>52</v>
      </c>
      <c r="BD7828">
        <v>22</v>
      </c>
      <c r="BE7828">
        <v>2388</v>
      </c>
      <c r="BF7828">
        <v>27963</v>
      </c>
      <c r="BG7828">
        <v>0</v>
      </c>
      <c r="BH7828">
        <v>2.82</v>
      </c>
      <c r="BI7828">
        <v>30590</v>
      </c>
      <c r="BJ7828">
        <v>9049</v>
      </c>
      <c r="BK7828">
        <v>236</v>
      </c>
      <c r="BL7828">
        <v>1387</v>
      </c>
      <c r="BM7828">
        <v>700</v>
      </c>
      <c r="BN7828">
        <v>22</v>
      </c>
      <c r="BO7828">
        <v>0</v>
      </c>
      <c r="BP7828">
        <v>1</v>
      </c>
      <c r="BQ7828">
        <v>51</v>
      </c>
      <c r="BR7828">
        <v>52</v>
      </c>
      <c r="BS7828">
        <v>22</v>
      </c>
      <c r="BT7828">
        <v>21350</v>
      </c>
      <c r="BU7828">
        <v>6415</v>
      </c>
      <c r="BV7828">
        <v>20937</v>
      </c>
      <c r="BW7828">
        <v>20</v>
      </c>
      <c r="BX7828">
        <v>10</v>
      </c>
      <c r="BY7828">
        <v>700</v>
      </c>
      <c r="BZ7828">
        <v>400</v>
      </c>
      <c r="CA7828">
        <v>300</v>
      </c>
      <c r="CB7828">
        <v>2704</v>
      </c>
      <c r="CC7828">
        <v>1700</v>
      </c>
      <c r="CD7828">
        <v>1004</v>
      </c>
      <c r="CE7828">
        <v>18</v>
      </c>
      <c r="CF7828">
        <v>21680</v>
      </c>
      <c r="CG7828">
        <v>1412</v>
      </c>
      <c r="CH7828" s="1">
        <v>41518</v>
      </c>
      <c r="CI7828" s="1">
        <v>41882</v>
      </c>
      <c r="CJ7828" s="31">
        <v>1</v>
      </c>
    </row>
    <row r="7829" spans="1:88" x14ac:dyDescent="0.25">
      <c r="A7829" t="s">
        <v>28725</v>
      </c>
      <c r="B7829" t="s">
        <v>30540</v>
      </c>
      <c r="C7829">
        <v>2015</v>
      </c>
      <c r="D7829" t="s">
        <v>30541</v>
      </c>
      <c r="E7829" t="s">
        <v>30542</v>
      </c>
      <c r="F7829" t="s">
        <v>30543</v>
      </c>
      <c r="G7829">
        <v>75114</v>
      </c>
      <c r="H7829">
        <v>-96.468060699999995</v>
      </c>
      <c r="I7829">
        <v>32.613467300000003</v>
      </c>
      <c r="J7829">
        <v>48</v>
      </c>
      <c r="K7829">
        <v>257</v>
      </c>
      <c r="L7829" t="s">
        <v>29144</v>
      </c>
      <c r="M7829">
        <v>111236</v>
      </c>
      <c r="N7829" t="s">
        <v>80</v>
      </c>
      <c r="O7829" t="s">
        <v>101</v>
      </c>
      <c r="P7829" t="s">
        <v>82</v>
      </c>
      <c r="Q7829" t="s">
        <v>458</v>
      </c>
      <c r="R7829">
        <v>12583</v>
      </c>
      <c r="S7829">
        <v>12583</v>
      </c>
      <c r="T7829">
        <v>1</v>
      </c>
      <c r="U7829">
        <v>0</v>
      </c>
      <c r="V7829">
        <v>0</v>
      </c>
      <c r="W7829">
        <v>0</v>
      </c>
      <c r="X7829">
        <v>1</v>
      </c>
      <c r="Y7829">
        <v>1.5</v>
      </c>
      <c r="Z7829">
        <v>2.5</v>
      </c>
      <c r="AA7829">
        <v>136778</v>
      </c>
      <c r="AB7829">
        <v>0</v>
      </c>
      <c r="AC7829">
        <v>0</v>
      </c>
      <c r="AD7829">
        <v>389</v>
      </c>
      <c r="AE7829">
        <v>137167</v>
      </c>
      <c r="AF7829">
        <v>106037</v>
      </c>
      <c r="AG7829">
        <v>9224</v>
      </c>
      <c r="AH7829">
        <v>115261</v>
      </c>
      <c r="AI7829">
        <v>12215</v>
      </c>
      <c r="AJ7829">
        <v>4662</v>
      </c>
      <c r="AK7829">
        <v>2040</v>
      </c>
      <c r="AL7829">
        <v>18917</v>
      </c>
      <c r="AM7829">
        <v>2989</v>
      </c>
      <c r="AN7829">
        <v>137167</v>
      </c>
      <c r="AO7829">
        <v>0</v>
      </c>
      <c r="AP7829">
        <v>0</v>
      </c>
      <c r="AQ7829">
        <v>0</v>
      </c>
      <c r="AR7829">
        <v>0</v>
      </c>
      <c r="AS7829">
        <v>0</v>
      </c>
      <c r="AT7829">
        <v>0</v>
      </c>
      <c r="AU7829">
        <v>35319</v>
      </c>
      <c r="AV7829">
        <v>113</v>
      </c>
      <c r="AW7829">
        <v>657</v>
      </c>
      <c r="AX7829">
        <v>0</v>
      </c>
      <c r="AY7829">
        <v>509</v>
      </c>
      <c r="AZ7829">
        <v>0</v>
      </c>
      <c r="BA7829">
        <v>27</v>
      </c>
      <c r="BB7829">
        <v>51</v>
      </c>
      <c r="BC7829">
        <v>78</v>
      </c>
      <c r="BD7829">
        <v>20</v>
      </c>
      <c r="BE7829">
        <v>2097</v>
      </c>
      <c r="BF7829">
        <v>29109</v>
      </c>
      <c r="BG7829">
        <v>0</v>
      </c>
      <c r="BH7829">
        <v>2.5</v>
      </c>
      <c r="BI7829">
        <v>35319</v>
      </c>
      <c r="BJ7829">
        <v>113</v>
      </c>
      <c r="BK7829">
        <v>657</v>
      </c>
      <c r="BL7829">
        <v>509</v>
      </c>
      <c r="BM7829">
        <v>26</v>
      </c>
      <c r="BN7829">
        <v>20</v>
      </c>
      <c r="BO7829">
        <v>0</v>
      </c>
      <c r="BP7829">
        <v>27</v>
      </c>
      <c r="BQ7829">
        <v>51</v>
      </c>
      <c r="BR7829">
        <v>78</v>
      </c>
      <c r="BS7829">
        <v>20</v>
      </c>
      <c r="BT7829">
        <v>5714</v>
      </c>
      <c r="BU7829">
        <v>4274</v>
      </c>
      <c r="BV7829">
        <v>28383</v>
      </c>
      <c r="BW7829">
        <v>0</v>
      </c>
      <c r="BX7829">
        <v>0</v>
      </c>
      <c r="BY7829">
        <v>26</v>
      </c>
      <c r="BZ7829">
        <v>24</v>
      </c>
      <c r="CA7829">
        <v>2</v>
      </c>
      <c r="CB7829">
        <v>1067</v>
      </c>
      <c r="CC7829">
        <v>1026</v>
      </c>
      <c r="CD7829">
        <v>41</v>
      </c>
      <c r="CE7829">
        <v>45</v>
      </c>
      <c r="CF7829">
        <v>2572</v>
      </c>
      <c r="CG7829">
        <v>0</v>
      </c>
      <c r="CH7829" s="1">
        <v>41518</v>
      </c>
      <c r="CI7829" s="1">
        <v>41882</v>
      </c>
      <c r="CJ7829" s="31">
        <v>1</v>
      </c>
    </row>
    <row r="7830" spans="1:88" x14ac:dyDescent="0.25">
      <c r="A7830" t="s">
        <v>28725</v>
      </c>
      <c r="B7830" t="s">
        <v>30544</v>
      </c>
      <c r="C7830">
        <v>2015</v>
      </c>
      <c r="D7830" t="s">
        <v>30545</v>
      </c>
      <c r="E7830" t="s">
        <v>30546</v>
      </c>
      <c r="F7830" t="s">
        <v>30547</v>
      </c>
      <c r="G7830">
        <v>76050</v>
      </c>
      <c r="H7830">
        <v>-97.179599999999994</v>
      </c>
      <c r="I7830">
        <v>32.269246000000003</v>
      </c>
      <c r="J7830">
        <v>48</v>
      </c>
      <c r="K7830">
        <v>251</v>
      </c>
      <c r="L7830" t="s">
        <v>4871</v>
      </c>
      <c r="M7830">
        <v>157456</v>
      </c>
      <c r="N7830" t="s">
        <v>80</v>
      </c>
      <c r="O7830" t="s">
        <v>81</v>
      </c>
      <c r="P7830" t="s">
        <v>82</v>
      </c>
      <c r="Q7830" t="s">
        <v>458</v>
      </c>
      <c r="R7830">
        <v>1568</v>
      </c>
      <c r="S7830">
        <v>1568</v>
      </c>
      <c r="T7830">
        <v>1</v>
      </c>
      <c r="U7830">
        <v>0</v>
      </c>
      <c r="V7830">
        <v>0</v>
      </c>
      <c r="W7830">
        <v>0</v>
      </c>
      <c r="X7830">
        <v>0.5</v>
      </c>
      <c r="Y7830">
        <v>0</v>
      </c>
      <c r="Z7830">
        <v>0.5</v>
      </c>
      <c r="AA7830">
        <v>1000</v>
      </c>
      <c r="AB7830">
        <v>0</v>
      </c>
      <c r="AC7830">
        <v>0</v>
      </c>
      <c r="AD7830">
        <v>26621</v>
      </c>
      <c r="AE7830">
        <v>27621</v>
      </c>
      <c r="AF7830" t="s">
        <v>84</v>
      </c>
      <c r="AG7830" t="s">
        <v>84</v>
      </c>
      <c r="AH7830" t="s">
        <v>84</v>
      </c>
      <c r="AI7830">
        <v>119</v>
      </c>
      <c r="AJ7830">
        <v>0</v>
      </c>
      <c r="AK7830">
        <v>0</v>
      </c>
      <c r="AL7830">
        <v>119</v>
      </c>
      <c r="AM7830" t="s">
        <v>84</v>
      </c>
      <c r="AN7830">
        <v>23280</v>
      </c>
      <c r="AO7830">
        <v>0</v>
      </c>
      <c r="AP7830">
        <v>0</v>
      </c>
      <c r="AQ7830">
        <v>0</v>
      </c>
      <c r="AR7830">
        <v>0</v>
      </c>
      <c r="AS7830">
        <v>0</v>
      </c>
      <c r="AT7830">
        <v>0</v>
      </c>
      <c r="AU7830">
        <v>11553</v>
      </c>
      <c r="AV7830">
        <v>0</v>
      </c>
      <c r="AW7830">
        <v>127</v>
      </c>
      <c r="AX7830">
        <v>0</v>
      </c>
      <c r="AY7830">
        <v>417</v>
      </c>
      <c r="AZ7830">
        <v>0</v>
      </c>
      <c r="BA7830">
        <v>0</v>
      </c>
      <c r="BB7830">
        <v>51</v>
      </c>
      <c r="BC7830">
        <v>51</v>
      </c>
      <c r="BD7830">
        <v>2</v>
      </c>
      <c r="BE7830">
        <v>1040</v>
      </c>
      <c r="BF7830">
        <v>1766</v>
      </c>
      <c r="BG7830">
        <v>0</v>
      </c>
      <c r="BH7830">
        <v>0.5</v>
      </c>
      <c r="BI7830">
        <v>11553</v>
      </c>
      <c r="BJ7830">
        <v>0</v>
      </c>
      <c r="BK7830">
        <v>127</v>
      </c>
      <c r="BL7830">
        <v>417</v>
      </c>
      <c r="BM7830">
        <v>2</v>
      </c>
      <c r="BN7830">
        <v>2</v>
      </c>
      <c r="BO7830">
        <v>0</v>
      </c>
      <c r="BP7830">
        <v>0</v>
      </c>
      <c r="BQ7830">
        <v>51</v>
      </c>
      <c r="BR7830">
        <v>51</v>
      </c>
      <c r="BS7830">
        <v>2</v>
      </c>
      <c r="BT7830">
        <v>260</v>
      </c>
      <c r="BU7830">
        <v>1571</v>
      </c>
      <c r="BV7830">
        <v>2220</v>
      </c>
      <c r="BW7830">
        <v>0</v>
      </c>
      <c r="BX7830">
        <v>0</v>
      </c>
      <c r="BY7830">
        <v>2</v>
      </c>
      <c r="BZ7830">
        <v>1</v>
      </c>
      <c r="CA7830">
        <v>0</v>
      </c>
      <c r="CB7830">
        <v>23</v>
      </c>
      <c r="CC7830">
        <v>17</v>
      </c>
      <c r="CD7830">
        <v>0</v>
      </c>
      <c r="CE7830">
        <v>8</v>
      </c>
      <c r="CF7830">
        <v>821</v>
      </c>
      <c r="CG7830">
        <v>9</v>
      </c>
      <c r="CH7830" s="1">
        <v>41640</v>
      </c>
      <c r="CI7830" s="1">
        <v>42004</v>
      </c>
      <c r="CJ7830" s="31">
        <v>1</v>
      </c>
    </row>
    <row r="7831" spans="1:88" x14ac:dyDescent="0.25">
      <c r="A7831" t="s">
        <v>28725</v>
      </c>
      <c r="B7831" t="s">
        <v>30548</v>
      </c>
      <c r="C7831">
        <v>2015</v>
      </c>
      <c r="D7831" t="s">
        <v>30549</v>
      </c>
      <c r="E7831" t="s">
        <v>30550</v>
      </c>
      <c r="F7831" t="s">
        <v>30551</v>
      </c>
      <c r="G7831">
        <v>76483</v>
      </c>
      <c r="H7831">
        <v>-99.177014600000007</v>
      </c>
      <c r="I7831">
        <v>33.178607800000002</v>
      </c>
      <c r="J7831">
        <v>48</v>
      </c>
      <c r="K7831">
        <v>447</v>
      </c>
      <c r="L7831" t="s">
        <v>30551</v>
      </c>
      <c r="M7831">
        <v>1608</v>
      </c>
      <c r="N7831" t="s">
        <v>80</v>
      </c>
      <c r="O7831" t="s">
        <v>81</v>
      </c>
      <c r="P7831" t="s">
        <v>82</v>
      </c>
      <c r="Q7831" t="s">
        <v>458</v>
      </c>
      <c r="R7831">
        <v>1600</v>
      </c>
      <c r="S7831">
        <v>1600</v>
      </c>
      <c r="T7831">
        <v>1</v>
      </c>
      <c r="U7831">
        <v>0</v>
      </c>
      <c r="V7831">
        <v>0</v>
      </c>
      <c r="W7831">
        <v>0</v>
      </c>
      <c r="X7831">
        <v>0.5</v>
      </c>
      <c r="Y7831">
        <v>0</v>
      </c>
      <c r="Z7831">
        <v>0.5</v>
      </c>
      <c r="AA7831">
        <v>14000</v>
      </c>
      <c r="AB7831">
        <v>0</v>
      </c>
      <c r="AC7831">
        <v>0</v>
      </c>
      <c r="AD7831">
        <v>5970</v>
      </c>
      <c r="AE7831">
        <v>19970</v>
      </c>
      <c r="AF7831" t="s">
        <v>84</v>
      </c>
      <c r="AG7831" t="s">
        <v>84</v>
      </c>
      <c r="AH7831" t="s">
        <v>84</v>
      </c>
      <c r="AI7831">
        <v>919</v>
      </c>
      <c r="AJ7831">
        <v>0</v>
      </c>
      <c r="AK7831">
        <v>0</v>
      </c>
      <c r="AL7831">
        <v>919</v>
      </c>
      <c r="AM7831" t="s">
        <v>84</v>
      </c>
      <c r="AN7831">
        <v>21123</v>
      </c>
      <c r="AO7831">
        <v>0</v>
      </c>
      <c r="AP7831">
        <v>0</v>
      </c>
      <c r="AQ7831">
        <v>0</v>
      </c>
      <c r="AR7831">
        <v>0</v>
      </c>
      <c r="AS7831">
        <v>0</v>
      </c>
      <c r="AT7831">
        <v>0</v>
      </c>
      <c r="AU7831">
        <v>10575</v>
      </c>
      <c r="AV7831">
        <v>0</v>
      </c>
      <c r="AW7831">
        <v>287</v>
      </c>
      <c r="AX7831">
        <v>0</v>
      </c>
      <c r="AY7831">
        <v>393</v>
      </c>
      <c r="AZ7831">
        <v>0</v>
      </c>
      <c r="BA7831">
        <v>0</v>
      </c>
      <c r="BB7831">
        <v>51</v>
      </c>
      <c r="BC7831">
        <v>51</v>
      </c>
      <c r="BD7831">
        <v>4</v>
      </c>
      <c r="BE7831">
        <v>1208</v>
      </c>
      <c r="BF7831">
        <v>8300</v>
      </c>
      <c r="BG7831">
        <v>0</v>
      </c>
      <c r="BH7831">
        <v>0.5</v>
      </c>
      <c r="BI7831">
        <v>10575</v>
      </c>
      <c r="BJ7831">
        <v>0</v>
      </c>
      <c r="BK7831">
        <v>287</v>
      </c>
      <c r="BL7831">
        <v>393</v>
      </c>
      <c r="BM7831">
        <v>48</v>
      </c>
      <c r="BN7831">
        <v>4</v>
      </c>
      <c r="BO7831">
        <v>0</v>
      </c>
      <c r="BP7831">
        <v>0</v>
      </c>
      <c r="BQ7831">
        <v>51</v>
      </c>
      <c r="BR7831">
        <v>51</v>
      </c>
      <c r="BS7831">
        <v>4</v>
      </c>
      <c r="BT7831">
        <v>780</v>
      </c>
      <c r="BU7831">
        <v>685</v>
      </c>
      <c r="BV7831">
        <v>5300</v>
      </c>
      <c r="BW7831">
        <v>12</v>
      </c>
      <c r="BX7831">
        <v>6</v>
      </c>
      <c r="BY7831">
        <v>48</v>
      </c>
      <c r="BZ7831">
        <v>35</v>
      </c>
      <c r="CA7831">
        <v>6</v>
      </c>
      <c r="CB7831">
        <v>791</v>
      </c>
      <c r="CC7831">
        <v>265</v>
      </c>
      <c r="CD7831">
        <v>75</v>
      </c>
      <c r="CE7831">
        <v>5</v>
      </c>
      <c r="CF7831">
        <v>2750</v>
      </c>
      <c r="CG7831">
        <v>0</v>
      </c>
      <c r="CH7831" s="1">
        <v>41518</v>
      </c>
      <c r="CI7831" s="1">
        <v>41882</v>
      </c>
      <c r="CJ7831" s="31">
        <v>1</v>
      </c>
    </row>
    <row r="7832" spans="1:88" x14ac:dyDescent="0.25">
      <c r="A7832" t="s">
        <v>28725</v>
      </c>
      <c r="B7832" t="s">
        <v>30552</v>
      </c>
      <c r="C7832">
        <v>2015</v>
      </c>
      <c r="D7832" t="s">
        <v>30553</v>
      </c>
      <c r="E7832" t="s">
        <v>30554</v>
      </c>
      <c r="F7832" t="s">
        <v>1002</v>
      </c>
      <c r="G7832">
        <v>76557</v>
      </c>
      <c r="H7832">
        <v>-97.36157</v>
      </c>
      <c r="I7832">
        <v>31.309522000000001</v>
      </c>
      <c r="J7832">
        <v>48</v>
      </c>
      <c r="K7832">
        <v>309</v>
      </c>
      <c r="L7832" t="s">
        <v>29825</v>
      </c>
      <c r="M7832">
        <v>243441</v>
      </c>
      <c r="N7832" t="s">
        <v>80</v>
      </c>
      <c r="O7832" t="s">
        <v>81</v>
      </c>
      <c r="P7832" t="s">
        <v>82</v>
      </c>
      <c r="Q7832" t="s">
        <v>458</v>
      </c>
      <c r="R7832">
        <v>2156</v>
      </c>
      <c r="S7832">
        <v>2156</v>
      </c>
      <c r="T7832">
        <v>1</v>
      </c>
      <c r="U7832">
        <v>0</v>
      </c>
      <c r="V7832">
        <v>0</v>
      </c>
      <c r="W7832">
        <v>0</v>
      </c>
      <c r="X7832">
        <v>0.5</v>
      </c>
      <c r="Y7832">
        <v>0</v>
      </c>
      <c r="Z7832">
        <v>0.5</v>
      </c>
      <c r="AA7832">
        <v>12250</v>
      </c>
      <c r="AB7832">
        <v>0</v>
      </c>
      <c r="AC7832">
        <v>0</v>
      </c>
      <c r="AD7832">
        <v>8577</v>
      </c>
      <c r="AE7832">
        <v>20827</v>
      </c>
      <c r="AF7832" t="s">
        <v>84</v>
      </c>
      <c r="AG7832" t="s">
        <v>84</v>
      </c>
      <c r="AH7832" t="s">
        <v>84</v>
      </c>
      <c r="AI7832">
        <v>1023</v>
      </c>
      <c r="AJ7832">
        <v>0</v>
      </c>
      <c r="AK7832">
        <v>0</v>
      </c>
      <c r="AL7832">
        <v>1023</v>
      </c>
      <c r="AM7832" t="s">
        <v>84</v>
      </c>
      <c r="AN7832">
        <v>19322</v>
      </c>
      <c r="AO7832">
        <v>0</v>
      </c>
      <c r="AP7832">
        <v>0</v>
      </c>
      <c r="AQ7832">
        <v>0</v>
      </c>
      <c r="AR7832">
        <v>0</v>
      </c>
      <c r="AS7832">
        <v>0</v>
      </c>
      <c r="AT7832">
        <v>0</v>
      </c>
      <c r="AU7832">
        <v>11950</v>
      </c>
      <c r="AV7832">
        <v>0</v>
      </c>
      <c r="AW7832">
        <v>416</v>
      </c>
      <c r="AX7832">
        <v>0</v>
      </c>
      <c r="AY7832">
        <v>1293</v>
      </c>
      <c r="AZ7832">
        <v>0</v>
      </c>
      <c r="BA7832">
        <v>0</v>
      </c>
      <c r="BB7832">
        <v>51</v>
      </c>
      <c r="BC7832">
        <v>51</v>
      </c>
      <c r="BD7832">
        <v>2</v>
      </c>
      <c r="BE7832">
        <v>1020</v>
      </c>
      <c r="BF7832">
        <v>4055</v>
      </c>
      <c r="BG7832">
        <v>0</v>
      </c>
      <c r="BH7832">
        <v>0.5</v>
      </c>
      <c r="BI7832">
        <v>11950</v>
      </c>
      <c r="BJ7832">
        <v>0</v>
      </c>
      <c r="BK7832">
        <v>416</v>
      </c>
      <c r="BL7832">
        <v>1293</v>
      </c>
      <c r="BM7832">
        <v>22</v>
      </c>
      <c r="BN7832">
        <v>2</v>
      </c>
      <c r="BO7832">
        <v>0</v>
      </c>
      <c r="BP7832">
        <v>0</v>
      </c>
      <c r="BQ7832">
        <v>51</v>
      </c>
      <c r="BR7832">
        <v>51</v>
      </c>
      <c r="BS7832">
        <v>2</v>
      </c>
      <c r="BT7832">
        <v>7250</v>
      </c>
      <c r="BU7832">
        <v>1501</v>
      </c>
      <c r="BV7832">
        <v>3653</v>
      </c>
      <c r="BW7832">
        <v>0</v>
      </c>
      <c r="BX7832">
        <v>73</v>
      </c>
      <c r="BY7832">
        <v>22</v>
      </c>
      <c r="BZ7832">
        <v>9</v>
      </c>
      <c r="CA7832">
        <v>8</v>
      </c>
      <c r="CB7832">
        <v>881</v>
      </c>
      <c r="CC7832">
        <v>568</v>
      </c>
      <c r="CD7832">
        <v>20</v>
      </c>
      <c r="CE7832">
        <v>5</v>
      </c>
      <c r="CF7832">
        <v>721</v>
      </c>
      <c r="CG7832">
        <v>412</v>
      </c>
      <c r="CH7832" s="1">
        <v>41640</v>
      </c>
      <c r="CI7832" s="1">
        <v>42004</v>
      </c>
      <c r="CJ7832" s="31">
        <v>1</v>
      </c>
    </row>
    <row r="7833" spans="1:88" x14ac:dyDescent="0.25">
      <c r="A7833" t="s">
        <v>28725</v>
      </c>
      <c r="B7833" t="s">
        <v>30555</v>
      </c>
      <c r="C7833">
        <v>2015</v>
      </c>
      <c r="D7833" t="s">
        <v>30556</v>
      </c>
      <c r="E7833" t="s">
        <v>30557</v>
      </c>
      <c r="F7833" t="s">
        <v>21076</v>
      </c>
      <c r="G7833">
        <v>78557</v>
      </c>
      <c r="H7833">
        <v>-98.254532699999999</v>
      </c>
      <c r="I7833">
        <v>26.1039654</v>
      </c>
      <c r="J7833">
        <v>48</v>
      </c>
      <c r="K7833">
        <v>215</v>
      </c>
      <c r="L7833" t="s">
        <v>21076</v>
      </c>
      <c r="M7833">
        <v>831073</v>
      </c>
      <c r="N7833" t="s">
        <v>80</v>
      </c>
      <c r="O7833" t="s">
        <v>96</v>
      </c>
      <c r="P7833" t="s">
        <v>82</v>
      </c>
      <c r="Q7833" t="s">
        <v>458</v>
      </c>
      <c r="R7833">
        <v>20624</v>
      </c>
      <c r="S7833">
        <v>20624</v>
      </c>
      <c r="T7833">
        <v>1</v>
      </c>
      <c r="U7833">
        <v>0</v>
      </c>
      <c r="V7833">
        <v>0</v>
      </c>
      <c r="W7833">
        <v>0</v>
      </c>
      <c r="X7833">
        <v>1</v>
      </c>
      <c r="Y7833">
        <v>4.45</v>
      </c>
      <c r="Z7833">
        <v>5.45</v>
      </c>
      <c r="AA7833">
        <v>238988</v>
      </c>
      <c r="AB7833">
        <v>0</v>
      </c>
      <c r="AC7833">
        <v>0</v>
      </c>
      <c r="AD7833">
        <v>0</v>
      </c>
      <c r="AE7833">
        <v>238988</v>
      </c>
      <c r="AF7833">
        <v>114800</v>
      </c>
      <c r="AG7833">
        <v>33626</v>
      </c>
      <c r="AH7833">
        <v>148426</v>
      </c>
      <c r="AI7833">
        <v>10224</v>
      </c>
      <c r="AJ7833">
        <v>0</v>
      </c>
      <c r="AK7833">
        <v>0</v>
      </c>
      <c r="AL7833">
        <v>10224</v>
      </c>
      <c r="AM7833">
        <v>80338</v>
      </c>
      <c r="AN7833">
        <v>238988</v>
      </c>
      <c r="AO7833">
        <v>0</v>
      </c>
      <c r="AP7833">
        <v>0</v>
      </c>
      <c r="AQ7833">
        <v>0</v>
      </c>
      <c r="AR7833">
        <v>0</v>
      </c>
      <c r="AS7833">
        <v>0</v>
      </c>
      <c r="AT7833">
        <v>0</v>
      </c>
      <c r="AU7833">
        <v>19705</v>
      </c>
      <c r="AV7833">
        <v>0</v>
      </c>
      <c r="AW7833">
        <v>284</v>
      </c>
      <c r="AX7833">
        <v>0</v>
      </c>
      <c r="AY7833">
        <v>547</v>
      </c>
      <c r="AZ7833">
        <v>0</v>
      </c>
      <c r="BA7833">
        <v>0</v>
      </c>
      <c r="BB7833">
        <v>51</v>
      </c>
      <c r="BC7833">
        <v>51</v>
      </c>
      <c r="BD7833">
        <v>19</v>
      </c>
      <c r="BE7833">
        <v>2550</v>
      </c>
      <c r="BF7833">
        <v>16004</v>
      </c>
      <c r="BG7833">
        <v>0</v>
      </c>
      <c r="BH7833">
        <v>5.45</v>
      </c>
      <c r="BI7833">
        <v>19705</v>
      </c>
      <c r="BJ7833">
        <v>0</v>
      </c>
      <c r="BK7833">
        <v>284</v>
      </c>
      <c r="BL7833">
        <v>547</v>
      </c>
      <c r="BM7833">
        <v>37</v>
      </c>
      <c r="BN7833">
        <v>19</v>
      </c>
      <c r="BO7833">
        <v>0</v>
      </c>
      <c r="BP7833">
        <v>0</v>
      </c>
      <c r="BQ7833">
        <v>51</v>
      </c>
      <c r="BR7833">
        <v>51</v>
      </c>
      <c r="BS7833">
        <v>19</v>
      </c>
      <c r="BT7833">
        <v>4784</v>
      </c>
      <c r="BU7833">
        <v>8952</v>
      </c>
      <c r="BV7833">
        <v>8081</v>
      </c>
      <c r="BW7833">
        <v>22</v>
      </c>
      <c r="BX7833">
        <v>20</v>
      </c>
      <c r="BY7833">
        <v>37</v>
      </c>
      <c r="BZ7833">
        <v>22</v>
      </c>
      <c r="CA7833">
        <v>5</v>
      </c>
      <c r="CB7833">
        <v>2912</v>
      </c>
      <c r="CC7833">
        <v>1667</v>
      </c>
      <c r="CD7833">
        <v>605</v>
      </c>
      <c r="CE7833">
        <v>95</v>
      </c>
      <c r="CF7833">
        <v>9947</v>
      </c>
      <c r="CG7833">
        <v>2022</v>
      </c>
      <c r="CH7833" s="1">
        <v>41548</v>
      </c>
      <c r="CI7833" s="1">
        <v>41912</v>
      </c>
      <c r="CJ7833" s="31">
        <v>1</v>
      </c>
    </row>
    <row r="7834" spans="1:88" x14ac:dyDescent="0.25">
      <c r="A7834" t="s">
        <v>28725</v>
      </c>
      <c r="B7834" t="s">
        <v>30558</v>
      </c>
      <c r="C7834">
        <v>2015</v>
      </c>
      <c r="D7834" t="s">
        <v>30559</v>
      </c>
      <c r="E7834" t="s">
        <v>30560</v>
      </c>
      <c r="F7834" t="s">
        <v>30561</v>
      </c>
      <c r="G7834">
        <v>76844</v>
      </c>
      <c r="H7834">
        <v>-98.569313100000002</v>
      </c>
      <c r="I7834">
        <v>31.450655300000001</v>
      </c>
      <c r="J7834">
        <v>48</v>
      </c>
      <c r="K7834">
        <v>333</v>
      </c>
      <c r="L7834" t="s">
        <v>6307</v>
      </c>
      <c r="M7834">
        <v>4870</v>
      </c>
      <c r="N7834" t="s">
        <v>80</v>
      </c>
      <c r="O7834" t="s">
        <v>101</v>
      </c>
      <c r="P7834" t="s">
        <v>82</v>
      </c>
      <c r="Q7834" t="s">
        <v>458</v>
      </c>
      <c r="R7834">
        <v>4907</v>
      </c>
      <c r="S7834">
        <v>4907</v>
      </c>
      <c r="T7834">
        <v>1</v>
      </c>
      <c r="U7834">
        <v>0</v>
      </c>
      <c r="V7834">
        <v>0</v>
      </c>
      <c r="W7834">
        <v>0</v>
      </c>
      <c r="X7834">
        <v>0.88</v>
      </c>
      <c r="Y7834">
        <v>0.62</v>
      </c>
      <c r="Z7834">
        <v>1.5</v>
      </c>
      <c r="AA7834">
        <v>58000</v>
      </c>
      <c r="AB7834">
        <v>0</v>
      </c>
      <c r="AC7834">
        <v>0</v>
      </c>
      <c r="AD7834">
        <v>0</v>
      </c>
      <c r="AE7834">
        <v>58000</v>
      </c>
      <c r="AF7834" t="s">
        <v>84</v>
      </c>
      <c r="AG7834" t="s">
        <v>84</v>
      </c>
      <c r="AH7834" t="s">
        <v>84</v>
      </c>
      <c r="AI7834">
        <v>12665</v>
      </c>
      <c r="AJ7834">
        <v>1500</v>
      </c>
      <c r="AK7834">
        <v>950</v>
      </c>
      <c r="AL7834">
        <v>15115</v>
      </c>
      <c r="AM7834" t="s">
        <v>84</v>
      </c>
      <c r="AN7834">
        <v>64573</v>
      </c>
      <c r="AO7834">
        <v>0</v>
      </c>
      <c r="AP7834">
        <v>0</v>
      </c>
      <c r="AQ7834">
        <v>0</v>
      </c>
      <c r="AR7834">
        <v>0</v>
      </c>
      <c r="AS7834">
        <v>0</v>
      </c>
      <c r="AT7834">
        <v>0</v>
      </c>
      <c r="AU7834">
        <v>11656</v>
      </c>
      <c r="AV7834">
        <v>5205</v>
      </c>
      <c r="AW7834">
        <v>215</v>
      </c>
      <c r="AX7834">
        <v>971</v>
      </c>
      <c r="AY7834">
        <v>961</v>
      </c>
      <c r="AZ7834">
        <v>75</v>
      </c>
      <c r="BA7834">
        <v>1</v>
      </c>
      <c r="BB7834">
        <v>51</v>
      </c>
      <c r="BC7834">
        <v>52</v>
      </c>
      <c r="BD7834">
        <v>2</v>
      </c>
      <c r="BE7834">
        <v>1751</v>
      </c>
      <c r="BF7834">
        <v>11396</v>
      </c>
      <c r="BG7834">
        <v>0</v>
      </c>
      <c r="BH7834">
        <v>1.5</v>
      </c>
      <c r="BI7834">
        <v>11656</v>
      </c>
      <c r="BJ7834">
        <v>5205</v>
      </c>
      <c r="BK7834">
        <v>215</v>
      </c>
      <c r="BL7834">
        <v>961</v>
      </c>
      <c r="BM7834">
        <v>46</v>
      </c>
      <c r="BN7834">
        <v>2</v>
      </c>
      <c r="BO7834">
        <v>75</v>
      </c>
      <c r="BP7834">
        <v>1</v>
      </c>
      <c r="BQ7834">
        <v>51</v>
      </c>
      <c r="BR7834">
        <v>52</v>
      </c>
      <c r="BS7834">
        <v>2</v>
      </c>
      <c r="BT7834">
        <v>3200</v>
      </c>
      <c r="BU7834">
        <v>2295</v>
      </c>
      <c r="BV7834">
        <v>12521</v>
      </c>
      <c r="BW7834">
        <v>15</v>
      </c>
      <c r="BX7834">
        <v>41</v>
      </c>
      <c r="BY7834">
        <v>46</v>
      </c>
      <c r="BZ7834">
        <v>35</v>
      </c>
      <c r="CA7834">
        <v>0</v>
      </c>
      <c r="CB7834">
        <v>429</v>
      </c>
      <c r="CC7834">
        <v>375</v>
      </c>
      <c r="CD7834">
        <v>0</v>
      </c>
      <c r="CE7834">
        <v>14</v>
      </c>
      <c r="CF7834">
        <v>4911</v>
      </c>
      <c r="CG7834">
        <v>254</v>
      </c>
      <c r="CH7834" s="1">
        <v>41548</v>
      </c>
      <c r="CI7834" s="1">
        <v>41912</v>
      </c>
      <c r="CJ7834" s="31">
        <v>1</v>
      </c>
    </row>
    <row r="7835" spans="1:88" x14ac:dyDescent="0.25">
      <c r="A7835" t="s">
        <v>28725</v>
      </c>
      <c r="B7835" t="s">
        <v>30562</v>
      </c>
      <c r="C7835">
        <v>2015</v>
      </c>
      <c r="D7835" t="s">
        <v>30563</v>
      </c>
      <c r="E7835" t="s">
        <v>30564</v>
      </c>
      <c r="F7835" t="s">
        <v>30565</v>
      </c>
      <c r="G7835">
        <v>75757</v>
      </c>
      <c r="H7835">
        <v>-95.322203999999999</v>
      </c>
      <c r="I7835">
        <v>32.138928999999997</v>
      </c>
      <c r="J7835">
        <v>48</v>
      </c>
      <c r="K7835">
        <v>423</v>
      </c>
      <c r="L7835" t="s">
        <v>10435</v>
      </c>
      <c r="M7835">
        <v>218842</v>
      </c>
      <c r="N7835" t="s">
        <v>80</v>
      </c>
      <c r="O7835" t="s">
        <v>81</v>
      </c>
      <c r="P7835" t="s">
        <v>82</v>
      </c>
      <c r="Q7835" t="s">
        <v>458</v>
      </c>
      <c r="R7835">
        <v>2658</v>
      </c>
      <c r="S7835">
        <v>2658</v>
      </c>
      <c r="T7835">
        <v>1</v>
      </c>
      <c r="U7835">
        <v>0</v>
      </c>
      <c r="V7835">
        <v>0</v>
      </c>
      <c r="W7835">
        <v>0.75</v>
      </c>
      <c r="X7835">
        <v>0.75</v>
      </c>
      <c r="Y7835">
        <v>0.48</v>
      </c>
      <c r="Z7835">
        <v>1.23</v>
      </c>
      <c r="AA7835">
        <v>10660</v>
      </c>
      <c r="AB7835">
        <v>0</v>
      </c>
      <c r="AC7835">
        <v>0</v>
      </c>
      <c r="AD7835">
        <v>49147</v>
      </c>
      <c r="AE7835">
        <v>59807</v>
      </c>
      <c r="AF7835" t="s">
        <v>84</v>
      </c>
      <c r="AG7835" t="s">
        <v>84</v>
      </c>
      <c r="AH7835" t="s">
        <v>84</v>
      </c>
      <c r="AI7835">
        <v>8186</v>
      </c>
      <c r="AJ7835">
        <v>1500</v>
      </c>
      <c r="AK7835">
        <v>0</v>
      </c>
      <c r="AL7835">
        <v>9686</v>
      </c>
      <c r="AM7835" t="s">
        <v>84</v>
      </c>
      <c r="AN7835">
        <v>52161</v>
      </c>
      <c r="AO7835">
        <v>0</v>
      </c>
      <c r="AP7835">
        <v>0</v>
      </c>
      <c r="AQ7835">
        <v>0</v>
      </c>
      <c r="AR7835">
        <v>2999</v>
      </c>
      <c r="AS7835">
        <v>2999</v>
      </c>
      <c r="AT7835">
        <v>0</v>
      </c>
      <c r="AU7835">
        <v>23734</v>
      </c>
      <c r="AV7835">
        <v>16960</v>
      </c>
      <c r="AW7835">
        <v>997</v>
      </c>
      <c r="AX7835">
        <v>1042</v>
      </c>
      <c r="AY7835">
        <v>878</v>
      </c>
      <c r="AZ7835">
        <v>0</v>
      </c>
      <c r="BA7835">
        <v>0</v>
      </c>
      <c r="BB7835">
        <v>51</v>
      </c>
      <c r="BC7835">
        <v>51</v>
      </c>
      <c r="BD7835">
        <v>0</v>
      </c>
      <c r="BE7835">
        <v>1664</v>
      </c>
      <c r="BF7835">
        <v>11580</v>
      </c>
      <c r="BG7835">
        <v>0</v>
      </c>
      <c r="BH7835">
        <v>1.23</v>
      </c>
      <c r="BI7835">
        <v>23734</v>
      </c>
      <c r="BJ7835">
        <v>16960</v>
      </c>
      <c r="BK7835">
        <v>997</v>
      </c>
      <c r="BL7835">
        <v>878</v>
      </c>
      <c r="BM7835">
        <v>269</v>
      </c>
      <c r="BN7835">
        <v>0</v>
      </c>
      <c r="BO7835">
        <v>0</v>
      </c>
      <c r="BP7835">
        <v>0</v>
      </c>
      <c r="BQ7835">
        <v>51</v>
      </c>
      <c r="BR7835">
        <v>51</v>
      </c>
      <c r="BS7835">
        <v>0</v>
      </c>
      <c r="BT7835">
        <v>898</v>
      </c>
      <c r="BU7835">
        <v>3534</v>
      </c>
      <c r="BV7835">
        <v>21572</v>
      </c>
      <c r="BW7835">
        <v>0</v>
      </c>
      <c r="BX7835">
        <v>0</v>
      </c>
      <c r="BY7835">
        <v>269</v>
      </c>
      <c r="BZ7835">
        <v>60</v>
      </c>
      <c r="CA7835">
        <v>92</v>
      </c>
      <c r="CB7835">
        <v>1918</v>
      </c>
      <c r="CC7835">
        <v>1042</v>
      </c>
      <c r="CD7835">
        <v>100</v>
      </c>
      <c r="CE7835">
        <v>5</v>
      </c>
      <c r="CF7835">
        <v>1664</v>
      </c>
      <c r="CG7835">
        <v>848</v>
      </c>
      <c r="CH7835" s="1">
        <v>41640</v>
      </c>
      <c r="CI7835" s="1">
        <v>42004</v>
      </c>
      <c r="CJ7835" s="31">
        <v>1</v>
      </c>
    </row>
    <row r="7836" spans="1:88" x14ac:dyDescent="0.25">
      <c r="A7836" t="s">
        <v>28725</v>
      </c>
      <c r="B7836" t="s">
        <v>30566</v>
      </c>
      <c r="C7836">
        <v>2015</v>
      </c>
      <c r="D7836" t="s">
        <v>30567</v>
      </c>
      <c r="E7836" t="s">
        <v>30568</v>
      </c>
      <c r="F7836" t="s">
        <v>30569</v>
      </c>
      <c r="G7836">
        <v>76126</v>
      </c>
      <c r="H7836">
        <v>-97.451265199999995</v>
      </c>
      <c r="I7836">
        <v>32.678967499999999</v>
      </c>
      <c r="J7836">
        <v>48</v>
      </c>
      <c r="K7836">
        <v>439</v>
      </c>
      <c r="L7836" t="s">
        <v>844</v>
      </c>
      <c r="M7836">
        <v>1945360</v>
      </c>
      <c r="N7836" t="s">
        <v>80</v>
      </c>
      <c r="O7836" t="s">
        <v>1650</v>
      </c>
      <c r="P7836" t="s">
        <v>82</v>
      </c>
      <c r="Q7836" t="s">
        <v>458</v>
      </c>
      <c r="R7836">
        <v>22206</v>
      </c>
      <c r="S7836">
        <v>22206</v>
      </c>
      <c r="T7836">
        <v>1</v>
      </c>
      <c r="U7836">
        <v>0</v>
      </c>
      <c r="V7836">
        <v>0</v>
      </c>
      <c r="W7836">
        <v>4</v>
      </c>
      <c r="X7836">
        <v>4</v>
      </c>
      <c r="Y7836">
        <v>5.3</v>
      </c>
      <c r="Z7836">
        <v>9.3000000000000007</v>
      </c>
      <c r="AA7836">
        <v>1042990</v>
      </c>
      <c r="AB7836">
        <v>0</v>
      </c>
      <c r="AC7836">
        <v>0</v>
      </c>
      <c r="AD7836">
        <v>35454</v>
      </c>
      <c r="AE7836">
        <v>1078444</v>
      </c>
      <c r="AF7836">
        <v>451108</v>
      </c>
      <c r="AG7836">
        <v>113844</v>
      </c>
      <c r="AH7836">
        <v>564952</v>
      </c>
      <c r="AI7836">
        <v>45860</v>
      </c>
      <c r="AJ7836">
        <v>27494</v>
      </c>
      <c r="AK7836">
        <v>13461</v>
      </c>
      <c r="AL7836">
        <v>86815</v>
      </c>
      <c r="AM7836">
        <v>262991</v>
      </c>
      <c r="AN7836">
        <v>914758</v>
      </c>
      <c r="AO7836">
        <v>0</v>
      </c>
      <c r="AP7836">
        <v>0</v>
      </c>
      <c r="AQ7836">
        <v>0</v>
      </c>
      <c r="AR7836">
        <v>0</v>
      </c>
      <c r="AS7836">
        <v>0</v>
      </c>
      <c r="AT7836">
        <v>42048</v>
      </c>
      <c r="AU7836">
        <v>36397</v>
      </c>
      <c r="AV7836">
        <v>8522</v>
      </c>
      <c r="AW7836">
        <v>936</v>
      </c>
      <c r="AX7836">
        <v>0</v>
      </c>
      <c r="AY7836">
        <v>4910</v>
      </c>
      <c r="AZ7836">
        <v>0</v>
      </c>
      <c r="BA7836">
        <v>7</v>
      </c>
      <c r="BB7836">
        <v>51</v>
      </c>
      <c r="BC7836">
        <v>58</v>
      </c>
      <c r="BD7836">
        <v>108</v>
      </c>
      <c r="BE7836">
        <v>2509</v>
      </c>
      <c r="BF7836">
        <v>73741</v>
      </c>
      <c r="BG7836">
        <v>0</v>
      </c>
      <c r="BH7836">
        <v>9.3000000000000007</v>
      </c>
      <c r="BI7836">
        <v>36397</v>
      </c>
      <c r="BJ7836">
        <v>8522</v>
      </c>
      <c r="BK7836">
        <v>936</v>
      </c>
      <c r="BL7836">
        <v>4910</v>
      </c>
      <c r="BM7836">
        <v>618</v>
      </c>
      <c r="BN7836">
        <v>108</v>
      </c>
      <c r="BO7836">
        <v>0</v>
      </c>
      <c r="BP7836">
        <v>7</v>
      </c>
      <c r="BQ7836">
        <v>51</v>
      </c>
      <c r="BR7836">
        <v>58</v>
      </c>
      <c r="BS7836">
        <v>108</v>
      </c>
      <c r="BT7836">
        <v>24192</v>
      </c>
      <c r="BU7836">
        <v>11536</v>
      </c>
      <c r="BV7836">
        <v>95848</v>
      </c>
      <c r="BW7836">
        <v>15300</v>
      </c>
      <c r="BX7836">
        <v>23375</v>
      </c>
      <c r="BY7836">
        <v>618</v>
      </c>
      <c r="BZ7836">
        <v>193</v>
      </c>
      <c r="CA7836">
        <v>56</v>
      </c>
      <c r="CB7836">
        <v>8841</v>
      </c>
      <c r="CC7836">
        <v>7257</v>
      </c>
      <c r="CD7836">
        <v>577</v>
      </c>
      <c r="CE7836">
        <v>33</v>
      </c>
      <c r="CF7836">
        <v>23144</v>
      </c>
      <c r="CG7836">
        <v>9600</v>
      </c>
      <c r="CH7836" s="1">
        <v>41548</v>
      </c>
      <c r="CI7836" s="1">
        <v>41912</v>
      </c>
      <c r="CJ7836" s="31">
        <v>1</v>
      </c>
    </row>
    <row r="7837" spans="1:88" x14ac:dyDescent="0.25">
      <c r="A7837" t="s">
        <v>28725</v>
      </c>
      <c r="B7837" t="s">
        <v>30570</v>
      </c>
      <c r="C7837">
        <v>2015</v>
      </c>
      <c r="D7837" t="s">
        <v>30571</v>
      </c>
      <c r="E7837" t="s">
        <v>30572</v>
      </c>
      <c r="F7837" t="s">
        <v>21295</v>
      </c>
      <c r="G7837">
        <v>78560</v>
      </c>
      <c r="H7837">
        <v>0</v>
      </c>
      <c r="I7837">
        <v>0</v>
      </c>
      <c r="J7837">
        <v>48</v>
      </c>
      <c r="K7837">
        <v>215</v>
      </c>
      <c r="L7837" t="s">
        <v>21076</v>
      </c>
      <c r="M7837">
        <v>831073</v>
      </c>
      <c r="N7837" t="s">
        <v>80</v>
      </c>
      <c r="O7837" t="s">
        <v>96</v>
      </c>
      <c r="P7837" t="s">
        <v>82</v>
      </c>
      <c r="Q7837" t="s">
        <v>458</v>
      </c>
      <c r="R7837">
        <v>6476</v>
      </c>
      <c r="S7837">
        <v>6476</v>
      </c>
      <c r="T7837">
        <v>1</v>
      </c>
      <c r="U7837">
        <v>0</v>
      </c>
      <c r="V7837">
        <v>0</v>
      </c>
      <c r="W7837">
        <v>0</v>
      </c>
      <c r="X7837">
        <v>1</v>
      </c>
      <c r="Y7837">
        <v>1</v>
      </c>
      <c r="Z7837">
        <v>2</v>
      </c>
      <c r="AA7837">
        <v>126366</v>
      </c>
      <c r="AB7837">
        <v>0</v>
      </c>
      <c r="AC7837">
        <v>0</v>
      </c>
      <c r="AD7837">
        <v>25000</v>
      </c>
      <c r="AE7837">
        <v>151366</v>
      </c>
      <c r="AF7837" t="s">
        <v>84</v>
      </c>
      <c r="AG7837" t="s">
        <v>84</v>
      </c>
      <c r="AH7837" t="s">
        <v>84</v>
      </c>
      <c r="AI7837">
        <v>27735</v>
      </c>
      <c r="AJ7837">
        <v>0</v>
      </c>
      <c r="AK7837">
        <v>198</v>
      </c>
      <c r="AL7837">
        <v>27933</v>
      </c>
      <c r="AM7837" t="s">
        <v>84</v>
      </c>
      <c r="AN7837">
        <v>151366</v>
      </c>
      <c r="AO7837">
        <v>433282</v>
      </c>
      <c r="AP7837">
        <v>0</v>
      </c>
      <c r="AQ7837">
        <v>0</v>
      </c>
      <c r="AR7837">
        <v>0</v>
      </c>
      <c r="AS7837">
        <v>433282</v>
      </c>
      <c r="AT7837">
        <v>433282</v>
      </c>
      <c r="AU7837">
        <v>26500</v>
      </c>
      <c r="AV7837">
        <v>0</v>
      </c>
      <c r="AW7837">
        <v>525</v>
      </c>
      <c r="AX7837">
        <v>0</v>
      </c>
      <c r="AY7837">
        <v>800</v>
      </c>
      <c r="AZ7837">
        <v>0</v>
      </c>
      <c r="BA7837">
        <v>1</v>
      </c>
      <c r="BB7837">
        <v>51</v>
      </c>
      <c r="BC7837">
        <v>52</v>
      </c>
      <c r="BD7837">
        <v>11</v>
      </c>
      <c r="BE7837">
        <v>1993</v>
      </c>
      <c r="BF7837">
        <v>18500</v>
      </c>
      <c r="BG7837">
        <v>0</v>
      </c>
      <c r="BH7837">
        <v>2</v>
      </c>
      <c r="BI7837">
        <v>26500</v>
      </c>
      <c r="BJ7837">
        <v>0</v>
      </c>
      <c r="BK7837">
        <v>525</v>
      </c>
      <c r="BL7837">
        <v>800</v>
      </c>
      <c r="BM7837">
        <v>1044</v>
      </c>
      <c r="BN7837">
        <v>11</v>
      </c>
      <c r="BO7837">
        <v>0</v>
      </c>
      <c r="BP7837">
        <v>1</v>
      </c>
      <c r="BQ7837">
        <v>51</v>
      </c>
      <c r="BR7837">
        <v>52</v>
      </c>
      <c r="BS7837">
        <v>11</v>
      </c>
      <c r="BT7837">
        <v>30500</v>
      </c>
      <c r="BU7837">
        <v>217</v>
      </c>
      <c r="BV7837">
        <v>10795</v>
      </c>
      <c r="BW7837">
        <v>3</v>
      </c>
      <c r="BX7837">
        <v>4</v>
      </c>
      <c r="BY7837">
        <v>1044</v>
      </c>
      <c r="BZ7837">
        <v>1005</v>
      </c>
      <c r="CA7837">
        <v>14</v>
      </c>
      <c r="CB7837">
        <v>8061</v>
      </c>
      <c r="CC7837">
        <v>7566</v>
      </c>
      <c r="CD7837">
        <v>283</v>
      </c>
      <c r="CE7837">
        <v>26</v>
      </c>
      <c r="CF7837">
        <v>8802</v>
      </c>
      <c r="CG7837">
        <v>2400</v>
      </c>
      <c r="CH7837" s="1">
        <v>41548</v>
      </c>
      <c r="CI7837" s="1">
        <v>41912</v>
      </c>
      <c r="CJ7837" s="31">
        <v>1</v>
      </c>
    </row>
    <row r="7838" spans="1:88" x14ac:dyDescent="0.25">
      <c r="A7838" t="s">
        <v>28725</v>
      </c>
      <c r="B7838" t="s">
        <v>30573</v>
      </c>
      <c r="C7838">
        <v>2015</v>
      </c>
      <c r="D7838" t="s">
        <v>14191</v>
      </c>
      <c r="E7838" t="s">
        <v>30574</v>
      </c>
      <c r="F7838" t="s">
        <v>4108</v>
      </c>
      <c r="G7838">
        <v>75568</v>
      </c>
      <c r="H7838">
        <v>-94.681148800000003</v>
      </c>
      <c r="I7838">
        <v>33.203334099999999</v>
      </c>
      <c r="J7838">
        <v>48</v>
      </c>
      <c r="K7838">
        <v>343</v>
      </c>
      <c r="L7838" t="s">
        <v>3586</v>
      </c>
      <c r="M7838">
        <v>12743</v>
      </c>
      <c r="N7838" t="s">
        <v>80</v>
      </c>
      <c r="O7838" t="s">
        <v>81</v>
      </c>
      <c r="P7838" t="s">
        <v>82</v>
      </c>
      <c r="Q7838" t="s">
        <v>458</v>
      </c>
      <c r="R7838">
        <v>1371</v>
      </c>
      <c r="S7838">
        <v>1371</v>
      </c>
      <c r="T7838">
        <v>1</v>
      </c>
      <c r="U7838">
        <v>0</v>
      </c>
      <c r="V7838">
        <v>0</v>
      </c>
      <c r="W7838">
        <v>0</v>
      </c>
      <c r="X7838">
        <v>0.63</v>
      </c>
      <c r="Y7838">
        <v>0.62</v>
      </c>
      <c r="Z7838">
        <v>1.25</v>
      </c>
      <c r="AA7838">
        <v>11101</v>
      </c>
      <c r="AB7838">
        <v>0</v>
      </c>
      <c r="AC7838">
        <v>0</v>
      </c>
      <c r="AD7838">
        <v>9822</v>
      </c>
      <c r="AE7838">
        <v>20923</v>
      </c>
      <c r="AF7838" t="s">
        <v>84</v>
      </c>
      <c r="AG7838" t="s">
        <v>84</v>
      </c>
      <c r="AH7838" t="s">
        <v>84</v>
      </c>
      <c r="AI7838">
        <v>563</v>
      </c>
      <c r="AJ7838">
        <v>0</v>
      </c>
      <c r="AK7838">
        <v>515</v>
      </c>
      <c r="AL7838">
        <v>1078</v>
      </c>
      <c r="AM7838" t="s">
        <v>84</v>
      </c>
      <c r="AN7838">
        <v>20503</v>
      </c>
      <c r="AO7838">
        <v>0</v>
      </c>
      <c r="AP7838">
        <v>0</v>
      </c>
      <c r="AQ7838">
        <v>0</v>
      </c>
      <c r="AR7838">
        <v>0</v>
      </c>
      <c r="AS7838">
        <v>0</v>
      </c>
      <c r="AT7838">
        <v>0</v>
      </c>
      <c r="AU7838">
        <v>11588</v>
      </c>
      <c r="AV7838">
        <v>0</v>
      </c>
      <c r="AW7838">
        <v>0</v>
      </c>
      <c r="AX7838">
        <v>0</v>
      </c>
      <c r="AY7838">
        <v>1458</v>
      </c>
      <c r="AZ7838">
        <v>0</v>
      </c>
      <c r="BA7838">
        <v>0</v>
      </c>
      <c r="BB7838">
        <v>51</v>
      </c>
      <c r="BC7838">
        <v>51</v>
      </c>
      <c r="BD7838">
        <v>15</v>
      </c>
      <c r="BE7838">
        <v>1245</v>
      </c>
      <c r="BF7838">
        <v>4393</v>
      </c>
      <c r="BG7838">
        <v>0</v>
      </c>
      <c r="BH7838">
        <v>1.25</v>
      </c>
      <c r="BI7838">
        <v>11588</v>
      </c>
      <c r="BJ7838">
        <v>0</v>
      </c>
      <c r="BK7838">
        <v>0</v>
      </c>
      <c r="BL7838">
        <v>1458</v>
      </c>
      <c r="BM7838">
        <v>6</v>
      </c>
      <c r="BN7838">
        <v>15</v>
      </c>
      <c r="BO7838">
        <v>0</v>
      </c>
      <c r="BP7838">
        <v>0</v>
      </c>
      <c r="BQ7838">
        <v>51</v>
      </c>
      <c r="BR7838">
        <v>51</v>
      </c>
      <c r="BS7838">
        <v>15</v>
      </c>
      <c r="BT7838">
        <v>2634</v>
      </c>
      <c r="BU7838">
        <v>1541</v>
      </c>
      <c r="BV7838">
        <v>6617</v>
      </c>
      <c r="BW7838">
        <v>15</v>
      </c>
      <c r="BX7838">
        <v>10</v>
      </c>
      <c r="BY7838">
        <v>6</v>
      </c>
      <c r="BZ7838">
        <v>6</v>
      </c>
      <c r="CA7838">
        <v>0</v>
      </c>
      <c r="CB7838">
        <v>92</v>
      </c>
      <c r="CC7838">
        <v>92</v>
      </c>
      <c r="CD7838">
        <v>0</v>
      </c>
      <c r="CE7838">
        <v>6</v>
      </c>
      <c r="CF7838">
        <v>1541</v>
      </c>
      <c r="CG7838">
        <v>0</v>
      </c>
      <c r="CH7838" s="1">
        <v>41640</v>
      </c>
      <c r="CI7838" s="1">
        <v>42004</v>
      </c>
      <c r="CJ7838" s="31">
        <v>1</v>
      </c>
    </row>
    <row r="7839" spans="1:88" x14ac:dyDescent="0.25">
      <c r="A7839" t="s">
        <v>28725</v>
      </c>
      <c r="B7839" t="s">
        <v>30575</v>
      </c>
      <c r="C7839">
        <v>2015</v>
      </c>
      <c r="D7839" t="s">
        <v>30576</v>
      </c>
      <c r="E7839" t="s">
        <v>30577</v>
      </c>
      <c r="F7839" t="s">
        <v>17447</v>
      </c>
      <c r="G7839">
        <v>76570</v>
      </c>
      <c r="H7839">
        <v>-96.976306500000007</v>
      </c>
      <c r="I7839">
        <v>31.075401100000001</v>
      </c>
      <c r="J7839">
        <v>48</v>
      </c>
      <c r="K7839">
        <v>145</v>
      </c>
      <c r="L7839" t="s">
        <v>29319</v>
      </c>
      <c r="M7839">
        <v>16989</v>
      </c>
      <c r="N7839" t="s">
        <v>80</v>
      </c>
      <c r="O7839" t="s">
        <v>96</v>
      </c>
      <c r="P7839" t="s">
        <v>82</v>
      </c>
      <c r="Q7839" t="s">
        <v>458</v>
      </c>
      <c r="R7839">
        <v>1399</v>
      </c>
      <c r="S7839">
        <v>1399</v>
      </c>
      <c r="T7839">
        <v>1</v>
      </c>
      <c r="U7839">
        <v>0</v>
      </c>
      <c r="V7839">
        <v>0</v>
      </c>
      <c r="W7839">
        <v>0</v>
      </c>
      <c r="X7839">
        <v>0.75</v>
      </c>
      <c r="Y7839">
        <v>0</v>
      </c>
      <c r="Z7839">
        <v>0.75</v>
      </c>
      <c r="AA7839">
        <v>34881</v>
      </c>
      <c r="AB7839">
        <v>0</v>
      </c>
      <c r="AC7839">
        <v>0</v>
      </c>
      <c r="AD7839">
        <v>9185</v>
      </c>
      <c r="AE7839">
        <v>44066</v>
      </c>
      <c r="AF7839" t="s">
        <v>84</v>
      </c>
      <c r="AG7839" t="s">
        <v>84</v>
      </c>
      <c r="AH7839" t="s">
        <v>84</v>
      </c>
      <c r="AI7839">
        <v>2222</v>
      </c>
      <c r="AJ7839">
        <v>1260</v>
      </c>
      <c r="AK7839">
        <v>926</v>
      </c>
      <c r="AL7839">
        <v>4408</v>
      </c>
      <c r="AM7839" t="s">
        <v>84</v>
      </c>
      <c r="AN7839">
        <v>41614</v>
      </c>
      <c r="AO7839">
        <v>0</v>
      </c>
      <c r="AP7839">
        <v>0</v>
      </c>
      <c r="AQ7839">
        <v>0</v>
      </c>
      <c r="AR7839">
        <v>0</v>
      </c>
      <c r="AS7839">
        <v>0</v>
      </c>
      <c r="AT7839">
        <v>0</v>
      </c>
      <c r="AU7839">
        <v>10308</v>
      </c>
      <c r="AV7839">
        <v>0</v>
      </c>
      <c r="AW7839">
        <v>617</v>
      </c>
      <c r="AX7839">
        <v>0</v>
      </c>
      <c r="AY7839">
        <v>0</v>
      </c>
      <c r="AZ7839">
        <v>0</v>
      </c>
      <c r="BA7839">
        <v>0</v>
      </c>
      <c r="BB7839">
        <v>51</v>
      </c>
      <c r="BC7839">
        <v>51</v>
      </c>
      <c r="BD7839">
        <v>3</v>
      </c>
      <c r="BE7839">
        <v>1407</v>
      </c>
      <c r="BF7839">
        <v>12500</v>
      </c>
      <c r="BG7839">
        <v>0</v>
      </c>
      <c r="BH7839">
        <v>0.75</v>
      </c>
      <c r="BI7839">
        <v>10308</v>
      </c>
      <c r="BJ7839">
        <v>0</v>
      </c>
      <c r="BK7839">
        <v>617</v>
      </c>
      <c r="BL7839">
        <v>0</v>
      </c>
      <c r="BM7839">
        <v>182</v>
      </c>
      <c r="BN7839">
        <v>3</v>
      </c>
      <c r="BO7839">
        <v>0</v>
      </c>
      <c r="BP7839">
        <v>0</v>
      </c>
      <c r="BQ7839">
        <v>51</v>
      </c>
      <c r="BR7839">
        <v>51</v>
      </c>
      <c r="BS7839">
        <v>3</v>
      </c>
      <c r="BT7839">
        <v>2800</v>
      </c>
      <c r="BU7839">
        <v>1133</v>
      </c>
      <c r="BV7839">
        <v>4757</v>
      </c>
      <c r="BW7839">
        <v>0</v>
      </c>
      <c r="BX7839">
        <v>0</v>
      </c>
      <c r="BY7839">
        <v>182</v>
      </c>
      <c r="BZ7839">
        <v>75</v>
      </c>
      <c r="CA7839">
        <v>7</v>
      </c>
      <c r="CB7839">
        <v>1331</v>
      </c>
      <c r="CC7839">
        <v>728</v>
      </c>
      <c r="CD7839">
        <v>200</v>
      </c>
      <c r="CE7839">
        <v>11</v>
      </c>
      <c r="CF7839">
        <v>3220</v>
      </c>
      <c r="CG7839">
        <v>3211</v>
      </c>
      <c r="CH7839" s="1">
        <v>41548</v>
      </c>
      <c r="CI7839" s="1">
        <v>41912</v>
      </c>
      <c r="CJ7839" s="31">
        <v>1</v>
      </c>
    </row>
    <row r="7840" spans="1:88" x14ac:dyDescent="0.25">
      <c r="A7840" t="s">
        <v>28725</v>
      </c>
      <c r="B7840" t="s">
        <v>30578</v>
      </c>
      <c r="C7840">
        <v>2015</v>
      </c>
      <c r="D7840" t="s">
        <v>30579</v>
      </c>
      <c r="E7840" t="s">
        <v>30580</v>
      </c>
      <c r="F7840" t="s">
        <v>16343</v>
      </c>
      <c r="G7840">
        <v>78728</v>
      </c>
      <c r="H7840">
        <v>-97.676122000000007</v>
      </c>
      <c r="I7840">
        <v>30.446093000000001</v>
      </c>
      <c r="J7840">
        <v>48</v>
      </c>
      <c r="K7840">
        <v>453</v>
      </c>
      <c r="L7840" t="s">
        <v>29116</v>
      </c>
      <c r="M7840">
        <v>1151145</v>
      </c>
      <c r="N7840" t="s">
        <v>80</v>
      </c>
      <c r="O7840" t="s">
        <v>1650</v>
      </c>
      <c r="P7840" t="s">
        <v>82</v>
      </c>
      <c r="Q7840" t="s">
        <v>458</v>
      </c>
      <c r="R7840">
        <v>13264</v>
      </c>
      <c r="S7840">
        <v>13264</v>
      </c>
      <c r="T7840">
        <v>1</v>
      </c>
      <c r="U7840">
        <v>0</v>
      </c>
      <c r="V7840">
        <v>0</v>
      </c>
      <c r="W7840">
        <v>1.88</v>
      </c>
      <c r="X7840">
        <v>3.88</v>
      </c>
      <c r="Y7840">
        <v>4.47</v>
      </c>
      <c r="Z7840">
        <v>8.35</v>
      </c>
      <c r="AA7840">
        <v>942221</v>
      </c>
      <c r="AB7840">
        <v>0</v>
      </c>
      <c r="AC7840">
        <v>0</v>
      </c>
      <c r="AD7840">
        <v>54250</v>
      </c>
      <c r="AE7840">
        <v>996471</v>
      </c>
      <c r="AF7840">
        <v>318589</v>
      </c>
      <c r="AG7840">
        <v>90915</v>
      </c>
      <c r="AH7840">
        <v>409504</v>
      </c>
      <c r="AI7840">
        <v>59337</v>
      </c>
      <c r="AJ7840">
        <v>5446</v>
      </c>
      <c r="AK7840">
        <v>10003</v>
      </c>
      <c r="AL7840">
        <v>74786</v>
      </c>
      <c r="AM7840">
        <v>155627</v>
      </c>
      <c r="AN7840">
        <v>639917</v>
      </c>
      <c r="AO7840">
        <v>5375</v>
      </c>
      <c r="AP7840">
        <v>0</v>
      </c>
      <c r="AQ7840">
        <v>0</v>
      </c>
      <c r="AR7840">
        <v>0</v>
      </c>
      <c r="AS7840">
        <v>5375</v>
      </c>
      <c r="AT7840">
        <v>5375</v>
      </c>
      <c r="AU7840">
        <v>42745</v>
      </c>
      <c r="AV7840">
        <v>13147</v>
      </c>
      <c r="AW7840">
        <v>2597</v>
      </c>
      <c r="AX7840">
        <v>2929</v>
      </c>
      <c r="AY7840">
        <v>4953</v>
      </c>
      <c r="AZ7840">
        <v>92</v>
      </c>
      <c r="BA7840">
        <v>2</v>
      </c>
      <c r="BB7840">
        <v>51</v>
      </c>
      <c r="BC7840">
        <v>53</v>
      </c>
      <c r="BD7840">
        <v>77</v>
      </c>
      <c r="BE7840">
        <v>3034</v>
      </c>
      <c r="BF7840">
        <v>107133</v>
      </c>
      <c r="BG7840">
        <v>0</v>
      </c>
      <c r="BH7840">
        <v>8.35</v>
      </c>
      <c r="BI7840">
        <v>42745</v>
      </c>
      <c r="BJ7840">
        <v>13147</v>
      </c>
      <c r="BK7840">
        <v>2597</v>
      </c>
      <c r="BL7840">
        <v>4953</v>
      </c>
      <c r="BM7840">
        <v>654</v>
      </c>
      <c r="BN7840">
        <v>77</v>
      </c>
      <c r="BO7840">
        <v>92</v>
      </c>
      <c r="BP7840">
        <v>2</v>
      </c>
      <c r="BQ7840">
        <v>51</v>
      </c>
      <c r="BR7840">
        <v>53</v>
      </c>
      <c r="BS7840">
        <v>77</v>
      </c>
      <c r="BT7840">
        <v>2347</v>
      </c>
      <c r="BU7840">
        <v>9227</v>
      </c>
      <c r="BV7840">
        <v>165959</v>
      </c>
      <c r="BW7840">
        <v>2</v>
      </c>
      <c r="BX7840">
        <v>12</v>
      </c>
      <c r="BY7840">
        <v>654</v>
      </c>
      <c r="BZ7840">
        <v>465</v>
      </c>
      <c r="CA7840">
        <v>3</v>
      </c>
      <c r="CB7840">
        <v>14688</v>
      </c>
      <c r="CC7840">
        <v>13535</v>
      </c>
      <c r="CD7840">
        <v>76</v>
      </c>
      <c r="CE7840">
        <v>21</v>
      </c>
      <c r="CF7840">
        <v>13058</v>
      </c>
      <c r="CG7840">
        <v>14235</v>
      </c>
      <c r="CH7840" s="1">
        <v>41640</v>
      </c>
      <c r="CI7840" s="1">
        <v>42004</v>
      </c>
      <c r="CJ7840" s="31">
        <v>1</v>
      </c>
    </row>
    <row r="7841" spans="1:88" x14ac:dyDescent="0.25">
      <c r="A7841" t="s">
        <v>28725</v>
      </c>
      <c r="B7841" t="s">
        <v>30581</v>
      </c>
      <c r="C7841">
        <v>2015</v>
      </c>
      <c r="D7841" t="s">
        <v>30582</v>
      </c>
      <c r="E7841" t="s">
        <v>30583</v>
      </c>
      <c r="F7841" t="s">
        <v>30584</v>
      </c>
      <c r="G7841">
        <v>78063</v>
      </c>
      <c r="H7841">
        <v>-98.937739699999995</v>
      </c>
      <c r="I7841">
        <v>29.634975699999998</v>
      </c>
      <c r="J7841">
        <v>48</v>
      </c>
      <c r="K7841">
        <v>19</v>
      </c>
      <c r="L7841" t="s">
        <v>29284</v>
      </c>
      <c r="M7841">
        <v>20892</v>
      </c>
      <c r="N7841" t="s">
        <v>80</v>
      </c>
      <c r="O7841" t="s">
        <v>81</v>
      </c>
      <c r="P7841" t="s">
        <v>82</v>
      </c>
      <c r="Q7841" t="s">
        <v>458</v>
      </c>
      <c r="R7841">
        <v>6620</v>
      </c>
      <c r="S7841">
        <v>6620</v>
      </c>
      <c r="T7841">
        <v>1</v>
      </c>
      <c r="U7841">
        <v>0</v>
      </c>
      <c r="V7841">
        <v>0</v>
      </c>
      <c r="W7841">
        <v>0</v>
      </c>
      <c r="X7841">
        <v>2.1</v>
      </c>
      <c r="Y7841">
        <v>0</v>
      </c>
      <c r="Z7841">
        <v>2.1</v>
      </c>
      <c r="AA7841">
        <v>81929</v>
      </c>
      <c r="AB7841">
        <v>0</v>
      </c>
      <c r="AC7841">
        <v>0</v>
      </c>
      <c r="AD7841">
        <v>12117</v>
      </c>
      <c r="AE7841">
        <v>94046</v>
      </c>
      <c r="AF7841">
        <v>50584</v>
      </c>
      <c r="AG7841">
        <v>5283</v>
      </c>
      <c r="AH7841">
        <v>55867</v>
      </c>
      <c r="AI7841">
        <v>5949</v>
      </c>
      <c r="AJ7841">
        <v>1500</v>
      </c>
      <c r="AK7841">
        <v>0</v>
      </c>
      <c r="AL7841">
        <v>7449</v>
      </c>
      <c r="AM7841">
        <v>33783</v>
      </c>
      <c r="AN7841">
        <v>97099</v>
      </c>
      <c r="AO7841">
        <v>0</v>
      </c>
      <c r="AP7841">
        <v>0</v>
      </c>
      <c r="AQ7841">
        <v>0</v>
      </c>
      <c r="AR7841">
        <v>0</v>
      </c>
      <c r="AS7841">
        <v>0</v>
      </c>
      <c r="AT7841">
        <v>0</v>
      </c>
      <c r="AU7841">
        <v>15955</v>
      </c>
      <c r="AV7841">
        <v>15723</v>
      </c>
      <c r="AW7841">
        <v>538</v>
      </c>
      <c r="AX7841">
        <v>1130</v>
      </c>
      <c r="AY7841">
        <v>1665</v>
      </c>
      <c r="AZ7841">
        <v>209</v>
      </c>
      <c r="BA7841">
        <v>1</v>
      </c>
      <c r="BB7841">
        <v>51</v>
      </c>
      <c r="BC7841">
        <v>52</v>
      </c>
      <c r="BD7841">
        <v>5</v>
      </c>
      <c r="BE7841">
        <v>2201</v>
      </c>
      <c r="BF7841">
        <v>33004</v>
      </c>
      <c r="BG7841">
        <v>0</v>
      </c>
      <c r="BH7841">
        <v>2.1</v>
      </c>
      <c r="BI7841">
        <v>15955</v>
      </c>
      <c r="BJ7841">
        <v>15723</v>
      </c>
      <c r="BK7841">
        <v>538</v>
      </c>
      <c r="BL7841">
        <v>1665</v>
      </c>
      <c r="BM7841">
        <v>126</v>
      </c>
      <c r="BN7841">
        <v>5</v>
      </c>
      <c r="BO7841">
        <v>209</v>
      </c>
      <c r="BP7841">
        <v>1</v>
      </c>
      <c r="BQ7841">
        <v>51</v>
      </c>
      <c r="BR7841">
        <v>52</v>
      </c>
      <c r="BS7841">
        <v>5</v>
      </c>
      <c r="BT7841">
        <v>1480</v>
      </c>
      <c r="BU7841">
        <v>5402</v>
      </c>
      <c r="BV7841">
        <v>23093</v>
      </c>
      <c r="BW7841">
        <v>21</v>
      </c>
      <c r="BX7841">
        <v>6</v>
      </c>
      <c r="BY7841">
        <v>126</v>
      </c>
      <c r="BZ7841">
        <v>66</v>
      </c>
      <c r="CA7841">
        <v>11</v>
      </c>
      <c r="CB7841">
        <v>2773</v>
      </c>
      <c r="CC7841">
        <v>1827</v>
      </c>
      <c r="CD7841">
        <v>363</v>
      </c>
      <c r="CE7841">
        <v>20</v>
      </c>
      <c r="CF7841">
        <v>6946</v>
      </c>
      <c r="CG7841">
        <v>1560</v>
      </c>
      <c r="CH7841" s="1">
        <v>41640</v>
      </c>
      <c r="CI7841" s="1">
        <v>42004</v>
      </c>
      <c r="CJ7841" s="31">
        <v>1</v>
      </c>
    </row>
    <row r="7842" spans="1:88" x14ac:dyDescent="0.25">
      <c r="A7842" t="s">
        <v>28725</v>
      </c>
      <c r="B7842" t="s">
        <v>30585</v>
      </c>
      <c r="C7842">
        <v>2015</v>
      </c>
      <c r="D7842" t="s">
        <v>30586</v>
      </c>
      <c r="E7842" t="s">
        <v>30587</v>
      </c>
      <c r="F7842" t="s">
        <v>16324</v>
      </c>
      <c r="G7842">
        <v>75703</v>
      </c>
      <c r="H7842">
        <v>-95.406850000000006</v>
      </c>
      <c r="I7842">
        <v>32.237783999999998</v>
      </c>
      <c r="J7842">
        <v>48</v>
      </c>
      <c r="K7842">
        <v>423</v>
      </c>
      <c r="L7842" t="s">
        <v>10435</v>
      </c>
      <c r="M7842">
        <v>218842</v>
      </c>
      <c r="N7842" t="s">
        <v>80</v>
      </c>
      <c r="O7842" t="s">
        <v>81</v>
      </c>
      <c r="P7842" t="s">
        <v>82</v>
      </c>
      <c r="Q7842" t="s">
        <v>458</v>
      </c>
      <c r="R7842">
        <v>798</v>
      </c>
      <c r="S7842">
        <v>798</v>
      </c>
      <c r="T7842">
        <v>1</v>
      </c>
      <c r="U7842">
        <v>0</v>
      </c>
      <c r="V7842">
        <v>0</v>
      </c>
      <c r="W7842">
        <v>0</v>
      </c>
      <c r="X7842">
        <v>0.5</v>
      </c>
      <c r="Y7842">
        <v>0</v>
      </c>
      <c r="Z7842">
        <v>0.5</v>
      </c>
      <c r="AA7842">
        <v>10000</v>
      </c>
      <c r="AB7842">
        <v>0</v>
      </c>
      <c r="AC7842">
        <v>0</v>
      </c>
      <c r="AD7842">
        <v>4500</v>
      </c>
      <c r="AE7842">
        <v>14500</v>
      </c>
      <c r="AF7842" t="s">
        <v>84</v>
      </c>
      <c r="AG7842" t="s">
        <v>84</v>
      </c>
      <c r="AH7842" t="s">
        <v>84</v>
      </c>
      <c r="AI7842">
        <v>2800</v>
      </c>
      <c r="AJ7842">
        <v>475</v>
      </c>
      <c r="AK7842">
        <v>300</v>
      </c>
      <c r="AL7842">
        <v>3575</v>
      </c>
      <c r="AM7842" t="s">
        <v>84</v>
      </c>
      <c r="AN7842">
        <v>13795</v>
      </c>
      <c r="AO7842">
        <v>0</v>
      </c>
      <c r="AP7842">
        <v>0</v>
      </c>
      <c r="AQ7842">
        <v>0</v>
      </c>
      <c r="AR7842">
        <v>0</v>
      </c>
      <c r="AS7842">
        <v>0</v>
      </c>
      <c r="AT7842">
        <v>0</v>
      </c>
      <c r="AU7842">
        <v>10046</v>
      </c>
      <c r="AV7842">
        <v>0</v>
      </c>
      <c r="AW7842">
        <v>601</v>
      </c>
      <c r="AX7842">
        <v>0</v>
      </c>
      <c r="AY7842">
        <v>789</v>
      </c>
      <c r="AZ7842">
        <v>0</v>
      </c>
      <c r="BA7842">
        <v>0</v>
      </c>
      <c r="BB7842">
        <v>51</v>
      </c>
      <c r="BC7842">
        <v>51</v>
      </c>
      <c r="BD7842">
        <v>3</v>
      </c>
      <c r="BE7842">
        <v>945</v>
      </c>
      <c r="BF7842">
        <v>15744</v>
      </c>
      <c r="BG7842">
        <v>0</v>
      </c>
      <c r="BH7842">
        <v>0.5</v>
      </c>
      <c r="BI7842">
        <v>10046</v>
      </c>
      <c r="BJ7842">
        <v>0</v>
      </c>
      <c r="BK7842">
        <v>601</v>
      </c>
      <c r="BL7842">
        <v>789</v>
      </c>
      <c r="BM7842">
        <v>1</v>
      </c>
      <c r="BN7842">
        <v>3</v>
      </c>
      <c r="BO7842">
        <v>0</v>
      </c>
      <c r="BP7842">
        <v>0</v>
      </c>
      <c r="BQ7842">
        <v>51</v>
      </c>
      <c r="BR7842">
        <v>51</v>
      </c>
      <c r="BS7842">
        <v>3</v>
      </c>
      <c r="BT7842">
        <v>5</v>
      </c>
      <c r="BU7842">
        <v>526</v>
      </c>
      <c r="BV7842">
        <v>6027</v>
      </c>
      <c r="BW7842">
        <v>0</v>
      </c>
      <c r="BX7842">
        <v>0</v>
      </c>
      <c r="BY7842">
        <v>1</v>
      </c>
      <c r="BZ7842">
        <v>1</v>
      </c>
      <c r="CA7842">
        <v>0</v>
      </c>
      <c r="CB7842">
        <v>15</v>
      </c>
      <c r="CC7842">
        <v>15</v>
      </c>
      <c r="CD7842">
        <v>0</v>
      </c>
      <c r="CE7842">
        <v>5</v>
      </c>
      <c r="CF7842">
        <v>3540</v>
      </c>
      <c r="CG7842">
        <v>3540</v>
      </c>
      <c r="CH7842" s="1">
        <v>41640</v>
      </c>
      <c r="CI7842" s="1">
        <v>42004</v>
      </c>
      <c r="CJ7842" s="31">
        <v>1</v>
      </c>
    </row>
    <row r="7843" spans="1:88" x14ac:dyDescent="0.25">
      <c r="A7843" t="s">
        <v>28725</v>
      </c>
      <c r="B7843" t="s">
        <v>30588</v>
      </c>
      <c r="C7843">
        <v>2015</v>
      </c>
      <c r="D7843" t="s">
        <v>30589</v>
      </c>
      <c r="E7843" t="s">
        <v>30590</v>
      </c>
      <c r="F7843" t="s">
        <v>30591</v>
      </c>
      <c r="G7843">
        <v>75068</v>
      </c>
      <c r="H7843">
        <v>-96.940638000000007</v>
      </c>
      <c r="I7843">
        <v>33.158692000000002</v>
      </c>
      <c r="J7843">
        <v>48</v>
      </c>
      <c r="K7843">
        <v>121</v>
      </c>
      <c r="L7843" t="s">
        <v>13682</v>
      </c>
      <c r="M7843">
        <v>753363</v>
      </c>
      <c r="N7843" t="s">
        <v>80</v>
      </c>
      <c r="O7843" t="s">
        <v>96</v>
      </c>
      <c r="P7843" t="s">
        <v>82</v>
      </c>
      <c r="Q7843" t="s">
        <v>458</v>
      </c>
      <c r="R7843">
        <v>46024</v>
      </c>
      <c r="S7843">
        <v>46024</v>
      </c>
      <c r="T7843">
        <v>1</v>
      </c>
      <c r="U7843">
        <v>0</v>
      </c>
      <c r="V7843">
        <v>0</v>
      </c>
      <c r="W7843">
        <v>3</v>
      </c>
      <c r="X7843">
        <v>3</v>
      </c>
      <c r="Y7843">
        <v>4.68</v>
      </c>
      <c r="Z7843">
        <v>7.68</v>
      </c>
      <c r="AA7843">
        <v>465436</v>
      </c>
      <c r="AB7843">
        <v>0</v>
      </c>
      <c r="AC7843">
        <v>0</v>
      </c>
      <c r="AD7843">
        <v>0</v>
      </c>
      <c r="AE7843">
        <v>465436</v>
      </c>
      <c r="AF7843">
        <v>269879</v>
      </c>
      <c r="AG7843">
        <v>97080</v>
      </c>
      <c r="AH7843">
        <v>366959</v>
      </c>
      <c r="AI7843">
        <v>40307</v>
      </c>
      <c r="AJ7843">
        <v>4000</v>
      </c>
      <c r="AK7843">
        <v>721</v>
      </c>
      <c r="AL7843">
        <v>45028</v>
      </c>
      <c r="AM7843">
        <v>53449</v>
      </c>
      <c r="AN7843">
        <v>465436</v>
      </c>
      <c r="AO7843">
        <v>0</v>
      </c>
      <c r="AP7843">
        <v>0</v>
      </c>
      <c r="AQ7843">
        <v>0</v>
      </c>
      <c r="AR7843">
        <v>0</v>
      </c>
      <c r="AS7843">
        <v>0</v>
      </c>
      <c r="AT7843">
        <v>0</v>
      </c>
      <c r="AU7843">
        <v>30606</v>
      </c>
      <c r="AV7843">
        <v>2889</v>
      </c>
      <c r="AW7843">
        <v>2133</v>
      </c>
      <c r="AX7843">
        <v>5273</v>
      </c>
      <c r="AY7843">
        <v>7639</v>
      </c>
      <c r="AZ7843">
        <v>0</v>
      </c>
      <c r="BA7843">
        <v>8</v>
      </c>
      <c r="BB7843">
        <v>51</v>
      </c>
      <c r="BC7843">
        <v>59</v>
      </c>
      <c r="BD7843">
        <v>22</v>
      </c>
      <c r="BE7843">
        <v>3060</v>
      </c>
      <c r="BF7843">
        <v>188933</v>
      </c>
      <c r="BG7843">
        <v>0</v>
      </c>
      <c r="BH7843">
        <v>7.68</v>
      </c>
      <c r="BI7843">
        <v>30606</v>
      </c>
      <c r="BJ7843">
        <v>2889</v>
      </c>
      <c r="BK7843">
        <v>2133</v>
      </c>
      <c r="BL7843">
        <v>7639</v>
      </c>
      <c r="BM7843">
        <v>457</v>
      </c>
      <c r="BN7843">
        <v>22</v>
      </c>
      <c r="BO7843">
        <v>0</v>
      </c>
      <c r="BP7843">
        <v>8</v>
      </c>
      <c r="BQ7843">
        <v>51</v>
      </c>
      <c r="BR7843">
        <v>59</v>
      </c>
      <c r="BS7843">
        <v>22</v>
      </c>
      <c r="BT7843">
        <v>23287</v>
      </c>
      <c r="BU7843">
        <v>15694</v>
      </c>
      <c r="BV7843">
        <v>136765</v>
      </c>
      <c r="BW7843">
        <v>44</v>
      </c>
      <c r="BX7843">
        <v>540</v>
      </c>
      <c r="BY7843">
        <v>457</v>
      </c>
      <c r="BZ7843">
        <v>350</v>
      </c>
      <c r="CA7843">
        <v>56</v>
      </c>
      <c r="CB7843">
        <v>8982</v>
      </c>
      <c r="CC7843">
        <v>8046</v>
      </c>
      <c r="CD7843">
        <v>436</v>
      </c>
      <c r="CE7843">
        <v>35</v>
      </c>
      <c r="CF7843">
        <v>35498</v>
      </c>
      <c r="CG7843">
        <v>1932</v>
      </c>
      <c r="CH7843" s="1">
        <v>41548</v>
      </c>
      <c r="CI7843" s="1">
        <v>41912</v>
      </c>
      <c r="CJ7843" s="31">
        <v>1</v>
      </c>
    </row>
    <row r="7844" spans="1:88" x14ac:dyDescent="0.25">
      <c r="A7844" t="s">
        <v>28725</v>
      </c>
      <c r="B7844" t="s">
        <v>30592</v>
      </c>
      <c r="C7844">
        <v>2015</v>
      </c>
      <c r="D7844" t="s">
        <v>30593</v>
      </c>
      <c r="E7844" t="s">
        <v>30594</v>
      </c>
      <c r="F7844" t="s">
        <v>1654</v>
      </c>
      <c r="G7844">
        <v>76634</v>
      </c>
      <c r="H7844">
        <v>-97.576694000000003</v>
      </c>
      <c r="I7844">
        <v>31.785039000000001</v>
      </c>
      <c r="J7844">
        <v>48</v>
      </c>
      <c r="K7844">
        <v>35</v>
      </c>
      <c r="L7844" t="s">
        <v>30501</v>
      </c>
      <c r="M7844">
        <v>17780</v>
      </c>
      <c r="N7844" t="s">
        <v>80</v>
      </c>
      <c r="O7844" t="s">
        <v>96</v>
      </c>
      <c r="P7844" t="s">
        <v>82</v>
      </c>
      <c r="Q7844" t="s">
        <v>458</v>
      </c>
      <c r="R7844">
        <v>3376</v>
      </c>
      <c r="S7844">
        <v>3376</v>
      </c>
      <c r="T7844">
        <v>1</v>
      </c>
      <c r="U7844">
        <v>0</v>
      </c>
      <c r="V7844">
        <v>0</v>
      </c>
      <c r="W7844">
        <v>0</v>
      </c>
      <c r="X7844">
        <v>1.38</v>
      </c>
      <c r="Y7844">
        <v>0</v>
      </c>
      <c r="Z7844">
        <v>1.38</v>
      </c>
      <c r="AA7844">
        <v>66220</v>
      </c>
      <c r="AB7844">
        <v>0</v>
      </c>
      <c r="AC7844">
        <v>0</v>
      </c>
      <c r="AD7844">
        <v>8683</v>
      </c>
      <c r="AE7844">
        <v>74903</v>
      </c>
      <c r="AF7844" t="s">
        <v>84</v>
      </c>
      <c r="AG7844" t="s">
        <v>84</v>
      </c>
      <c r="AH7844" t="s">
        <v>84</v>
      </c>
      <c r="AI7844">
        <v>9223</v>
      </c>
      <c r="AJ7844">
        <v>3322</v>
      </c>
      <c r="AK7844">
        <v>810</v>
      </c>
      <c r="AL7844">
        <v>13355</v>
      </c>
      <c r="AM7844" t="s">
        <v>84</v>
      </c>
      <c r="AN7844">
        <v>72813</v>
      </c>
      <c r="AO7844">
        <v>0</v>
      </c>
      <c r="AP7844">
        <v>0</v>
      </c>
      <c r="AQ7844">
        <v>0</v>
      </c>
      <c r="AR7844">
        <v>0</v>
      </c>
      <c r="AS7844">
        <v>0</v>
      </c>
      <c r="AT7844">
        <v>0</v>
      </c>
      <c r="AU7844">
        <v>9816</v>
      </c>
      <c r="AV7844">
        <v>693</v>
      </c>
      <c r="AW7844">
        <v>369</v>
      </c>
      <c r="AX7844">
        <v>18</v>
      </c>
      <c r="AY7844">
        <v>491</v>
      </c>
      <c r="AZ7844">
        <v>0</v>
      </c>
      <c r="BA7844">
        <v>2</v>
      </c>
      <c r="BB7844">
        <v>51</v>
      </c>
      <c r="BC7844">
        <v>53</v>
      </c>
      <c r="BD7844">
        <v>8</v>
      </c>
      <c r="BE7844">
        <v>1491</v>
      </c>
      <c r="BF7844">
        <v>11441</v>
      </c>
      <c r="BG7844">
        <v>0</v>
      </c>
      <c r="BH7844">
        <v>1.38</v>
      </c>
      <c r="BI7844">
        <v>9816</v>
      </c>
      <c r="BJ7844">
        <v>693</v>
      </c>
      <c r="BK7844">
        <v>369</v>
      </c>
      <c r="BL7844">
        <v>491</v>
      </c>
      <c r="BM7844">
        <v>45</v>
      </c>
      <c r="BN7844">
        <v>8</v>
      </c>
      <c r="BO7844">
        <v>0</v>
      </c>
      <c r="BP7844">
        <v>2</v>
      </c>
      <c r="BQ7844">
        <v>51</v>
      </c>
      <c r="BR7844">
        <v>53</v>
      </c>
      <c r="BS7844">
        <v>8</v>
      </c>
      <c r="BT7844">
        <v>735</v>
      </c>
      <c r="BU7844">
        <v>3932</v>
      </c>
      <c r="BV7844">
        <v>11308</v>
      </c>
      <c r="BW7844">
        <v>0</v>
      </c>
      <c r="BX7844">
        <v>0</v>
      </c>
      <c r="BY7844">
        <v>45</v>
      </c>
      <c r="BZ7844">
        <v>30</v>
      </c>
      <c r="CA7844">
        <v>3</v>
      </c>
      <c r="CB7844">
        <v>916</v>
      </c>
      <c r="CC7844">
        <v>700</v>
      </c>
      <c r="CD7844">
        <v>15</v>
      </c>
      <c r="CE7844">
        <v>11</v>
      </c>
      <c r="CF7844">
        <v>3315</v>
      </c>
      <c r="CG7844">
        <v>669</v>
      </c>
      <c r="CH7844" s="1">
        <v>41548</v>
      </c>
      <c r="CI7844" s="1">
        <v>41912</v>
      </c>
      <c r="CJ7844" s="31">
        <v>1</v>
      </c>
    </row>
    <row r="7845" spans="1:88" x14ac:dyDescent="0.25">
      <c r="A7845" t="s">
        <v>28725</v>
      </c>
      <c r="B7845" t="s">
        <v>30595</v>
      </c>
      <c r="C7845">
        <v>2015</v>
      </c>
      <c r="D7845" t="s">
        <v>30596</v>
      </c>
      <c r="E7845" t="s">
        <v>30597</v>
      </c>
      <c r="F7845" t="s">
        <v>30598</v>
      </c>
      <c r="G7845">
        <v>75453</v>
      </c>
      <c r="H7845">
        <v>-95.941350999999997</v>
      </c>
      <c r="I7845">
        <v>32.999557899999999</v>
      </c>
      <c r="J7845">
        <v>48</v>
      </c>
      <c r="K7845">
        <v>231</v>
      </c>
      <c r="L7845" t="s">
        <v>28988</v>
      </c>
      <c r="M7845">
        <v>88493</v>
      </c>
      <c r="N7845" t="s">
        <v>121</v>
      </c>
      <c r="O7845" t="s">
        <v>81</v>
      </c>
      <c r="P7845" t="s">
        <v>82</v>
      </c>
      <c r="Q7845" t="s">
        <v>458</v>
      </c>
      <c r="R7845">
        <v>1372</v>
      </c>
      <c r="S7845">
        <v>1372</v>
      </c>
      <c r="T7845">
        <v>1</v>
      </c>
      <c r="U7845">
        <v>0</v>
      </c>
      <c r="V7845">
        <v>0</v>
      </c>
      <c r="W7845">
        <v>0</v>
      </c>
      <c r="X7845">
        <v>0</v>
      </c>
      <c r="Y7845">
        <v>0</v>
      </c>
      <c r="Z7845">
        <v>0</v>
      </c>
      <c r="AA7845">
        <v>5807</v>
      </c>
      <c r="AB7845">
        <v>10000</v>
      </c>
      <c r="AC7845">
        <v>0</v>
      </c>
      <c r="AD7845">
        <v>29195</v>
      </c>
      <c r="AE7845">
        <v>45002</v>
      </c>
      <c r="AF7845" t="s">
        <v>84</v>
      </c>
      <c r="AG7845" t="s">
        <v>84</v>
      </c>
      <c r="AH7845" t="s">
        <v>84</v>
      </c>
      <c r="AI7845">
        <v>12579</v>
      </c>
      <c r="AJ7845">
        <v>7925</v>
      </c>
      <c r="AK7845">
        <v>7924</v>
      </c>
      <c r="AL7845">
        <v>28428</v>
      </c>
      <c r="AM7845" t="s">
        <v>84</v>
      </c>
      <c r="AN7845">
        <v>53114</v>
      </c>
      <c r="AO7845">
        <v>0</v>
      </c>
      <c r="AP7845">
        <v>0</v>
      </c>
      <c r="AQ7845">
        <v>0</v>
      </c>
      <c r="AR7845">
        <v>0</v>
      </c>
      <c r="AS7845">
        <v>0</v>
      </c>
      <c r="AT7845">
        <v>0</v>
      </c>
      <c r="AU7845">
        <v>16325</v>
      </c>
      <c r="AV7845">
        <v>2315</v>
      </c>
      <c r="AW7845">
        <v>435</v>
      </c>
      <c r="AX7845">
        <v>0</v>
      </c>
      <c r="AY7845">
        <v>1923</v>
      </c>
      <c r="AZ7845">
        <v>0</v>
      </c>
      <c r="BA7845">
        <v>0</v>
      </c>
      <c r="BB7845">
        <v>51</v>
      </c>
      <c r="BC7845">
        <v>51</v>
      </c>
      <c r="BD7845">
        <v>0</v>
      </c>
      <c r="BE7845">
        <v>1665</v>
      </c>
      <c r="BF7845">
        <v>14182</v>
      </c>
      <c r="BG7845">
        <v>0</v>
      </c>
      <c r="BH7845">
        <v>0</v>
      </c>
      <c r="BI7845">
        <v>16325</v>
      </c>
      <c r="BJ7845">
        <v>2315</v>
      </c>
      <c r="BK7845">
        <v>435</v>
      </c>
      <c r="BL7845">
        <v>1923</v>
      </c>
      <c r="BM7845">
        <v>110</v>
      </c>
      <c r="BN7845">
        <v>0</v>
      </c>
      <c r="BO7845">
        <v>0</v>
      </c>
      <c r="BP7845">
        <v>0</v>
      </c>
      <c r="BQ7845">
        <v>51</v>
      </c>
      <c r="BR7845">
        <v>51</v>
      </c>
      <c r="BS7845">
        <v>0</v>
      </c>
      <c r="BT7845">
        <v>463</v>
      </c>
      <c r="BU7845">
        <v>3498</v>
      </c>
      <c r="BV7845">
        <v>19415</v>
      </c>
      <c r="BW7845">
        <v>0</v>
      </c>
      <c r="BX7845">
        <v>0</v>
      </c>
      <c r="BY7845">
        <v>110</v>
      </c>
      <c r="BZ7845">
        <v>58</v>
      </c>
      <c r="CA7845">
        <v>40</v>
      </c>
      <c r="CB7845">
        <v>802</v>
      </c>
      <c r="CC7845">
        <v>550</v>
      </c>
      <c r="CD7845">
        <v>150</v>
      </c>
      <c r="CE7845">
        <v>10</v>
      </c>
      <c r="CF7845">
        <v>2892</v>
      </c>
      <c r="CG7845">
        <v>140</v>
      </c>
      <c r="CH7845" s="1">
        <v>41548</v>
      </c>
      <c r="CI7845" s="1">
        <v>41912</v>
      </c>
      <c r="CJ7845" s="31">
        <v>1</v>
      </c>
    </row>
    <row r="7846" spans="1:88" x14ac:dyDescent="0.25">
      <c r="A7846" t="s">
        <v>28725</v>
      </c>
      <c r="B7846" t="s">
        <v>30599</v>
      </c>
      <c r="C7846">
        <v>2015</v>
      </c>
      <c r="D7846" t="s">
        <v>30600</v>
      </c>
      <c r="E7846" t="s">
        <v>30601</v>
      </c>
      <c r="F7846" t="s">
        <v>8804</v>
      </c>
      <c r="G7846">
        <v>75407</v>
      </c>
      <c r="H7846">
        <v>-96.497504000000006</v>
      </c>
      <c r="I7846">
        <v>33.181119000000002</v>
      </c>
      <c r="J7846">
        <v>48</v>
      </c>
      <c r="K7846">
        <v>85</v>
      </c>
      <c r="L7846" t="s">
        <v>28874</v>
      </c>
      <c r="M7846">
        <v>885241</v>
      </c>
      <c r="N7846" t="s">
        <v>80</v>
      </c>
      <c r="O7846" t="s">
        <v>96</v>
      </c>
      <c r="P7846" t="s">
        <v>82</v>
      </c>
      <c r="Q7846" t="s">
        <v>458</v>
      </c>
      <c r="R7846">
        <v>8742</v>
      </c>
      <c r="S7846">
        <v>8742</v>
      </c>
      <c r="T7846">
        <v>1</v>
      </c>
      <c r="U7846">
        <v>0</v>
      </c>
      <c r="V7846">
        <v>0</v>
      </c>
      <c r="W7846">
        <v>0</v>
      </c>
      <c r="X7846">
        <v>1</v>
      </c>
      <c r="Y7846">
        <v>0.1</v>
      </c>
      <c r="Z7846">
        <v>1.1000000000000001</v>
      </c>
      <c r="AA7846">
        <v>80372</v>
      </c>
      <c r="AB7846">
        <v>0</v>
      </c>
      <c r="AC7846">
        <v>0</v>
      </c>
      <c r="AD7846">
        <v>15360</v>
      </c>
      <c r="AE7846">
        <v>95732</v>
      </c>
      <c r="AF7846" t="s">
        <v>84</v>
      </c>
      <c r="AG7846" t="s">
        <v>84</v>
      </c>
      <c r="AH7846" t="s">
        <v>84</v>
      </c>
      <c r="AI7846">
        <v>1679</v>
      </c>
      <c r="AJ7846">
        <v>0</v>
      </c>
      <c r="AK7846">
        <v>1175</v>
      </c>
      <c r="AL7846">
        <v>2854</v>
      </c>
      <c r="AM7846" t="s">
        <v>84</v>
      </c>
      <c r="AN7846">
        <v>95732</v>
      </c>
      <c r="AO7846">
        <v>0</v>
      </c>
      <c r="AP7846">
        <v>0</v>
      </c>
      <c r="AQ7846">
        <v>0</v>
      </c>
      <c r="AR7846">
        <v>0</v>
      </c>
      <c r="AS7846">
        <v>0</v>
      </c>
      <c r="AT7846">
        <v>0</v>
      </c>
      <c r="AU7846">
        <v>12244</v>
      </c>
      <c r="AV7846">
        <v>0</v>
      </c>
      <c r="AW7846">
        <v>84</v>
      </c>
      <c r="AX7846">
        <v>0</v>
      </c>
      <c r="AY7846">
        <v>1355</v>
      </c>
      <c r="AZ7846">
        <v>0</v>
      </c>
      <c r="BA7846">
        <v>0</v>
      </c>
      <c r="BB7846">
        <v>51</v>
      </c>
      <c r="BC7846">
        <v>51</v>
      </c>
      <c r="BD7846">
        <v>25</v>
      </c>
      <c r="BE7846">
        <v>1944</v>
      </c>
      <c r="BF7846">
        <v>6281</v>
      </c>
      <c r="BG7846">
        <v>0</v>
      </c>
      <c r="BH7846">
        <v>1.1000000000000001</v>
      </c>
      <c r="BI7846">
        <v>12244</v>
      </c>
      <c r="BJ7846">
        <v>0</v>
      </c>
      <c r="BK7846">
        <v>84</v>
      </c>
      <c r="BL7846">
        <v>1355</v>
      </c>
      <c r="BM7846">
        <v>80</v>
      </c>
      <c r="BN7846">
        <v>25</v>
      </c>
      <c r="BO7846">
        <v>0</v>
      </c>
      <c r="BP7846">
        <v>0</v>
      </c>
      <c r="BQ7846">
        <v>51</v>
      </c>
      <c r="BR7846">
        <v>51</v>
      </c>
      <c r="BS7846">
        <v>25</v>
      </c>
      <c r="BT7846">
        <v>1300</v>
      </c>
      <c r="BU7846">
        <v>3797</v>
      </c>
      <c r="BV7846">
        <v>13242</v>
      </c>
      <c r="BW7846">
        <v>0</v>
      </c>
      <c r="BX7846">
        <v>2</v>
      </c>
      <c r="BY7846">
        <v>80</v>
      </c>
      <c r="BZ7846">
        <v>67</v>
      </c>
      <c r="CA7846">
        <v>0</v>
      </c>
      <c r="CB7846">
        <v>709</v>
      </c>
      <c r="CC7846">
        <v>584</v>
      </c>
      <c r="CD7846">
        <v>0</v>
      </c>
      <c r="CE7846">
        <v>13</v>
      </c>
      <c r="CF7846">
        <v>4653</v>
      </c>
      <c r="CG7846">
        <v>756</v>
      </c>
      <c r="CH7846" s="1">
        <v>41548</v>
      </c>
      <c r="CI7846" s="1">
        <v>41912</v>
      </c>
      <c r="CJ7846" s="31">
        <v>1</v>
      </c>
    </row>
    <row r="7847" spans="1:88" x14ac:dyDescent="0.25">
      <c r="A7847" t="s">
        <v>28725</v>
      </c>
      <c r="B7847" t="s">
        <v>30602</v>
      </c>
      <c r="C7847">
        <v>2015</v>
      </c>
      <c r="D7847" t="s">
        <v>30603</v>
      </c>
      <c r="E7847" t="s">
        <v>30604</v>
      </c>
      <c r="F7847" t="s">
        <v>6996</v>
      </c>
      <c r="G7847">
        <v>76665</v>
      </c>
      <c r="H7847">
        <v>-97.655338999999998</v>
      </c>
      <c r="I7847">
        <v>31.920590000000001</v>
      </c>
      <c r="J7847">
        <v>48</v>
      </c>
      <c r="K7847">
        <v>35</v>
      </c>
      <c r="L7847" t="s">
        <v>30501</v>
      </c>
      <c r="M7847">
        <v>17780</v>
      </c>
      <c r="N7847" t="s">
        <v>80</v>
      </c>
      <c r="O7847" t="s">
        <v>81</v>
      </c>
      <c r="P7847" t="s">
        <v>82</v>
      </c>
      <c r="Q7847" t="s">
        <v>458</v>
      </c>
      <c r="R7847">
        <v>1461</v>
      </c>
      <c r="S7847">
        <v>1461</v>
      </c>
      <c r="T7847">
        <v>1</v>
      </c>
      <c r="U7847">
        <v>0</v>
      </c>
      <c r="V7847">
        <v>0</v>
      </c>
      <c r="W7847">
        <v>0</v>
      </c>
      <c r="X7847">
        <v>0</v>
      </c>
      <c r="Y7847">
        <v>1</v>
      </c>
      <c r="Z7847">
        <v>1</v>
      </c>
      <c r="AA7847">
        <v>5000</v>
      </c>
      <c r="AB7847">
        <v>0</v>
      </c>
      <c r="AC7847">
        <v>0</v>
      </c>
      <c r="AD7847">
        <v>30796</v>
      </c>
      <c r="AE7847">
        <v>35796</v>
      </c>
      <c r="AF7847" t="s">
        <v>84</v>
      </c>
      <c r="AG7847" t="s">
        <v>84</v>
      </c>
      <c r="AH7847" t="s">
        <v>84</v>
      </c>
      <c r="AI7847">
        <v>1963</v>
      </c>
      <c r="AJ7847">
        <v>1500</v>
      </c>
      <c r="AK7847">
        <v>450</v>
      </c>
      <c r="AL7847">
        <v>3913</v>
      </c>
      <c r="AM7847" t="s">
        <v>84</v>
      </c>
      <c r="AN7847">
        <v>48685</v>
      </c>
      <c r="AO7847">
        <v>0</v>
      </c>
      <c r="AP7847">
        <v>0</v>
      </c>
      <c r="AQ7847">
        <v>0</v>
      </c>
      <c r="AR7847">
        <v>0</v>
      </c>
      <c r="AS7847">
        <v>0</v>
      </c>
      <c r="AT7847">
        <v>0</v>
      </c>
      <c r="AU7847">
        <v>17229</v>
      </c>
      <c r="AV7847">
        <v>6585</v>
      </c>
      <c r="AW7847">
        <v>475</v>
      </c>
      <c r="AX7847">
        <v>0</v>
      </c>
      <c r="AY7847">
        <v>1459</v>
      </c>
      <c r="AZ7847">
        <v>0</v>
      </c>
      <c r="BA7847">
        <v>1</v>
      </c>
      <c r="BB7847">
        <v>51</v>
      </c>
      <c r="BC7847">
        <v>52</v>
      </c>
      <c r="BD7847">
        <v>14</v>
      </c>
      <c r="BE7847">
        <v>1915</v>
      </c>
      <c r="BF7847">
        <v>8825</v>
      </c>
      <c r="BG7847">
        <v>0</v>
      </c>
      <c r="BH7847">
        <v>1</v>
      </c>
      <c r="BI7847">
        <v>17229</v>
      </c>
      <c r="BJ7847">
        <v>6585</v>
      </c>
      <c r="BK7847">
        <v>475</v>
      </c>
      <c r="BL7847">
        <v>1459</v>
      </c>
      <c r="BM7847">
        <v>77</v>
      </c>
      <c r="BN7847">
        <v>14</v>
      </c>
      <c r="BO7847">
        <v>0</v>
      </c>
      <c r="BP7847">
        <v>1</v>
      </c>
      <c r="BQ7847">
        <v>51</v>
      </c>
      <c r="BR7847">
        <v>52</v>
      </c>
      <c r="BS7847">
        <v>14</v>
      </c>
      <c r="BT7847">
        <v>915</v>
      </c>
      <c r="BU7847">
        <v>2553</v>
      </c>
      <c r="BV7847">
        <v>4941</v>
      </c>
      <c r="BW7847">
        <v>30</v>
      </c>
      <c r="BX7847">
        <v>17</v>
      </c>
      <c r="BY7847">
        <v>77</v>
      </c>
      <c r="BZ7847">
        <v>41</v>
      </c>
      <c r="CA7847">
        <v>0</v>
      </c>
      <c r="CB7847">
        <v>396</v>
      </c>
      <c r="CC7847">
        <v>198</v>
      </c>
      <c r="CD7847">
        <v>0</v>
      </c>
      <c r="CE7847">
        <v>11</v>
      </c>
      <c r="CF7847">
        <v>2365</v>
      </c>
      <c r="CG7847">
        <v>81</v>
      </c>
      <c r="CH7847" s="1">
        <v>41640</v>
      </c>
      <c r="CI7847" s="1">
        <v>42004</v>
      </c>
      <c r="CJ7847" s="31">
        <v>1</v>
      </c>
    </row>
    <row r="7848" spans="1:88" x14ac:dyDescent="0.25">
      <c r="A7848" t="s">
        <v>28725</v>
      </c>
      <c r="B7848" t="s">
        <v>30605</v>
      </c>
      <c r="C7848">
        <v>2015</v>
      </c>
      <c r="D7848" t="s">
        <v>30606</v>
      </c>
      <c r="E7848" t="s">
        <v>30607</v>
      </c>
      <c r="F7848" t="s">
        <v>30608</v>
      </c>
      <c r="G7848">
        <v>78880</v>
      </c>
      <c r="H7848">
        <v>-100.20611</v>
      </c>
      <c r="I7848">
        <v>30.015671999999999</v>
      </c>
      <c r="J7848">
        <v>48</v>
      </c>
      <c r="K7848">
        <v>137</v>
      </c>
      <c r="L7848" t="s">
        <v>7210</v>
      </c>
      <c r="M7848">
        <v>1879</v>
      </c>
      <c r="N7848" t="s">
        <v>80</v>
      </c>
      <c r="O7848" t="s">
        <v>81</v>
      </c>
      <c r="P7848" t="s">
        <v>82</v>
      </c>
      <c r="Q7848" t="s">
        <v>458</v>
      </c>
      <c r="R7848">
        <v>1884</v>
      </c>
      <c r="S7848">
        <v>1884</v>
      </c>
      <c r="T7848">
        <v>1</v>
      </c>
      <c r="U7848">
        <v>0</v>
      </c>
      <c r="V7848">
        <v>0</v>
      </c>
      <c r="W7848">
        <v>1</v>
      </c>
      <c r="X7848">
        <v>2.41</v>
      </c>
      <c r="Y7848">
        <v>1.4</v>
      </c>
      <c r="Z7848">
        <v>3.81</v>
      </c>
      <c r="AA7848">
        <v>132185</v>
      </c>
      <c r="AB7848">
        <v>0</v>
      </c>
      <c r="AC7848">
        <v>0</v>
      </c>
      <c r="AD7848">
        <v>43740</v>
      </c>
      <c r="AE7848">
        <v>175925</v>
      </c>
      <c r="AF7848">
        <v>91219</v>
      </c>
      <c r="AG7848">
        <v>12652</v>
      </c>
      <c r="AH7848">
        <v>103871</v>
      </c>
      <c r="AI7848">
        <v>13824</v>
      </c>
      <c r="AJ7848">
        <v>5267</v>
      </c>
      <c r="AK7848">
        <v>2357</v>
      </c>
      <c r="AL7848">
        <v>21448</v>
      </c>
      <c r="AM7848">
        <v>43943</v>
      </c>
      <c r="AN7848">
        <v>169262</v>
      </c>
      <c r="AO7848">
        <v>0</v>
      </c>
      <c r="AP7848">
        <v>0</v>
      </c>
      <c r="AQ7848">
        <v>0</v>
      </c>
      <c r="AR7848">
        <v>0</v>
      </c>
      <c r="AS7848">
        <v>0</v>
      </c>
      <c r="AT7848">
        <v>0</v>
      </c>
      <c r="AU7848">
        <v>23203</v>
      </c>
      <c r="AV7848">
        <v>4531</v>
      </c>
      <c r="AW7848">
        <v>322</v>
      </c>
      <c r="AX7848">
        <v>1067</v>
      </c>
      <c r="AY7848">
        <v>507</v>
      </c>
      <c r="AZ7848">
        <v>163</v>
      </c>
      <c r="BA7848">
        <v>1</v>
      </c>
      <c r="BB7848">
        <v>51</v>
      </c>
      <c r="BC7848">
        <v>52</v>
      </c>
      <c r="BD7848">
        <v>47</v>
      </c>
      <c r="BE7848">
        <v>2560</v>
      </c>
      <c r="BF7848">
        <v>62300</v>
      </c>
      <c r="BG7848">
        <v>0</v>
      </c>
      <c r="BH7848">
        <v>3.81</v>
      </c>
      <c r="BI7848">
        <v>23203</v>
      </c>
      <c r="BJ7848">
        <v>4531</v>
      </c>
      <c r="BK7848">
        <v>322</v>
      </c>
      <c r="BL7848">
        <v>507</v>
      </c>
      <c r="BM7848">
        <v>814</v>
      </c>
      <c r="BN7848">
        <v>47</v>
      </c>
      <c r="BO7848">
        <v>163</v>
      </c>
      <c r="BP7848">
        <v>1</v>
      </c>
      <c r="BQ7848">
        <v>51</v>
      </c>
      <c r="BR7848">
        <v>52</v>
      </c>
      <c r="BS7848">
        <v>47</v>
      </c>
      <c r="BT7848">
        <v>44677</v>
      </c>
      <c r="BU7848">
        <v>1074</v>
      </c>
      <c r="BV7848">
        <v>32325</v>
      </c>
      <c r="BW7848">
        <v>0</v>
      </c>
      <c r="BX7848">
        <v>4</v>
      </c>
      <c r="BY7848">
        <v>814</v>
      </c>
      <c r="BZ7848">
        <v>516</v>
      </c>
      <c r="CA7848">
        <v>55</v>
      </c>
      <c r="CB7848">
        <v>11653</v>
      </c>
      <c r="CC7848">
        <v>8478</v>
      </c>
      <c r="CD7848">
        <v>2423</v>
      </c>
      <c r="CE7848">
        <v>36</v>
      </c>
      <c r="CF7848">
        <v>27726</v>
      </c>
      <c r="CG7848">
        <v>3744</v>
      </c>
      <c r="CH7848" s="1">
        <v>41518</v>
      </c>
      <c r="CI7848" s="1">
        <v>41882</v>
      </c>
      <c r="CJ7848" s="31">
        <v>1</v>
      </c>
    </row>
    <row r="7849" spans="1:88" x14ac:dyDescent="0.25">
      <c r="A7849" t="s">
        <v>28725</v>
      </c>
      <c r="B7849" t="s">
        <v>30609</v>
      </c>
      <c r="C7849">
        <v>2015</v>
      </c>
      <c r="D7849" t="s">
        <v>30610</v>
      </c>
      <c r="E7849" t="s">
        <v>30611</v>
      </c>
      <c r="F7849" t="s">
        <v>22774</v>
      </c>
      <c r="G7849">
        <v>78055</v>
      </c>
      <c r="H7849">
        <v>-99.237298199999998</v>
      </c>
      <c r="I7849">
        <v>29.797283700000001</v>
      </c>
      <c r="J7849">
        <v>48</v>
      </c>
      <c r="K7849">
        <v>19</v>
      </c>
      <c r="L7849" t="s">
        <v>29284</v>
      </c>
      <c r="M7849">
        <v>20892</v>
      </c>
      <c r="N7849" t="s">
        <v>80</v>
      </c>
      <c r="O7849" t="s">
        <v>81</v>
      </c>
      <c r="P7849" t="s">
        <v>82</v>
      </c>
      <c r="Q7849" t="s">
        <v>458</v>
      </c>
      <c r="R7849">
        <v>5499</v>
      </c>
      <c r="S7849">
        <v>5499</v>
      </c>
      <c r="T7849">
        <v>1</v>
      </c>
      <c r="U7849">
        <v>0</v>
      </c>
      <c r="V7849">
        <v>0</v>
      </c>
      <c r="W7849">
        <v>0</v>
      </c>
      <c r="X7849">
        <v>1</v>
      </c>
      <c r="Y7849">
        <v>0.62</v>
      </c>
      <c r="Z7849">
        <v>1.62</v>
      </c>
      <c r="AA7849">
        <v>68053</v>
      </c>
      <c r="AB7849">
        <v>0</v>
      </c>
      <c r="AC7849">
        <v>0</v>
      </c>
      <c r="AD7849">
        <v>32629</v>
      </c>
      <c r="AE7849">
        <v>100682</v>
      </c>
      <c r="AF7849" t="s">
        <v>84</v>
      </c>
      <c r="AG7849" t="s">
        <v>84</v>
      </c>
      <c r="AH7849" t="s">
        <v>84</v>
      </c>
      <c r="AI7849">
        <v>5396</v>
      </c>
      <c r="AJ7849">
        <v>2292</v>
      </c>
      <c r="AK7849">
        <v>1591</v>
      </c>
      <c r="AL7849">
        <v>9279</v>
      </c>
      <c r="AM7849" t="s">
        <v>84</v>
      </c>
      <c r="AN7849">
        <v>106392</v>
      </c>
      <c r="AO7849">
        <v>0</v>
      </c>
      <c r="AP7849">
        <v>0</v>
      </c>
      <c r="AQ7849">
        <v>0</v>
      </c>
      <c r="AR7849">
        <v>0</v>
      </c>
      <c r="AS7849">
        <v>0</v>
      </c>
      <c r="AT7849">
        <v>0</v>
      </c>
      <c r="AU7849">
        <v>11506</v>
      </c>
      <c r="AV7849">
        <v>5398</v>
      </c>
      <c r="AW7849">
        <v>425</v>
      </c>
      <c r="AX7849">
        <v>851</v>
      </c>
      <c r="AY7849">
        <v>1187</v>
      </c>
      <c r="AZ7849">
        <v>184</v>
      </c>
      <c r="BA7849">
        <v>0</v>
      </c>
      <c r="BB7849">
        <v>51</v>
      </c>
      <c r="BC7849">
        <v>51</v>
      </c>
      <c r="BD7849">
        <v>24</v>
      </c>
      <c r="BE7849">
        <v>1977</v>
      </c>
      <c r="BF7849">
        <v>32996</v>
      </c>
      <c r="BG7849">
        <v>0</v>
      </c>
      <c r="BH7849">
        <v>1.62</v>
      </c>
      <c r="BI7849">
        <v>11506</v>
      </c>
      <c r="BJ7849">
        <v>5398</v>
      </c>
      <c r="BK7849">
        <v>425</v>
      </c>
      <c r="BL7849">
        <v>1187</v>
      </c>
      <c r="BM7849">
        <v>155</v>
      </c>
      <c r="BN7849">
        <v>24</v>
      </c>
      <c r="BO7849">
        <v>184</v>
      </c>
      <c r="BP7849">
        <v>0</v>
      </c>
      <c r="BQ7849">
        <v>51</v>
      </c>
      <c r="BR7849">
        <v>51</v>
      </c>
      <c r="BS7849">
        <v>24</v>
      </c>
      <c r="BT7849">
        <v>137</v>
      </c>
      <c r="BU7849">
        <v>2441</v>
      </c>
      <c r="BV7849">
        <v>11950</v>
      </c>
      <c r="BW7849">
        <v>7</v>
      </c>
      <c r="BX7849">
        <v>71</v>
      </c>
      <c r="BY7849">
        <v>155</v>
      </c>
      <c r="BZ7849">
        <v>19</v>
      </c>
      <c r="CA7849">
        <v>16</v>
      </c>
      <c r="CB7849">
        <v>2069</v>
      </c>
      <c r="CC7849">
        <v>517</v>
      </c>
      <c r="CD7849">
        <v>271</v>
      </c>
      <c r="CE7849">
        <v>6</v>
      </c>
      <c r="CF7849">
        <v>1227</v>
      </c>
      <c r="CG7849">
        <v>1227</v>
      </c>
      <c r="CH7849" s="1">
        <v>41640</v>
      </c>
      <c r="CI7849" s="1">
        <v>42004</v>
      </c>
      <c r="CJ7849" s="31">
        <v>1</v>
      </c>
    </row>
    <row r="7850" spans="1:88" x14ac:dyDescent="0.25">
      <c r="A7850" t="s">
        <v>28725</v>
      </c>
      <c r="B7850" t="s">
        <v>30612</v>
      </c>
      <c r="C7850">
        <v>2015</v>
      </c>
      <c r="D7850" t="s">
        <v>30613</v>
      </c>
      <c r="E7850" t="s">
        <v>30614</v>
      </c>
      <c r="F7850" t="s">
        <v>12817</v>
      </c>
      <c r="G7850">
        <v>76534</v>
      </c>
      <c r="H7850">
        <v>-97.407118499999996</v>
      </c>
      <c r="I7850">
        <v>30.879998400000002</v>
      </c>
      <c r="J7850">
        <v>48</v>
      </c>
      <c r="K7850">
        <v>27</v>
      </c>
      <c r="L7850" t="s">
        <v>11630</v>
      </c>
      <c r="M7850">
        <v>329140</v>
      </c>
      <c r="N7850" t="s">
        <v>80</v>
      </c>
      <c r="O7850" t="s">
        <v>81</v>
      </c>
      <c r="P7850" t="s">
        <v>82</v>
      </c>
      <c r="Q7850" t="s">
        <v>458</v>
      </c>
      <c r="R7850">
        <v>1128</v>
      </c>
      <c r="S7850">
        <v>1128</v>
      </c>
      <c r="T7850">
        <v>1</v>
      </c>
      <c r="U7850">
        <v>0</v>
      </c>
      <c r="V7850">
        <v>0</v>
      </c>
      <c r="W7850">
        <v>0</v>
      </c>
      <c r="X7850">
        <v>0.6</v>
      </c>
      <c r="Y7850">
        <v>0</v>
      </c>
      <c r="Z7850">
        <v>0.6</v>
      </c>
      <c r="AA7850">
        <v>11899</v>
      </c>
      <c r="AB7850">
        <v>0</v>
      </c>
      <c r="AC7850">
        <v>0</v>
      </c>
      <c r="AD7850">
        <v>16244</v>
      </c>
      <c r="AE7850">
        <v>28143</v>
      </c>
      <c r="AF7850" t="s">
        <v>84</v>
      </c>
      <c r="AG7850" t="s">
        <v>84</v>
      </c>
      <c r="AH7850" t="s">
        <v>84</v>
      </c>
      <c r="AI7850">
        <v>0</v>
      </c>
      <c r="AJ7850">
        <v>0</v>
      </c>
      <c r="AK7850">
        <v>0</v>
      </c>
      <c r="AL7850">
        <v>0</v>
      </c>
      <c r="AM7850" t="s">
        <v>84</v>
      </c>
      <c r="AN7850">
        <v>30361</v>
      </c>
      <c r="AO7850">
        <v>0</v>
      </c>
      <c r="AP7850">
        <v>0</v>
      </c>
      <c r="AQ7850">
        <v>0</v>
      </c>
      <c r="AR7850">
        <v>0</v>
      </c>
      <c r="AS7850">
        <v>0</v>
      </c>
      <c r="AT7850">
        <v>0</v>
      </c>
      <c r="AU7850">
        <v>9926</v>
      </c>
      <c r="AV7850">
        <v>0</v>
      </c>
      <c r="AW7850">
        <v>41</v>
      </c>
      <c r="AX7850">
        <v>0</v>
      </c>
      <c r="AY7850">
        <v>0</v>
      </c>
      <c r="AZ7850">
        <v>0</v>
      </c>
      <c r="BA7850">
        <v>0</v>
      </c>
      <c r="BB7850">
        <v>51</v>
      </c>
      <c r="BC7850">
        <v>51</v>
      </c>
      <c r="BD7850">
        <v>0</v>
      </c>
      <c r="BE7850">
        <v>1560</v>
      </c>
      <c r="BF7850">
        <v>2654</v>
      </c>
      <c r="BG7850">
        <v>0</v>
      </c>
      <c r="BH7850">
        <v>0.6</v>
      </c>
      <c r="BI7850">
        <v>9926</v>
      </c>
      <c r="BJ7850">
        <v>0</v>
      </c>
      <c r="BK7850">
        <v>41</v>
      </c>
      <c r="BL7850">
        <v>0</v>
      </c>
      <c r="BM7850">
        <v>0</v>
      </c>
      <c r="BN7850">
        <v>0</v>
      </c>
      <c r="BO7850">
        <v>0</v>
      </c>
      <c r="BP7850">
        <v>0</v>
      </c>
      <c r="BQ7850">
        <v>51</v>
      </c>
      <c r="BR7850">
        <v>51</v>
      </c>
      <c r="BS7850">
        <v>0</v>
      </c>
      <c r="BT7850">
        <v>236</v>
      </c>
      <c r="BU7850">
        <v>1356</v>
      </c>
      <c r="BV7850">
        <v>2355</v>
      </c>
      <c r="BW7850">
        <v>0</v>
      </c>
      <c r="BX7850">
        <v>0</v>
      </c>
      <c r="BY7850">
        <v>0</v>
      </c>
      <c r="BZ7850">
        <v>0</v>
      </c>
      <c r="CA7850">
        <v>0</v>
      </c>
      <c r="CB7850">
        <v>0</v>
      </c>
      <c r="CC7850">
        <v>0</v>
      </c>
      <c r="CD7850">
        <v>0</v>
      </c>
      <c r="CE7850">
        <v>5</v>
      </c>
      <c r="CF7850">
        <v>385</v>
      </c>
      <c r="CG7850">
        <v>152</v>
      </c>
      <c r="CH7850" s="1">
        <v>41640</v>
      </c>
      <c r="CI7850" s="1">
        <v>42004</v>
      </c>
      <c r="CJ7850" s="31">
        <v>1</v>
      </c>
    </row>
    <row r="7851" spans="1:88" x14ac:dyDescent="0.25">
      <c r="A7851" t="s">
        <v>28725</v>
      </c>
      <c r="B7851" t="s">
        <v>30615</v>
      </c>
      <c r="C7851">
        <v>2015</v>
      </c>
      <c r="D7851" t="s">
        <v>30616</v>
      </c>
      <c r="E7851" t="s">
        <v>30617</v>
      </c>
      <c r="F7851" t="s">
        <v>30618</v>
      </c>
      <c r="G7851">
        <v>79536</v>
      </c>
      <c r="H7851">
        <v>-100.012659</v>
      </c>
      <c r="I7851">
        <v>32.470970000000001</v>
      </c>
      <c r="J7851">
        <v>48</v>
      </c>
      <c r="K7851">
        <v>441</v>
      </c>
      <c r="L7851" t="s">
        <v>5772</v>
      </c>
      <c r="M7851">
        <v>135143</v>
      </c>
      <c r="N7851" t="s">
        <v>80</v>
      </c>
      <c r="O7851" t="s">
        <v>96</v>
      </c>
      <c r="P7851" t="s">
        <v>82</v>
      </c>
      <c r="Q7851" t="s">
        <v>458</v>
      </c>
      <c r="R7851">
        <v>2592</v>
      </c>
      <c r="S7851">
        <v>2592</v>
      </c>
      <c r="T7851">
        <v>1</v>
      </c>
      <c r="U7851">
        <v>0</v>
      </c>
      <c r="V7851">
        <v>0</v>
      </c>
      <c r="W7851">
        <v>0</v>
      </c>
      <c r="X7851">
        <v>0.75</v>
      </c>
      <c r="Y7851">
        <v>0</v>
      </c>
      <c r="Z7851">
        <v>0.75</v>
      </c>
      <c r="AA7851">
        <v>24381</v>
      </c>
      <c r="AB7851">
        <v>0</v>
      </c>
      <c r="AC7851">
        <v>0</v>
      </c>
      <c r="AD7851">
        <v>205</v>
      </c>
      <c r="AE7851">
        <v>24586</v>
      </c>
      <c r="AF7851" t="s">
        <v>84</v>
      </c>
      <c r="AG7851" t="s">
        <v>84</v>
      </c>
      <c r="AH7851" t="s">
        <v>84</v>
      </c>
      <c r="AI7851">
        <v>1117</v>
      </c>
      <c r="AJ7851">
        <v>0</v>
      </c>
      <c r="AK7851">
        <v>218</v>
      </c>
      <c r="AL7851">
        <v>1335</v>
      </c>
      <c r="AM7851" t="s">
        <v>84</v>
      </c>
      <c r="AN7851">
        <v>21577</v>
      </c>
      <c r="AO7851">
        <v>0</v>
      </c>
      <c r="AP7851">
        <v>0</v>
      </c>
      <c r="AQ7851">
        <v>0</v>
      </c>
      <c r="AR7851">
        <v>0</v>
      </c>
      <c r="AS7851">
        <v>0</v>
      </c>
      <c r="AT7851">
        <v>0</v>
      </c>
      <c r="AU7851">
        <v>9168</v>
      </c>
      <c r="AV7851">
        <v>0</v>
      </c>
      <c r="AW7851">
        <v>221</v>
      </c>
      <c r="AX7851">
        <v>0</v>
      </c>
      <c r="AY7851">
        <v>709</v>
      </c>
      <c r="AZ7851">
        <v>0</v>
      </c>
      <c r="BA7851">
        <v>0</v>
      </c>
      <c r="BB7851">
        <v>0</v>
      </c>
      <c r="BC7851">
        <v>0</v>
      </c>
      <c r="BD7851">
        <v>4</v>
      </c>
      <c r="BE7851">
        <v>1482</v>
      </c>
      <c r="BF7851">
        <v>3561</v>
      </c>
      <c r="BG7851">
        <v>0</v>
      </c>
      <c r="BH7851">
        <v>0.75</v>
      </c>
      <c r="BI7851">
        <v>9168</v>
      </c>
      <c r="BJ7851">
        <v>0</v>
      </c>
      <c r="BK7851">
        <v>221</v>
      </c>
      <c r="BL7851">
        <v>709</v>
      </c>
      <c r="BM7851">
        <v>38</v>
      </c>
      <c r="BN7851">
        <v>4</v>
      </c>
      <c r="BO7851">
        <v>0</v>
      </c>
      <c r="BP7851">
        <v>0</v>
      </c>
      <c r="BQ7851">
        <v>0</v>
      </c>
      <c r="BR7851">
        <v>0</v>
      </c>
      <c r="BS7851">
        <v>4</v>
      </c>
      <c r="BT7851">
        <v>112</v>
      </c>
      <c r="BU7851">
        <v>609</v>
      </c>
      <c r="BV7851">
        <v>3457</v>
      </c>
      <c r="BW7851">
        <v>0</v>
      </c>
      <c r="BX7851">
        <v>0</v>
      </c>
      <c r="BY7851">
        <v>38</v>
      </c>
      <c r="BZ7851">
        <v>36</v>
      </c>
      <c r="CA7851">
        <v>1</v>
      </c>
      <c r="CB7851">
        <v>415</v>
      </c>
      <c r="CC7851">
        <v>334</v>
      </c>
      <c r="CD7851">
        <v>40</v>
      </c>
      <c r="CE7851">
        <v>5</v>
      </c>
      <c r="CF7851">
        <v>1292</v>
      </c>
      <c r="CG7851">
        <v>54</v>
      </c>
      <c r="CH7851" s="1">
        <v>41548</v>
      </c>
      <c r="CI7851" s="1">
        <v>41912</v>
      </c>
      <c r="CJ7851" s="31">
        <v>1</v>
      </c>
    </row>
    <row r="7852" spans="1:88" x14ac:dyDescent="0.25">
      <c r="A7852" t="s">
        <v>28725</v>
      </c>
      <c r="B7852" t="s">
        <v>30619</v>
      </c>
      <c r="C7852">
        <v>2015</v>
      </c>
      <c r="D7852" t="s">
        <v>30620</v>
      </c>
      <c r="E7852" t="s">
        <v>30621</v>
      </c>
      <c r="F7852" t="s">
        <v>30622</v>
      </c>
      <c r="G7852">
        <v>76092</v>
      </c>
      <c r="H7852">
        <v>-97.130904000000001</v>
      </c>
      <c r="I7852">
        <v>32.942596999999999</v>
      </c>
      <c r="J7852">
        <v>48</v>
      </c>
      <c r="K7852">
        <v>439</v>
      </c>
      <c r="L7852" t="s">
        <v>844</v>
      </c>
      <c r="M7852">
        <v>1945360</v>
      </c>
      <c r="N7852" t="s">
        <v>80</v>
      </c>
      <c r="O7852" t="s">
        <v>96</v>
      </c>
      <c r="P7852" t="s">
        <v>82</v>
      </c>
      <c r="Q7852" t="s">
        <v>458</v>
      </c>
      <c r="R7852">
        <v>28234</v>
      </c>
      <c r="S7852">
        <v>28234</v>
      </c>
      <c r="T7852">
        <v>1</v>
      </c>
      <c r="U7852">
        <v>0</v>
      </c>
      <c r="V7852">
        <v>0</v>
      </c>
      <c r="W7852">
        <v>4</v>
      </c>
      <c r="X7852">
        <v>4</v>
      </c>
      <c r="Y7852">
        <v>5.48</v>
      </c>
      <c r="Z7852">
        <v>9.48</v>
      </c>
      <c r="AA7852">
        <v>662929</v>
      </c>
      <c r="AB7852">
        <v>522</v>
      </c>
      <c r="AC7852">
        <v>0</v>
      </c>
      <c r="AD7852">
        <v>11997</v>
      </c>
      <c r="AE7852">
        <v>675448</v>
      </c>
      <c r="AF7852">
        <v>409107</v>
      </c>
      <c r="AG7852">
        <v>106021</v>
      </c>
      <c r="AH7852">
        <v>515128</v>
      </c>
      <c r="AI7852">
        <v>60799</v>
      </c>
      <c r="AJ7852">
        <v>18216</v>
      </c>
      <c r="AK7852">
        <v>17852</v>
      </c>
      <c r="AL7852">
        <v>96867</v>
      </c>
      <c r="AM7852">
        <v>63453</v>
      </c>
      <c r="AN7852">
        <v>675448</v>
      </c>
      <c r="AO7852">
        <v>0</v>
      </c>
      <c r="AP7852">
        <v>0</v>
      </c>
      <c r="AQ7852">
        <v>0</v>
      </c>
      <c r="AR7852">
        <v>0</v>
      </c>
      <c r="AS7852">
        <v>0</v>
      </c>
      <c r="AT7852">
        <v>0</v>
      </c>
      <c r="AU7852">
        <v>39036</v>
      </c>
      <c r="AV7852">
        <v>1305</v>
      </c>
      <c r="AW7852">
        <v>1736</v>
      </c>
      <c r="AX7852">
        <v>311</v>
      </c>
      <c r="AY7852">
        <v>5731</v>
      </c>
      <c r="AZ7852">
        <v>0</v>
      </c>
      <c r="BA7852">
        <v>4</v>
      </c>
      <c r="BB7852">
        <v>51</v>
      </c>
      <c r="BC7852">
        <v>55</v>
      </c>
      <c r="BD7852">
        <v>119</v>
      </c>
      <c r="BE7852">
        <v>2794</v>
      </c>
      <c r="BF7852">
        <v>165065</v>
      </c>
      <c r="BG7852">
        <v>0</v>
      </c>
      <c r="BH7852">
        <v>9.48</v>
      </c>
      <c r="BI7852">
        <v>39036</v>
      </c>
      <c r="BJ7852">
        <v>1305</v>
      </c>
      <c r="BK7852">
        <v>1736</v>
      </c>
      <c r="BL7852">
        <v>5731</v>
      </c>
      <c r="BM7852">
        <v>366</v>
      </c>
      <c r="BN7852">
        <v>119</v>
      </c>
      <c r="BO7852">
        <v>0</v>
      </c>
      <c r="BP7852">
        <v>4</v>
      </c>
      <c r="BQ7852">
        <v>51</v>
      </c>
      <c r="BR7852">
        <v>55</v>
      </c>
      <c r="BS7852">
        <v>119</v>
      </c>
      <c r="BT7852">
        <v>6169</v>
      </c>
      <c r="BU7852">
        <v>16721</v>
      </c>
      <c r="BV7852">
        <v>301604</v>
      </c>
      <c r="BW7852">
        <v>0</v>
      </c>
      <c r="BX7852">
        <v>439</v>
      </c>
      <c r="BY7852">
        <v>366</v>
      </c>
      <c r="BZ7852">
        <v>352</v>
      </c>
      <c r="CA7852">
        <v>1</v>
      </c>
      <c r="CB7852">
        <v>35397</v>
      </c>
      <c r="CC7852">
        <v>34131</v>
      </c>
      <c r="CD7852">
        <v>250</v>
      </c>
      <c r="CE7852">
        <v>10</v>
      </c>
      <c r="CF7852">
        <v>8060</v>
      </c>
      <c r="CG7852">
        <v>4236</v>
      </c>
      <c r="CH7852" s="1">
        <v>41548</v>
      </c>
      <c r="CI7852" s="1">
        <v>41912</v>
      </c>
      <c r="CJ7852" s="31">
        <v>1</v>
      </c>
    </row>
    <row r="7853" spans="1:88" x14ac:dyDescent="0.25">
      <c r="A7853" t="s">
        <v>28725</v>
      </c>
      <c r="B7853" t="s">
        <v>30623</v>
      </c>
      <c r="C7853">
        <v>2015</v>
      </c>
      <c r="D7853" t="s">
        <v>30624</v>
      </c>
      <c r="E7853" t="s">
        <v>30625</v>
      </c>
      <c r="F7853" t="s">
        <v>30626</v>
      </c>
      <c r="G7853">
        <v>78380</v>
      </c>
      <c r="H7853">
        <v>-97.662019000000001</v>
      </c>
      <c r="I7853">
        <v>27.788653</v>
      </c>
      <c r="J7853">
        <v>48</v>
      </c>
      <c r="K7853">
        <v>355</v>
      </c>
      <c r="L7853" t="s">
        <v>29532</v>
      </c>
      <c r="M7853">
        <v>356221</v>
      </c>
      <c r="N7853" t="s">
        <v>80</v>
      </c>
      <c r="O7853" t="s">
        <v>89</v>
      </c>
      <c r="P7853" t="s">
        <v>90</v>
      </c>
      <c r="Q7853" t="s">
        <v>458</v>
      </c>
      <c r="R7853">
        <v>31934</v>
      </c>
      <c r="S7853">
        <v>31934</v>
      </c>
      <c r="T7853">
        <v>1</v>
      </c>
      <c r="U7853">
        <v>1</v>
      </c>
      <c r="V7853">
        <v>0</v>
      </c>
      <c r="W7853">
        <v>2</v>
      </c>
      <c r="X7853">
        <v>2</v>
      </c>
      <c r="Y7853">
        <v>8.1999999999999993</v>
      </c>
      <c r="Z7853">
        <v>10.199999999999999</v>
      </c>
      <c r="AA7853">
        <v>585899</v>
      </c>
      <c r="AB7853">
        <v>0</v>
      </c>
      <c r="AC7853">
        <v>0</v>
      </c>
      <c r="AD7853">
        <v>7514</v>
      </c>
      <c r="AE7853">
        <v>593413</v>
      </c>
      <c r="AF7853">
        <v>250148</v>
      </c>
      <c r="AG7853">
        <v>66393</v>
      </c>
      <c r="AH7853">
        <v>316541</v>
      </c>
      <c r="AI7853">
        <v>34653</v>
      </c>
      <c r="AJ7853">
        <v>0</v>
      </c>
      <c r="AK7853">
        <v>9073</v>
      </c>
      <c r="AL7853">
        <v>43726</v>
      </c>
      <c r="AM7853">
        <v>227351</v>
      </c>
      <c r="AN7853">
        <v>587618</v>
      </c>
      <c r="AO7853">
        <v>0</v>
      </c>
      <c r="AP7853">
        <v>0</v>
      </c>
      <c r="AQ7853">
        <v>0</v>
      </c>
      <c r="AR7853">
        <v>0</v>
      </c>
      <c r="AS7853">
        <v>0</v>
      </c>
      <c r="AT7853">
        <v>100</v>
      </c>
      <c r="AU7853">
        <v>39867</v>
      </c>
      <c r="AV7853">
        <v>0</v>
      </c>
      <c r="AW7853">
        <v>735</v>
      </c>
      <c r="AX7853">
        <v>0</v>
      </c>
      <c r="AY7853">
        <v>4340</v>
      </c>
      <c r="AZ7853">
        <v>0</v>
      </c>
      <c r="BA7853">
        <v>3</v>
      </c>
      <c r="BB7853">
        <v>51</v>
      </c>
      <c r="BC7853">
        <v>54</v>
      </c>
      <c r="BD7853">
        <v>71</v>
      </c>
      <c r="BE7853">
        <v>3273</v>
      </c>
      <c r="BF7853">
        <v>80127</v>
      </c>
      <c r="BG7853">
        <v>0</v>
      </c>
      <c r="BH7853">
        <v>10.199999999999999</v>
      </c>
      <c r="BI7853">
        <v>39867</v>
      </c>
      <c r="BJ7853">
        <v>0</v>
      </c>
      <c r="BK7853">
        <v>735</v>
      </c>
      <c r="BL7853">
        <v>4340</v>
      </c>
      <c r="BM7853">
        <v>287</v>
      </c>
      <c r="BN7853">
        <v>71</v>
      </c>
      <c r="BO7853">
        <v>0</v>
      </c>
      <c r="BP7853">
        <v>3</v>
      </c>
      <c r="BQ7853">
        <v>51</v>
      </c>
      <c r="BR7853">
        <v>54</v>
      </c>
      <c r="BS7853">
        <v>71</v>
      </c>
      <c r="BT7853">
        <v>8519</v>
      </c>
      <c r="BU7853">
        <v>8241</v>
      </c>
      <c r="BV7853">
        <v>46466</v>
      </c>
      <c r="BW7853">
        <v>0</v>
      </c>
      <c r="BX7853">
        <v>0</v>
      </c>
      <c r="BY7853">
        <v>287</v>
      </c>
      <c r="BZ7853">
        <v>204</v>
      </c>
      <c r="CA7853">
        <v>29</v>
      </c>
      <c r="CB7853">
        <v>4154</v>
      </c>
      <c r="CC7853">
        <v>3540</v>
      </c>
      <c r="CD7853">
        <v>309</v>
      </c>
      <c r="CE7853">
        <v>28</v>
      </c>
      <c r="CF7853">
        <v>10364</v>
      </c>
      <c r="CG7853">
        <v>1365</v>
      </c>
      <c r="CH7853" s="1">
        <v>41548</v>
      </c>
      <c r="CI7853" s="1">
        <v>41912</v>
      </c>
      <c r="CJ7853" s="31">
        <v>1</v>
      </c>
    </row>
    <row r="7854" spans="1:88" x14ac:dyDescent="0.25">
      <c r="A7854" t="s">
        <v>28725</v>
      </c>
      <c r="B7854" t="s">
        <v>30627</v>
      </c>
      <c r="C7854">
        <v>2015</v>
      </c>
      <c r="D7854" t="s">
        <v>30628</v>
      </c>
      <c r="E7854" t="s">
        <v>30629</v>
      </c>
      <c r="F7854" t="s">
        <v>30630</v>
      </c>
      <c r="G7854">
        <v>75078</v>
      </c>
      <c r="H7854">
        <v>-96.803239000000005</v>
      </c>
      <c r="I7854">
        <v>33.238461999999998</v>
      </c>
      <c r="J7854">
        <v>48</v>
      </c>
      <c r="K7854">
        <v>85</v>
      </c>
      <c r="L7854" t="s">
        <v>28874</v>
      </c>
      <c r="M7854">
        <v>885241</v>
      </c>
      <c r="N7854" t="s">
        <v>80</v>
      </c>
      <c r="O7854" t="s">
        <v>101</v>
      </c>
      <c r="P7854" t="s">
        <v>82</v>
      </c>
      <c r="Q7854" t="s">
        <v>458</v>
      </c>
      <c r="R7854">
        <v>19708</v>
      </c>
      <c r="S7854">
        <v>19708</v>
      </c>
      <c r="T7854">
        <v>1</v>
      </c>
      <c r="U7854">
        <v>0</v>
      </c>
      <c r="V7854">
        <v>0</v>
      </c>
      <c r="W7854">
        <v>0.75</v>
      </c>
      <c r="X7854">
        <v>1</v>
      </c>
      <c r="Y7854">
        <v>0.75</v>
      </c>
      <c r="Z7854">
        <v>1.75</v>
      </c>
      <c r="AA7854">
        <v>98426</v>
      </c>
      <c r="AB7854">
        <v>0</v>
      </c>
      <c r="AC7854">
        <v>0</v>
      </c>
      <c r="AD7854">
        <v>1113</v>
      </c>
      <c r="AE7854">
        <v>99539</v>
      </c>
      <c r="AF7854" t="s">
        <v>84</v>
      </c>
      <c r="AG7854" t="s">
        <v>84</v>
      </c>
      <c r="AH7854" t="s">
        <v>84</v>
      </c>
      <c r="AI7854">
        <v>11458</v>
      </c>
      <c r="AJ7854">
        <v>3000</v>
      </c>
      <c r="AK7854">
        <v>973</v>
      </c>
      <c r="AL7854">
        <v>15431</v>
      </c>
      <c r="AM7854" t="s">
        <v>84</v>
      </c>
      <c r="AN7854">
        <v>99541</v>
      </c>
      <c r="AO7854">
        <v>0</v>
      </c>
      <c r="AP7854">
        <v>0</v>
      </c>
      <c r="AQ7854">
        <v>0</v>
      </c>
      <c r="AR7854">
        <v>0</v>
      </c>
      <c r="AS7854">
        <v>0</v>
      </c>
      <c r="AT7854">
        <v>0</v>
      </c>
      <c r="AU7854">
        <v>26902</v>
      </c>
      <c r="AV7854">
        <v>10253</v>
      </c>
      <c r="AW7854">
        <v>123</v>
      </c>
      <c r="AX7854">
        <v>1313</v>
      </c>
      <c r="AY7854">
        <v>551</v>
      </c>
      <c r="AZ7854">
        <v>11</v>
      </c>
      <c r="BA7854">
        <v>2</v>
      </c>
      <c r="BB7854">
        <v>51</v>
      </c>
      <c r="BC7854">
        <v>53</v>
      </c>
      <c r="BD7854">
        <v>4</v>
      </c>
      <c r="BE7854">
        <v>1476</v>
      </c>
      <c r="BF7854">
        <v>13997</v>
      </c>
      <c r="BG7854">
        <v>0</v>
      </c>
      <c r="BH7854">
        <v>1.75</v>
      </c>
      <c r="BI7854">
        <v>26902</v>
      </c>
      <c r="BJ7854">
        <v>10253</v>
      </c>
      <c r="BK7854">
        <v>123</v>
      </c>
      <c r="BL7854">
        <v>551</v>
      </c>
      <c r="BM7854">
        <v>52</v>
      </c>
      <c r="BN7854">
        <v>4</v>
      </c>
      <c r="BO7854">
        <v>11</v>
      </c>
      <c r="BP7854">
        <v>2</v>
      </c>
      <c r="BQ7854">
        <v>51</v>
      </c>
      <c r="BR7854">
        <v>53</v>
      </c>
      <c r="BS7854">
        <v>4</v>
      </c>
      <c r="BT7854">
        <v>5598</v>
      </c>
      <c r="BU7854">
        <v>3788</v>
      </c>
      <c r="BV7854">
        <v>19462</v>
      </c>
      <c r="BW7854">
        <v>0</v>
      </c>
      <c r="BX7854">
        <v>0</v>
      </c>
      <c r="BY7854">
        <v>52</v>
      </c>
      <c r="BZ7854">
        <v>47</v>
      </c>
      <c r="CA7854">
        <v>1</v>
      </c>
      <c r="CB7854">
        <v>2363</v>
      </c>
      <c r="CC7854">
        <v>2105</v>
      </c>
      <c r="CD7854">
        <v>35</v>
      </c>
      <c r="CE7854">
        <v>6</v>
      </c>
      <c r="CF7854">
        <v>1056</v>
      </c>
      <c r="CG7854">
        <v>520</v>
      </c>
      <c r="CH7854" s="1">
        <v>41548</v>
      </c>
      <c r="CI7854" s="1">
        <v>41912</v>
      </c>
      <c r="CJ7854" s="31">
        <v>1</v>
      </c>
    </row>
    <row r="7855" spans="1:88" x14ac:dyDescent="0.25">
      <c r="A7855" t="s">
        <v>28725</v>
      </c>
      <c r="B7855" t="s">
        <v>30631</v>
      </c>
      <c r="C7855">
        <v>2015</v>
      </c>
      <c r="D7855" t="s">
        <v>30632</v>
      </c>
      <c r="E7855" t="s">
        <v>30633</v>
      </c>
      <c r="F7855" t="s">
        <v>30634</v>
      </c>
      <c r="G7855">
        <v>78954</v>
      </c>
      <c r="H7855">
        <v>-96.697834999999998</v>
      </c>
      <c r="I7855">
        <v>30.066624999999998</v>
      </c>
      <c r="J7855">
        <v>48</v>
      </c>
      <c r="K7855">
        <v>149</v>
      </c>
      <c r="L7855" t="s">
        <v>1184</v>
      </c>
      <c r="M7855">
        <v>24833</v>
      </c>
      <c r="N7855" t="s">
        <v>80</v>
      </c>
      <c r="O7855" t="s">
        <v>81</v>
      </c>
      <c r="P7855" t="s">
        <v>82</v>
      </c>
      <c r="Q7855" t="s">
        <v>458</v>
      </c>
      <c r="R7855">
        <v>93</v>
      </c>
      <c r="S7855">
        <v>93</v>
      </c>
      <c r="T7855">
        <v>1</v>
      </c>
      <c r="U7855">
        <v>0</v>
      </c>
      <c r="V7855">
        <v>0</v>
      </c>
      <c r="W7855">
        <v>0</v>
      </c>
      <c r="X7855">
        <v>0.5</v>
      </c>
      <c r="Y7855">
        <v>0.6</v>
      </c>
      <c r="Z7855">
        <v>1.1000000000000001</v>
      </c>
      <c r="AA7855">
        <v>5150</v>
      </c>
      <c r="AB7855">
        <v>0</v>
      </c>
      <c r="AC7855">
        <v>0</v>
      </c>
      <c r="AD7855">
        <v>62363</v>
      </c>
      <c r="AE7855">
        <v>67513</v>
      </c>
      <c r="AF7855" t="s">
        <v>84</v>
      </c>
      <c r="AG7855" t="s">
        <v>84</v>
      </c>
      <c r="AH7855" t="s">
        <v>84</v>
      </c>
      <c r="AI7855">
        <v>645</v>
      </c>
      <c r="AJ7855">
        <v>2293</v>
      </c>
      <c r="AK7855">
        <v>969</v>
      </c>
      <c r="AL7855">
        <v>3907</v>
      </c>
      <c r="AM7855" t="s">
        <v>84</v>
      </c>
      <c r="AN7855">
        <v>75364</v>
      </c>
      <c r="AO7855">
        <v>0</v>
      </c>
      <c r="AP7855">
        <v>0</v>
      </c>
      <c r="AQ7855">
        <v>0</v>
      </c>
      <c r="AR7855">
        <v>5000</v>
      </c>
      <c r="AS7855">
        <v>5000</v>
      </c>
      <c r="AT7855">
        <v>0</v>
      </c>
      <c r="AU7855">
        <v>11450</v>
      </c>
      <c r="AV7855">
        <v>8954</v>
      </c>
      <c r="AW7855">
        <v>515</v>
      </c>
      <c r="AX7855">
        <v>20</v>
      </c>
      <c r="AY7855">
        <v>1460</v>
      </c>
      <c r="AZ7855">
        <v>30</v>
      </c>
      <c r="BA7855">
        <v>0</v>
      </c>
      <c r="BB7855">
        <v>51</v>
      </c>
      <c r="BC7855">
        <v>51</v>
      </c>
      <c r="BD7855">
        <v>0</v>
      </c>
      <c r="BE7855">
        <v>1200</v>
      </c>
      <c r="BF7855">
        <v>21723</v>
      </c>
      <c r="BG7855">
        <v>0</v>
      </c>
      <c r="BH7855">
        <v>1.1000000000000001</v>
      </c>
      <c r="BI7855">
        <v>11450</v>
      </c>
      <c r="BJ7855">
        <v>8954</v>
      </c>
      <c r="BK7855">
        <v>515</v>
      </c>
      <c r="BL7855">
        <v>1460</v>
      </c>
      <c r="BM7855">
        <v>353</v>
      </c>
      <c r="BN7855">
        <v>0</v>
      </c>
      <c r="BO7855">
        <v>30</v>
      </c>
      <c r="BP7855">
        <v>0</v>
      </c>
      <c r="BQ7855">
        <v>51</v>
      </c>
      <c r="BR7855">
        <v>51</v>
      </c>
      <c r="BS7855">
        <v>0</v>
      </c>
      <c r="BT7855">
        <v>102</v>
      </c>
      <c r="BU7855">
        <v>996</v>
      </c>
      <c r="BV7855">
        <v>5753</v>
      </c>
      <c r="BW7855">
        <v>0</v>
      </c>
      <c r="BX7855">
        <v>0</v>
      </c>
      <c r="BY7855">
        <v>353</v>
      </c>
      <c r="BZ7855">
        <v>201</v>
      </c>
      <c r="CA7855">
        <v>4</v>
      </c>
      <c r="CB7855">
        <v>8672</v>
      </c>
      <c r="CC7855">
        <v>5100</v>
      </c>
      <c r="CD7855">
        <v>740</v>
      </c>
      <c r="CE7855">
        <v>7</v>
      </c>
      <c r="CF7855">
        <v>1822</v>
      </c>
      <c r="CG7855">
        <v>1825</v>
      </c>
      <c r="CH7855" s="1">
        <v>41640</v>
      </c>
      <c r="CI7855" s="1">
        <v>42004</v>
      </c>
      <c r="CJ7855" s="31">
        <v>1</v>
      </c>
    </row>
    <row r="7856" spans="1:88" x14ac:dyDescent="0.25">
      <c r="A7856" t="s">
        <v>28725</v>
      </c>
      <c r="B7856" t="s">
        <v>30635</v>
      </c>
      <c r="C7856">
        <v>2015</v>
      </c>
      <c r="D7856" t="s">
        <v>30636</v>
      </c>
      <c r="E7856" t="s">
        <v>30637</v>
      </c>
      <c r="F7856" t="s">
        <v>1194</v>
      </c>
      <c r="G7856">
        <v>75225</v>
      </c>
      <c r="H7856">
        <v>-96.798079000000001</v>
      </c>
      <c r="I7856">
        <v>32.865709000000003</v>
      </c>
      <c r="J7856">
        <v>48</v>
      </c>
      <c r="K7856">
        <v>113</v>
      </c>
      <c r="L7856" t="s">
        <v>1194</v>
      </c>
      <c r="M7856">
        <v>2518638</v>
      </c>
      <c r="N7856" t="s">
        <v>80</v>
      </c>
      <c r="O7856" t="s">
        <v>96</v>
      </c>
      <c r="P7856" t="s">
        <v>82</v>
      </c>
      <c r="Q7856" t="s">
        <v>458</v>
      </c>
      <c r="R7856">
        <v>23992</v>
      </c>
      <c r="S7856">
        <v>23992</v>
      </c>
      <c r="T7856">
        <v>1</v>
      </c>
      <c r="U7856">
        <v>0</v>
      </c>
      <c r="V7856">
        <v>0</v>
      </c>
      <c r="W7856">
        <v>3</v>
      </c>
      <c r="X7856">
        <v>3</v>
      </c>
      <c r="Y7856">
        <v>3.38</v>
      </c>
      <c r="Z7856">
        <v>6.38</v>
      </c>
      <c r="AA7856">
        <v>440584</v>
      </c>
      <c r="AB7856">
        <v>0</v>
      </c>
      <c r="AC7856">
        <v>0</v>
      </c>
      <c r="AD7856">
        <v>300000</v>
      </c>
      <c r="AE7856">
        <v>740584</v>
      </c>
      <c r="AF7856">
        <v>312648</v>
      </c>
      <c r="AG7856">
        <v>77146</v>
      </c>
      <c r="AH7856">
        <v>389794</v>
      </c>
      <c r="AI7856">
        <v>51964</v>
      </c>
      <c r="AJ7856">
        <v>40478</v>
      </c>
      <c r="AK7856">
        <v>2511</v>
      </c>
      <c r="AL7856">
        <v>94953</v>
      </c>
      <c r="AM7856">
        <v>255837</v>
      </c>
      <c r="AN7856">
        <v>740584</v>
      </c>
      <c r="AO7856">
        <v>0</v>
      </c>
      <c r="AP7856">
        <v>0</v>
      </c>
      <c r="AQ7856">
        <v>0</v>
      </c>
      <c r="AR7856">
        <v>0</v>
      </c>
      <c r="AS7856">
        <v>0</v>
      </c>
      <c r="AT7856">
        <v>0</v>
      </c>
      <c r="AU7856">
        <v>42889</v>
      </c>
      <c r="AV7856">
        <v>13108</v>
      </c>
      <c r="AW7856">
        <v>586</v>
      </c>
      <c r="AX7856">
        <v>5169</v>
      </c>
      <c r="AY7856">
        <v>2205</v>
      </c>
      <c r="AZ7856">
        <v>0</v>
      </c>
      <c r="BA7856">
        <v>4</v>
      </c>
      <c r="BB7856">
        <v>51</v>
      </c>
      <c r="BC7856">
        <v>55</v>
      </c>
      <c r="BD7856">
        <v>74</v>
      </c>
      <c r="BE7856">
        <v>2240</v>
      </c>
      <c r="BF7856">
        <v>44697</v>
      </c>
      <c r="BG7856">
        <v>0</v>
      </c>
      <c r="BH7856">
        <v>6.38</v>
      </c>
      <c r="BI7856">
        <v>42889</v>
      </c>
      <c r="BJ7856">
        <v>13108</v>
      </c>
      <c r="BK7856">
        <v>586</v>
      </c>
      <c r="BL7856">
        <v>2205</v>
      </c>
      <c r="BM7856">
        <v>102</v>
      </c>
      <c r="BN7856">
        <v>74</v>
      </c>
      <c r="BO7856">
        <v>0</v>
      </c>
      <c r="BP7856">
        <v>4</v>
      </c>
      <c r="BQ7856">
        <v>51</v>
      </c>
      <c r="BR7856">
        <v>55</v>
      </c>
      <c r="BS7856">
        <v>74</v>
      </c>
      <c r="BT7856">
        <v>2513</v>
      </c>
      <c r="BU7856">
        <v>5990</v>
      </c>
      <c r="BV7856">
        <v>96966</v>
      </c>
      <c r="BW7856">
        <v>58</v>
      </c>
      <c r="BX7856">
        <v>1</v>
      </c>
      <c r="BY7856">
        <v>102</v>
      </c>
      <c r="BZ7856">
        <v>85</v>
      </c>
      <c r="CA7856">
        <v>0</v>
      </c>
      <c r="CB7856">
        <v>4280</v>
      </c>
      <c r="CC7856">
        <v>3907</v>
      </c>
      <c r="CD7856">
        <v>0</v>
      </c>
      <c r="CE7856">
        <v>16</v>
      </c>
      <c r="CF7856">
        <v>3203</v>
      </c>
      <c r="CG7856">
        <v>1311</v>
      </c>
      <c r="CH7856" s="1">
        <v>41548</v>
      </c>
      <c r="CI7856" s="1">
        <v>41912</v>
      </c>
      <c r="CJ7856" s="31">
        <v>1</v>
      </c>
    </row>
    <row r="7857" spans="1:88" x14ac:dyDescent="0.25">
      <c r="A7857" t="s">
        <v>28725</v>
      </c>
      <c r="B7857" t="s">
        <v>30638</v>
      </c>
      <c r="C7857">
        <v>2015</v>
      </c>
      <c r="D7857" t="s">
        <v>30639</v>
      </c>
      <c r="E7857" t="s">
        <v>30640</v>
      </c>
      <c r="F7857" t="s">
        <v>30345</v>
      </c>
      <c r="G7857">
        <v>78629</v>
      </c>
      <c r="H7857">
        <v>-97.451464700000002</v>
      </c>
      <c r="I7857">
        <v>29.4995285</v>
      </c>
      <c r="J7857">
        <v>48</v>
      </c>
      <c r="K7857">
        <v>177</v>
      </c>
      <c r="L7857" t="s">
        <v>30345</v>
      </c>
      <c r="M7857">
        <v>20462</v>
      </c>
      <c r="N7857" t="s">
        <v>80</v>
      </c>
      <c r="O7857" t="s">
        <v>96</v>
      </c>
      <c r="P7857" t="s">
        <v>82</v>
      </c>
      <c r="Q7857" t="s">
        <v>458</v>
      </c>
      <c r="R7857">
        <v>7410</v>
      </c>
      <c r="S7857">
        <v>7410</v>
      </c>
      <c r="T7857">
        <v>1</v>
      </c>
      <c r="U7857">
        <v>0</v>
      </c>
      <c r="V7857">
        <v>0</v>
      </c>
      <c r="W7857">
        <v>0</v>
      </c>
      <c r="X7857">
        <v>1</v>
      </c>
      <c r="Y7857">
        <v>2.95</v>
      </c>
      <c r="Z7857">
        <v>3.95</v>
      </c>
      <c r="AA7857">
        <v>215812</v>
      </c>
      <c r="AB7857">
        <v>0</v>
      </c>
      <c r="AC7857">
        <v>0</v>
      </c>
      <c r="AD7857">
        <v>22897</v>
      </c>
      <c r="AE7857">
        <v>238709</v>
      </c>
      <c r="AF7857">
        <v>122263</v>
      </c>
      <c r="AG7857">
        <v>33600</v>
      </c>
      <c r="AH7857">
        <v>155863</v>
      </c>
      <c r="AI7857">
        <v>30027</v>
      </c>
      <c r="AJ7857">
        <v>2700</v>
      </c>
      <c r="AK7857">
        <v>15172</v>
      </c>
      <c r="AL7857">
        <v>47899</v>
      </c>
      <c r="AM7857">
        <v>18346</v>
      </c>
      <c r="AN7857">
        <v>222108</v>
      </c>
      <c r="AO7857">
        <v>0</v>
      </c>
      <c r="AP7857">
        <v>0</v>
      </c>
      <c r="AQ7857">
        <v>0</v>
      </c>
      <c r="AR7857">
        <v>0</v>
      </c>
      <c r="AS7857">
        <v>0</v>
      </c>
      <c r="AT7857">
        <v>0</v>
      </c>
      <c r="AU7857">
        <v>29782</v>
      </c>
      <c r="AV7857">
        <v>31931</v>
      </c>
      <c r="AW7857">
        <v>808</v>
      </c>
      <c r="AX7857">
        <v>1048</v>
      </c>
      <c r="AY7857">
        <v>3464</v>
      </c>
      <c r="AZ7857">
        <v>0</v>
      </c>
      <c r="BA7857">
        <v>3</v>
      </c>
      <c r="BB7857">
        <v>51</v>
      </c>
      <c r="BC7857">
        <v>54</v>
      </c>
      <c r="BD7857">
        <v>54</v>
      </c>
      <c r="BE7857">
        <v>2130</v>
      </c>
      <c r="BF7857">
        <v>32822</v>
      </c>
      <c r="BG7857">
        <v>0</v>
      </c>
      <c r="BH7857">
        <v>3.95</v>
      </c>
      <c r="BI7857">
        <v>29782</v>
      </c>
      <c r="BJ7857">
        <v>31931</v>
      </c>
      <c r="BK7857">
        <v>808</v>
      </c>
      <c r="BL7857">
        <v>3464</v>
      </c>
      <c r="BM7857">
        <v>8</v>
      </c>
      <c r="BN7857">
        <v>54</v>
      </c>
      <c r="BO7857">
        <v>0</v>
      </c>
      <c r="BP7857">
        <v>3</v>
      </c>
      <c r="BQ7857">
        <v>51</v>
      </c>
      <c r="BR7857">
        <v>54</v>
      </c>
      <c r="BS7857">
        <v>54</v>
      </c>
      <c r="BT7857">
        <v>2100</v>
      </c>
      <c r="BU7857">
        <v>12840</v>
      </c>
      <c r="BV7857">
        <v>53049</v>
      </c>
      <c r="BW7857">
        <v>49</v>
      </c>
      <c r="BX7857">
        <v>48</v>
      </c>
      <c r="BY7857">
        <v>8</v>
      </c>
      <c r="BZ7857">
        <v>7</v>
      </c>
      <c r="CA7857">
        <v>0</v>
      </c>
      <c r="CB7857">
        <v>536</v>
      </c>
      <c r="CC7857">
        <v>521</v>
      </c>
      <c r="CD7857">
        <v>0</v>
      </c>
      <c r="CE7857">
        <v>11</v>
      </c>
      <c r="CF7857">
        <v>10143</v>
      </c>
      <c r="CG7857">
        <v>5016</v>
      </c>
      <c r="CH7857" s="1">
        <v>41640</v>
      </c>
      <c r="CI7857" s="1">
        <v>42004</v>
      </c>
      <c r="CJ7857" s="31">
        <v>1</v>
      </c>
    </row>
    <row r="7858" spans="1:88" x14ac:dyDescent="0.25">
      <c r="A7858" t="s">
        <v>28725</v>
      </c>
      <c r="B7858" t="s">
        <v>30641</v>
      </c>
      <c r="C7858">
        <v>2015</v>
      </c>
      <c r="D7858" t="s">
        <v>30642</v>
      </c>
      <c r="E7858" t="s">
        <v>30643</v>
      </c>
      <c r="F7858" t="s">
        <v>30644</v>
      </c>
      <c r="G7858">
        <v>76629</v>
      </c>
      <c r="H7858">
        <v>-96.675714999999997</v>
      </c>
      <c r="I7858">
        <v>31.165856000000002</v>
      </c>
      <c r="J7858">
        <v>48</v>
      </c>
      <c r="K7858">
        <v>395</v>
      </c>
      <c r="L7858" t="s">
        <v>12029</v>
      </c>
      <c r="M7858">
        <v>16500</v>
      </c>
      <c r="N7858" t="s">
        <v>80</v>
      </c>
      <c r="O7858" t="s">
        <v>81</v>
      </c>
      <c r="P7858" t="s">
        <v>82</v>
      </c>
      <c r="Q7858" t="s">
        <v>458</v>
      </c>
      <c r="R7858">
        <v>2160</v>
      </c>
      <c r="S7858">
        <v>2160</v>
      </c>
      <c r="T7858">
        <v>1</v>
      </c>
      <c r="U7858">
        <v>0</v>
      </c>
      <c r="V7858">
        <v>0</v>
      </c>
      <c r="W7858">
        <v>0</v>
      </c>
      <c r="X7858">
        <v>0.5</v>
      </c>
      <c r="Y7858">
        <v>0.3</v>
      </c>
      <c r="Z7858">
        <v>0.8</v>
      </c>
      <c r="AA7858">
        <v>17684</v>
      </c>
      <c r="AB7858">
        <v>0</v>
      </c>
      <c r="AC7858">
        <v>0</v>
      </c>
      <c r="AD7858">
        <v>7940</v>
      </c>
      <c r="AE7858">
        <v>25624</v>
      </c>
      <c r="AF7858" t="s">
        <v>84</v>
      </c>
      <c r="AG7858" t="s">
        <v>84</v>
      </c>
      <c r="AH7858" t="s">
        <v>84</v>
      </c>
      <c r="AI7858">
        <v>1695</v>
      </c>
      <c r="AJ7858">
        <v>0</v>
      </c>
      <c r="AK7858">
        <v>0</v>
      </c>
      <c r="AL7858">
        <v>1695</v>
      </c>
      <c r="AM7858" t="s">
        <v>84</v>
      </c>
      <c r="AN7858">
        <v>24896</v>
      </c>
      <c r="AO7858">
        <v>0</v>
      </c>
      <c r="AP7858">
        <v>0</v>
      </c>
      <c r="AQ7858">
        <v>0</v>
      </c>
      <c r="AR7858">
        <v>25011</v>
      </c>
      <c r="AS7858">
        <v>25011</v>
      </c>
      <c r="AT7858">
        <v>3565</v>
      </c>
      <c r="AU7858">
        <v>12449</v>
      </c>
      <c r="AV7858">
        <v>0</v>
      </c>
      <c r="AW7858">
        <v>134</v>
      </c>
      <c r="AX7858">
        <v>0</v>
      </c>
      <c r="AY7858">
        <v>5</v>
      </c>
      <c r="AZ7858">
        <v>0</v>
      </c>
      <c r="BA7858">
        <v>0</v>
      </c>
      <c r="BB7858">
        <v>0</v>
      </c>
      <c r="BC7858">
        <v>0</v>
      </c>
      <c r="BD7858">
        <v>5</v>
      </c>
      <c r="BE7858">
        <v>1664</v>
      </c>
      <c r="BF7858">
        <v>5598</v>
      </c>
      <c r="BG7858">
        <v>0</v>
      </c>
      <c r="BH7858">
        <v>0.8</v>
      </c>
      <c r="BI7858">
        <v>12449</v>
      </c>
      <c r="BJ7858">
        <v>0</v>
      </c>
      <c r="BK7858">
        <v>134</v>
      </c>
      <c r="BL7858">
        <v>5</v>
      </c>
      <c r="BM7858">
        <v>28</v>
      </c>
      <c r="BN7858">
        <v>5</v>
      </c>
      <c r="BO7858">
        <v>0</v>
      </c>
      <c r="BP7858">
        <v>0</v>
      </c>
      <c r="BQ7858">
        <v>0</v>
      </c>
      <c r="BR7858">
        <v>0</v>
      </c>
      <c r="BS7858">
        <v>5</v>
      </c>
      <c r="BT7858">
        <v>96</v>
      </c>
      <c r="BU7858">
        <v>1399</v>
      </c>
      <c r="BV7858">
        <v>2538</v>
      </c>
      <c r="BW7858">
        <v>0</v>
      </c>
      <c r="BX7858">
        <v>0</v>
      </c>
      <c r="BY7858">
        <v>28</v>
      </c>
      <c r="BZ7858">
        <v>10</v>
      </c>
      <c r="CA7858">
        <v>6</v>
      </c>
      <c r="CB7858">
        <v>235</v>
      </c>
      <c r="CC7858">
        <v>105</v>
      </c>
      <c r="CD7858">
        <v>34</v>
      </c>
      <c r="CE7858">
        <v>6</v>
      </c>
      <c r="CF7858">
        <v>2178</v>
      </c>
      <c r="CG7858">
        <v>726</v>
      </c>
      <c r="CH7858" s="1">
        <v>41640</v>
      </c>
      <c r="CI7858" s="1">
        <v>42004</v>
      </c>
      <c r="CJ7858" s="31">
        <v>1</v>
      </c>
    </row>
    <row r="7859" spans="1:88" x14ac:dyDescent="0.25">
      <c r="A7859" t="s">
        <v>28725</v>
      </c>
      <c r="B7859" t="s">
        <v>30645</v>
      </c>
      <c r="C7859">
        <v>2015</v>
      </c>
      <c r="D7859" t="s">
        <v>30646</v>
      </c>
      <c r="E7859" t="s">
        <v>30647</v>
      </c>
      <c r="F7859" t="s">
        <v>30648</v>
      </c>
      <c r="G7859">
        <v>75844</v>
      </c>
      <c r="H7859">
        <v>-95.481340099999997</v>
      </c>
      <c r="I7859">
        <v>31.491401499999998</v>
      </c>
      <c r="J7859">
        <v>48</v>
      </c>
      <c r="K7859">
        <v>225</v>
      </c>
      <c r="L7859" t="s">
        <v>1041</v>
      </c>
      <c r="M7859">
        <v>22741</v>
      </c>
      <c r="N7859" t="s">
        <v>80</v>
      </c>
      <c r="O7859" t="s">
        <v>81</v>
      </c>
      <c r="P7859" t="s">
        <v>82</v>
      </c>
      <c r="Q7859" t="s">
        <v>458</v>
      </c>
      <c r="R7859">
        <v>1431</v>
      </c>
      <c r="S7859">
        <v>1431</v>
      </c>
      <c r="T7859">
        <v>1</v>
      </c>
      <c r="U7859">
        <v>0</v>
      </c>
      <c r="V7859">
        <v>0</v>
      </c>
      <c r="W7859">
        <v>0</v>
      </c>
      <c r="X7859">
        <v>0.5</v>
      </c>
      <c r="Y7859">
        <v>0</v>
      </c>
      <c r="Z7859">
        <v>0.5</v>
      </c>
      <c r="AA7859">
        <v>5325</v>
      </c>
      <c r="AB7859">
        <v>0</v>
      </c>
      <c r="AC7859">
        <v>0</v>
      </c>
      <c r="AD7859">
        <v>49218</v>
      </c>
      <c r="AE7859">
        <v>54543</v>
      </c>
      <c r="AF7859" t="s">
        <v>84</v>
      </c>
      <c r="AG7859" t="s">
        <v>84</v>
      </c>
      <c r="AH7859" t="s">
        <v>84</v>
      </c>
      <c r="AI7859">
        <v>9219</v>
      </c>
      <c r="AJ7859">
        <v>1139</v>
      </c>
      <c r="AK7859">
        <v>1408</v>
      </c>
      <c r="AL7859">
        <v>11766</v>
      </c>
      <c r="AM7859" t="s">
        <v>84</v>
      </c>
      <c r="AN7859">
        <v>52447</v>
      </c>
      <c r="AO7859">
        <v>0</v>
      </c>
      <c r="AP7859">
        <v>0</v>
      </c>
      <c r="AQ7859">
        <v>0</v>
      </c>
      <c r="AR7859">
        <v>8380</v>
      </c>
      <c r="AS7859">
        <v>8380</v>
      </c>
      <c r="AT7859">
        <v>8380</v>
      </c>
      <c r="AU7859">
        <v>9544</v>
      </c>
      <c r="AV7859">
        <v>0</v>
      </c>
      <c r="AW7859">
        <v>345</v>
      </c>
      <c r="AX7859">
        <v>0</v>
      </c>
      <c r="AY7859">
        <v>747</v>
      </c>
      <c r="AZ7859">
        <v>0</v>
      </c>
      <c r="BA7859">
        <v>1</v>
      </c>
      <c r="BB7859">
        <v>51</v>
      </c>
      <c r="BC7859">
        <v>52</v>
      </c>
      <c r="BD7859">
        <v>5</v>
      </c>
      <c r="BE7859">
        <v>1000</v>
      </c>
      <c r="BF7859">
        <v>5878</v>
      </c>
      <c r="BG7859">
        <v>0</v>
      </c>
      <c r="BH7859">
        <v>0.5</v>
      </c>
      <c r="BI7859">
        <v>9544</v>
      </c>
      <c r="BJ7859">
        <v>0</v>
      </c>
      <c r="BK7859">
        <v>345</v>
      </c>
      <c r="BL7859">
        <v>747</v>
      </c>
      <c r="BM7859">
        <v>88</v>
      </c>
      <c r="BN7859">
        <v>5</v>
      </c>
      <c r="BO7859">
        <v>0</v>
      </c>
      <c r="BP7859">
        <v>1</v>
      </c>
      <c r="BQ7859">
        <v>51</v>
      </c>
      <c r="BR7859">
        <v>52</v>
      </c>
      <c r="BS7859">
        <v>5</v>
      </c>
      <c r="BT7859">
        <v>525</v>
      </c>
      <c r="BU7859">
        <v>1446</v>
      </c>
      <c r="BV7859">
        <v>5352</v>
      </c>
      <c r="BW7859">
        <v>0</v>
      </c>
      <c r="BX7859">
        <v>2</v>
      </c>
      <c r="BY7859">
        <v>88</v>
      </c>
      <c r="BZ7859">
        <v>72</v>
      </c>
      <c r="CA7859">
        <v>0</v>
      </c>
      <c r="CB7859">
        <v>886</v>
      </c>
      <c r="CC7859">
        <v>790</v>
      </c>
      <c r="CD7859">
        <v>0</v>
      </c>
      <c r="CE7859">
        <v>12</v>
      </c>
      <c r="CF7859">
        <v>2798</v>
      </c>
      <c r="CG7859">
        <v>0</v>
      </c>
      <c r="CH7859" s="1">
        <v>41640</v>
      </c>
      <c r="CI7859" s="1">
        <v>42004</v>
      </c>
      <c r="CJ7859" s="31">
        <v>1</v>
      </c>
    </row>
    <row r="7860" spans="1:88" x14ac:dyDescent="0.25">
      <c r="A7860" t="s">
        <v>28725</v>
      </c>
      <c r="B7860" t="s">
        <v>30649</v>
      </c>
      <c r="C7860">
        <v>2015</v>
      </c>
      <c r="D7860" t="s">
        <v>30650</v>
      </c>
      <c r="E7860" t="s">
        <v>30651</v>
      </c>
      <c r="F7860" t="s">
        <v>30652</v>
      </c>
      <c r="G7860">
        <v>78642</v>
      </c>
      <c r="H7860">
        <v>-97.911545899999993</v>
      </c>
      <c r="I7860">
        <v>30.6653211</v>
      </c>
      <c r="J7860">
        <v>48</v>
      </c>
      <c r="K7860">
        <v>491</v>
      </c>
      <c r="L7860" t="s">
        <v>7497</v>
      </c>
      <c r="M7860">
        <v>489250</v>
      </c>
      <c r="N7860" t="s">
        <v>80</v>
      </c>
      <c r="O7860" t="s">
        <v>1650</v>
      </c>
      <c r="P7860" t="s">
        <v>82</v>
      </c>
      <c r="Q7860" t="s">
        <v>458</v>
      </c>
      <c r="R7860">
        <v>12608</v>
      </c>
      <c r="S7860">
        <v>12608</v>
      </c>
      <c r="T7860">
        <v>1</v>
      </c>
      <c r="U7860">
        <v>0</v>
      </c>
      <c r="V7860">
        <v>0</v>
      </c>
      <c r="W7860">
        <v>0</v>
      </c>
      <c r="X7860">
        <v>1</v>
      </c>
      <c r="Y7860">
        <v>1.38</v>
      </c>
      <c r="Z7860">
        <v>2.38</v>
      </c>
      <c r="AA7860">
        <v>174049</v>
      </c>
      <c r="AB7860">
        <v>0</v>
      </c>
      <c r="AC7860">
        <v>0</v>
      </c>
      <c r="AD7860">
        <v>11004</v>
      </c>
      <c r="AE7860">
        <v>185053</v>
      </c>
      <c r="AF7860">
        <v>103680</v>
      </c>
      <c r="AG7860">
        <v>20569</v>
      </c>
      <c r="AH7860">
        <v>124249</v>
      </c>
      <c r="AI7860">
        <v>27233</v>
      </c>
      <c r="AJ7860">
        <v>3000</v>
      </c>
      <c r="AK7860">
        <v>1250</v>
      </c>
      <c r="AL7860">
        <v>31483</v>
      </c>
      <c r="AM7860">
        <v>32379</v>
      </c>
      <c r="AN7860">
        <v>188111</v>
      </c>
      <c r="AO7860">
        <v>0</v>
      </c>
      <c r="AP7860">
        <v>0</v>
      </c>
      <c r="AQ7860">
        <v>0</v>
      </c>
      <c r="AR7860">
        <v>0</v>
      </c>
      <c r="AS7860">
        <v>0</v>
      </c>
      <c r="AT7860">
        <v>0</v>
      </c>
      <c r="AU7860">
        <v>16773</v>
      </c>
      <c r="AV7860">
        <v>7807</v>
      </c>
      <c r="AW7860">
        <v>723</v>
      </c>
      <c r="AX7860">
        <v>1091</v>
      </c>
      <c r="AY7860">
        <v>2508</v>
      </c>
      <c r="AZ7860">
        <v>86</v>
      </c>
      <c r="BA7860">
        <v>0</v>
      </c>
      <c r="BB7860">
        <v>51</v>
      </c>
      <c r="BC7860">
        <v>51</v>
      </c>
      <c r="BD7860">
        <v>29</v>
      </c>
      <c r="BE7860">
        <v>2808</v>
      </c>
      <c r="BF7860">
        <v>38932</v>
      </c>
      <c r="BG7860">
        <v>0</v>
      </c>
      <c r="BH7860">
        <v>2.38</v>
      </c>
      <c r="BI7860">
        <v>16773</v>
      </c>
      <c r="BJ7860">
        <v>7807</v>
      </c>
      <c r="BK7860">
        <v>723</v>
      </c>
      <c r="BL7860">
        <v>2508</v>
      </c>
      <c r="BM7860">
        <v>153</v>
      </c>
      <c r="BN7860">
        <v>29</v>
      </c>
      <c r="BO7860">
        <v>86</v>
      </c>
      <c r="BP7860">
        <v>0</v>
      </c>
      <c r="BQ7860">
        <v>51</v>
      </c>
      <c r="BR7860">
        <v>51</v>
      </c>
      <c r="BS7860">
        <v>29</v>
      </c>
      <c r="BT7860">
        <v>5014</v>
      </c>
      <c r="BU7860">
        <v>4311</v>
      </c>
      <c r="BV7860">
        <v>47633</v>
      </c>
      <c r="BW7860">
        <v>26</v>
      </c>
      <c r="BX7860">
        <v>14</v>
      </c>
      <c r="BY7860">
        <v>153</v>
      </c>
      <c r="BZ7860">
        <v>122</v>
      </c>
      <c r="CA7860">
        <v>6</v>
      </c>
      <c r="CB7860">
        <v>4779</v>
      </c>
      <c r="CC7860">
        <v>4508</v>
      </c>
      <c r="CD7860">
        <v>56</v>
      </c>
      <c r="CE7860">
        <v>6</v>
      </c>
      <c r="CF7860">
        <v>7702</v>
      </c>
      <c r="CG7860">
        <v>2994</v>
      </c>
      <c r="CH7860" s="1">
        <v>41548</v>
      </c>
      <c r="CI7860" s="1">
        <v>41912</v>
      </c>
      <c r="CJ7860" s="31">
        <v>1</v>
      </c>
    </row>
    <row r="7861" spans="1:88" x14ac:dyDescent="0.25">
      <c r="A7861" t="s">
        <v>28725</v>
      </c>
      <c r="B7861" t="s">
        <v>30653</v>
      </c>
      <c r="C7861">
        <v>2015</v>
      </c>
      <c r="D7861" t="s">
        <v>30654</v>
      </c>
      <c r="E7861" t="s">
        <v>30655</v>
      </c>
      <c r="F7861" t="s">
        <v>30656</v>
      </c>
      <c r="G7861">
        <v>76664</v>
      </c>
      <c r="H7861">
        <v>-96.832791999999998</v>
      </c>
      <c r="I7861">
        <v>31.541346000000001</v>
      </c>
      <c r="J7861">
        <v>48</v>
      </c>
      <c r="K7861">
        <v>309</v>
      </c>
      <c r="L7861" t="s">
        <v>29825</v>
      </c>
      <c r="M7861">
        <v>243441</v>
      </c>
      <c r="N7861" t="s">
        <v>80</v>
      </c>
      <c r="O7861" t="s">
        <v>81</v>
      </c>
      <c r="P7861" t="s">
        <v>82</v>
      </c>
      <c r="Q7861" t="s">
        <v>458</v>
      </c>
      <c r="R7861">
        <v>2990</v>
      </c>
      <c r="S7861">
        <v>2990</v>
      </c>
      <c r="T7861">
        <v>1</v>
      </c>
      <c r="U7861">
        <v>0</v>
      </c>
      <c r="V7861">
        <v>0</v>
      </c>
      <c r="W7861">
        <v>0</v>
      </c>
      <c r="X7861">
        <v>0.5</v>
      </c>
      <c r="Y7861">
        <v>0.75</v>
      </c>
      <c r="Z7861">
        <v>1.25</v>
      </c>
      <c r="AA7861">
        <v>8000</v>
      </c>
      <c r="AB7861">
        <v>0</v>
      </c>
      <c r="AC7861">
        <v>0</v>
      </c>
      <c r="AD7861">
        <v>54435</v>
      </c>
      <c r="AE7861">
        <v>62435</v>
      </c>
      <c r="AF7861" t="s">
        <v>84</v>
      </c>
      <c r="AG7861" t="s">
        <v>84</v>
      </c>
      <c r="AH7861" t="s">
        <v>84</v>
      </c>
      <c r="AI7861">
        <v>5487</v>
      </c>
      <c r="AJ7861">
        <v>1848</v>
      </c>
      <c r="AK7861">
        <v>799</v>
      </c>
      <c r="AL7861">
        <v>8134</v>
      </c>
      <c r="AM7861" t="s">
        <v>84</v>
      </c>
      <c r="AN7861">
        <v>49471</v>
      </c>
      <c r="AO7861">
        <v>0</v>
      </c>
      <c r="AP7861">
        <v>0</v>
      </c>
      <c r="AQ7861">
        <v>0</v>
      </c>
      <c r="AR7861">
        <v>0</v>
      </c>
      <c r="AS7861">
        <v>0</v>
      </c>
      <c r="AT7861">
        <v>1075</v>
      </c>
      <c r="AU7861">
        <v>18955</v>
      </c>
      <c r="AV7861">
        <v>0</v>
      </c>
      <c r="AW7861">
        <v>215</v>
      </c>
      <c r="AX7861">
        <v>0</v>
      </c>
      <c r="AY7861">
        <v>798</v>
      </c>
      <c r="AZ7861">
        <v>0</v>
      </c>
      <c r="BA7861">
        <v>4</v>
      </c>
      <c r="BB7861">
        <v>51</v>
      </c>
      <c r="BC7861">
        <v>55</v>
      </c>
      <c r="BD7861">
        <v>5</v>
      </c>
      <c r="BE7861">
        <v>952</v>
      </c>
      <c r="BF7861">
        <v>3896</v>
      </c>
      <c r="BG7861">
        <v>0</v>
      </c>
      <c r="BH7861">
        <v>1.25</v>
      </c>
      <c r="BI7861">
        <v>18955</v>
      </c>
      <c r="BJ7861">
        <v>0</v>
      </c>
      <c r="BK7861">
        <v>215</v>
      </c>
      <c r="BL7861">
        <v>798</v>
      </c>
      <c r="BM7861">
        <v>10</v>
      </c>
      <c r="BN7861">
        <v>5</v>
      </c>
      <c r="BO7861">
        <v>0</v>
      </c>
      <c r="BP7861">
        <v>4</v>
      </c>
      <c r="BQ7861">
        <v>51</v>
      </c>
      <c r="BR7861">
        <v>55</v>
      </c>
      <c r="BS7861">
        <v>5</v>
      </c>
      <c r="BT7861">
        <v>170</v>
      </c>
      <c r="BU7861">
        <v>280</v>
      </c>
      <c r="BV7861">
        <v>6977</v>
      </c>
      <c r="BW7861">
        <v>0</v>
      </c>
      <c r="BX7861">
        <v>161</v>
      </c>
      <c r="BY7861">
        <v>10</v>
      </c>
      <c r="BZ7861">
        <v>2</v>
      </c>
      <c r="CA7861">
        <v>3</v>
      </c>
      <c r="CB7861">
        <v>172</v>
      </c>
      <c r="CC7861">
        <v>20</v>
      </c>
      <c r="CD7861">
        <v>21</v>
      </c>
      <c r="CE7861">
        <v>5</v>
      </c>
      <c r="CF7861">
        <v>855</v>
      </c>
      <c r="CG7861">
        <v>102</v>
      </c>
      <c r="CH7861" s="1">
        <v>41456</v>
      </c>
      <c r="CI7861" s="1">
        <v>41820</v>
      </c>
      <c r="CJ7861" s="31">
        <v>1</v>
      </c>
    </row>
    <row r="7862" spans="1:88" x14ac:dyDescent="0.25">
      <c r="A7862" t="s">
        <v>28725</v>
      </c>
      <c r="B7862" t="s">
        <v>30657</v>
      </c>
      <c r="C7862">
        <v>2015</v>
      </c>
      <c r="D7862" t="s">
        <v>30658</v>
      </c>
      <c r="E7862" t="s">
        <v>30659</v>
      </c>
      <c r="F7862" t="s">
        <v>30660</v>
      </c>
      <c r="G7862">
        <v>75693</v>
      </c>
      <c r="H7862">
        <v>-94.861673999999994</v>
      </c>
      <c r="I7862">
        <v>32.528072999999999</v>
      </c>
      <c r="J7862">
        <v>48</v>
      </c>
      <c r="K7862">
        <v>183</v>
      </c>
      <c r="L7862" t="s">
        <v>28955</v>
      </c>
      <c r="M7862">
        <v>123204</v>
      </c>
      <c r="N7862" t="s">
        <v>80</v>
      </c>
      <c r="O7862" t="s">
        <v>101</v>
      </c>
      <c r="P7862" t="s">
        <v>82</v>
      </c>
      <c r="Q7862" t="s">
        <v>458</v>
      </c>
      <c r="R7862">
        <v>8105</v>
      </c>
      <c r="S7862">
        <v>8105</v>
      </c>
      <c r="T7862">
        <v>1</v>
      </c>
      <c r="U7862">
        <v>0</v>
      </c>
      <c r="V7862">
        <v>0</v>
      </c>
      <c r="W7862">
        <v>0</v>
      </c>
      <c r="X7862">
        <v>1</v>
      </c>
      <c r="Y7862">
        <v>1</v>
      </c>
      <c r="Z7862">
        <v>2</v>
      </c>
      <c r="AA7862">
        <v>123242</v>
      </c>
      <c r="AB7862">
        <v>0</v>
      </c>
      <c r="AC7862">
        <v>0</v>
      </c>
      <c r="AD7862">
        <v>1200</v>
      </c>
      <c r="AE7862">
        <v>124442</v>
      </c>
      <c r="AF7862" t="s">
        <v>84</v>
      </c>
      <c r="AG7862" t="s">
        <v>84</v>
      </c>
      <c r="AH7862" t="s">
        <v>84</v>
      </c>
      <c r="AI7862">
        <v>20119</v>
      </c>
      <c r="AJ7862">
        <v>3960</v>
      </c>
      <c r="AK7862">
        <v>11873</v>
      </c>
      <c r="AL7862">
        <v>35952</v>
      </c>
      <c r="AM7862" t="s">
        <v>84</v>
      </c>
      <c r="AN7862">
        <v>110967</v>
      </c>
      <c r="AO7862">
        <v>0</v>
      </c>
      <c r="AP7862">
        <v>0</v>
      </c>
      <c r="AQ7862">
        <v>0</v>
      </c>
      <c r="AR7862">
        <v>0</v>
      </c>
      <c r="AS7862">
        <v>0</v>
      </c>
      <c r="AT7862">
        <v>0</v>
      </c>
      <c r="AU7862">
        <v>30100</v>
      </c>
      <c r="AV7862">
        <v>255</v>
      </c>
      <c r="AW7862">
        <v>492</v>
      </c>
      <c r="AX7862">
        <v>5</v>
      </c>
      <c r="AY7862">
        <v>600</v>
      </c>
      <c r="AZ7862">
        <v>0</v>
      </c>
      <c r="BA7862">
        <v>2</v>
      </c>
      <c r="BB7862">
        <v>51</v>
      </c>
      <c r="BC7862">
        <v>53</v>
      </c>
      <c r="BD7862">
        <v>25</v>
      </c>
      <c r="BE7862">
        <v>1118</v>
      </c>
      <c r="BF7862">
        <v>6780</v>
      </c>
      <c r="BG7862">
        <v>0</v>
      </c>
      <c r="BH7862">
        <v>2</v>
      </c>
      <c r="BI7862">
        <v>30100</v>
      </c>
      <c r="BJ7862">
        <v>255</v>
      </c>
      <c r="BK7862">
        <v>492</v>
      </c>
      <c r="BL7862">
        <v>600</v>
      </c>
      <c r="BM7862">
        <v>6</v>
      </c>
      <c r="BN7862">
        <v>25</v>
      </c>
      <c r="BO7862">
        <v>0</v>
      </c>
      <c r="BP7862">
        <v>2</v>
      </c>
      <c r="BQ7862">
        <v>51</v>
      </c>
      <c r="BR7862">
        <v>53</v>
      </c>
      <c r="BS7862">
        <v>25</v>
      </c>
      <c r="BT7862">
        <v>603</v>
      </c>
      <c r="BU7862">
        <v>2458</v>
      </c>
      <c r="BV7862">
        <v>7457</v>
      </c>
      <c r="BW7862">
        <v>0</v>
      </c>
      <c r="BX7862">
        <v>0</v>
      </c>
      <c r="BY7862">
        <v>6</v>
      </c>
      <c r="BZ7862">
        <v>6</v>
      </c>
      <c r="CA7862">
        <v>0</v>
      </c>
      <c r="CB7862">
        <v>915</v>
      </c>
      <c r="CC7862">
        <v>915</v>
      </c>
      <c r="CD7862">
        <v>0</v>
      </c>
      <c r="CE7862">
        <v>14</v>
      </c>
      <c r="CF7862">
        <v>629</v>
      </c>
      <c r="CG7862">
        <v>689</v>
      </c>
      <c r="CH7862" s="1">
        <v>41518</v>
      </c>
      <c r="CI7862" s="1">
        <v>41882</v>
      </c>
      <c r="CJ7862" s="31">
        <v>1</v>
      </c>
    </row>
    <row r="7863" spans="1:88" x14ac:dyDescent="0.25">
      <c r="A7863" t="s">
        <v>28725</v>
      </c>
      <c r="B7863" t="s">
        <v>30661</v>
      </c>
      <c r="C7863">
        <v>2015</v>
      </c>
      <c r="D7863" t="s">
        <v>30662</v>
      </c>
      <c r="E7863" t="s">
        <v>30663</v>
      </c>
      <c r="F7863" t="s">
        <v>30664</v>
      </c>
      <c r="G7863">
        <v>75692</v>
      </c>
      <c r="H7863">
        <v>-94.068419000000006</v>
      </c>
      <c r="I7863">
        <v>32.479441000000001</v>
      </c>
      <c r="J7863">
        <v>48</v>
      </c>
      <c r="K7863">
        <v>203</v>
      </c>
      <c r="L7863" t="s">
        <v>1570</v>
      </c>
      <c r="M7863">
        <v>67336</v>
      </c>
      <c r="N7863" t="s">
        <v>80</v>
      </c>
      <c r="O7863" t="s">
        <v>81</v>
      </c>
      <c r="P7863" t="s">
        <v>82</v>
      </c>
      <c r="Q7863" t="s">
        <v>458</v>
      </c>
      <c r="R7863">
        <v>5263</v>
      </c>
      <c r="S7863">
        <v>5263</v>
      </c>
      <c r="T7863">
        <v>1</v>
      </c>
      <c r="U7863">
        <v>0</v>
      </c>
      <c r="V7863">
        <v>0</v>
      </c>
      <c r="W7863">
        <v>0</v>
      </c>
      <c r="X7863">
        <v>0.63</v>
      </c>
      <c r="Y7863">
        <v>0</v>
      </c>
      <c r="Z7863">
        <v>0.63</v>
      </c>
      <c r="AA7863">
        <v>12000</v>
      </c>
      <c r="AB7863">
        <v>0</v>
      </c>
      <c r="AC7863">
        <v>0</v>
      </c>
      <c r="AD7863">
        <v>15270</v>
      </c>
      <c r="AE7863">
        <v>27270</v>
      </c>
      <c r="AF7863" t="s">
        <v>84</v>
      </c>
      <c r="AG7863" t="s">
        <v>84</v>
      </c>
      <c r="AH7863" t="s">
        <v>84</v>
      </c>
      <c r="AI7863">
        <v>3267</v>
      </c>
      <c r="AJ7863">
        <v>0</v>
      </c>
      <c r="AK7863">
        <v>0</v>
      </c>
      <c r="AL7863">
        <v>3267</v>
      </c>
      <c r="AM7863" t="s">
        <v>84</v>
      </c>
      <c r="AN7863">
        <v>27270</v>
      </c>
      <c r="AO7863">
        <v>0</v>
      </c>
      <c r="AP7863">
        <v>0</v>
      </c>
      <c r="AQ7863">
        <v>0</v>
      </c>
      <c r="AR7863">
        <v>0</v>
      </c>
      <c r="AS7863">
        <v>0</v>
      </c>
      <c r="AT7863">
        <v>0</v>
      </c>
      <c r="AU7863">
        <v>12894</v>
      </c>
      <c r="AV7863">
        <v>0</v>
      </c>
      <c r="AW7863">
        <v>979</v>
      </c>
      <c r="AX7863">
        <v>0</v>
      </c>
      <c r="AY7863">
        <v>542</v>
      </c>
      <c r="AZ7863">
        <v>0</v>
      </c>
      <c r="BA7863">
        <v>0</v>
      </c>
      <c r="BB7863">
        <v>51</v>
      </c>
      <c r="BC7863">
        <v>51</v>
      </c>
      <c r="BD7863">
        <v>0</v>
      </c>
      <c r="BE7863">
        <v>1276</v>
      </c>
      <c r="BF7863">
        <v>9227</v>
      </c>
      <c r="BG7863">
        <v>0</v>
      </c>
      <c r="BH7863">
        <v>0.63</v>
      </c>
      <c r="BI7863">
        <v>12894</v>
      </c>
      <c r="BJ7863">
        <v>0</v>
      </c>
      <c r="BK7863">
        <v>979</v>
      </c>
      <c r="BL7863">
        <v>542</v>
      </c>
      <c r="BM7863">
        <v>17</v>
      </c>
      <c r="BN7863">
        <v>0</v>
      </c>
      <c r="BO7863">
        <v>0</v>
      </c>
      <c r="BP7863">
        <v>0</v>
      </c>
      <c r="BQ7863">
        <v>51</v>
      </c>
      <c r="BR7863">
        <v>51</v>
      </c>
      <c r="BS7863">
        <v>0</v>
      </c>
      <c r="BT7863">
        <v>1129</v>
      </c>
      <c r="BU7863">
        <v>2110</v>
      </c>
      <c r="BV7863">
        <v>4092</v>
      </c>
      <c r="BW7863">
        <v>3</v>
      </c>
      <c r="BX7863">
        <v>0</v>
      </c>
      <c r="BY7863">
        <v>17</v>
      </c>
      <c r="BZ7863">
        <v>9</v>
      </c>
      <c r="CA7863">
        <v>0</v>
      </c>
      <c r="CB7863">
        <v>607</v>
      </c>
      <c r="CC7863">
        <v>508</v>
      </c>
      <c r="CD7863">
        <v>0</v>
      </c>
      <c r="CE7863">
        <v>6</v>
      </c>
      <c r="CF7863">
        <v>1006</v>
      </c>
      <c r="CG7863">
        <v>69</v>
      </c>
      <c r="CH7863" s="1">
        <v>41640</v>
      </c>
      <c r="CI7863" s="1">
        <v>42004</v>
      </c>
      <c r="CJ7863" s="31">
        <v>1</v>
      </c>
    </row>
    <row r="7864" spans="1:88" x14ac:dyDescent="0.25">
      <c r="A7864" t="s">
        <v>28725</v>
      </c>
      <c r="B7864" t="s">
        <v>30665</v>
      </c>
      <c r="C7864">
        <v>2015</v>
      </c>
      <c r="D7864" t="s">
        <v>30666</v>
      </c>
      <c r="E7864" t="s">
        <v>30667</v>
      </c>
      <c r="F7864" t="s">
        <v>30668</v>
      </c>
      <c r="G7864">
        <v>79064</v>
      </c>
      <c r="H7864">
        <v>-102.1348864</v>
      </c>
      <c r="I7864">
        <v>34.182077700000001</v>
      </c>
      <c r="J7864">
        <v>48</v>
      </c>
      <c r="K7864">
        <v>279</v>
      </c>
      <c r="L7864" t="s">
        <v>29262</v>
      </c>
      <c r="M7864">
        <v>13574</v>
      </c>
      <c r="N7864" t="s">
        <v>80</v>
      </c>
      <c r="O7864" t="s">
        <v>89</v>
      </c>
      <c r="P7864" t="s">
        <v>82</v>
      </c>
      <c r="Q7864" t="s">
        <v>458</v>
      </c>
      <c r="R7864">
        <v>3757</v>
      </c>
      <c r="S7864">
        <v>3757</v>
      </c>
      <c r="T7864">
        <v>1</v>
      </c>
      <c r="U7864">
        <v>0</v>
      </c>
      <c r="V7864">
        <v>0</v>
      </c>
      <c r="W7864">
        <v>0</v>
      </c>
      <c r="X7864">
        <v>1.92</v>
      </c>
      <c r="Y7864">
        <v>0.5</v>
      </c>
      <c r="Z7864">
        <v>2.42</v>
      </c>
      <c r="AA7864">
        <v>113938</v>
      </c>
      <c r="AB7864">
        <v>0</v>
      </c>
      <c r="AC7864">
        <v>0</v>
      </c>
      <c r="AD7864">
        <v>10052</v>
      </c>
      <c r="AE7864">
        <v>123990</v>
      </c>
      <c r="AF7864">
        <v>54915</v>
      </c>
      <c r="AG7864">
        <v>26288</v>
      </c>
      <c r="AH7864">
        <v>81203</v>
      </c>
      <c r="AI7864">
        <v>7399</v>
      </c>
      <c r="AJ7864">
        <v>1000</v>
      </c>
      <c r="AK7864">
        <v>1751</v>
      </c>
      <c r="AL7864">
        <v>10150</v>
      </c>
      <c r="AM7864">
        <v>22630</v>
      </c>
      <c r="AN7864">
        <v>113983</v>
      </c>
      <c r="AO7864">
        <v>0</v>
      </c>
      <c r="AP7864">
        <v>0</v>
      </c>
      <c r="AQ7864">
        <v>0</v>
      </c>
      <c r="AR7864">
        <v>0</v>
      </c>
      <c r="AS7864">
        <v>0</v>
      </c>
      <c r="AT7864">
        <v>0</v>
      </c>
      <c r="AU7864">
        <v>9465</v>
      </c>
      <c r="AV7864">
        <v>82</v>
      </c>
      <c r="AW7864">
        <v>190</v>
      </c>
      <c r="AX7864">
        <v>0</v>
      </c>
      <c r="AY7864">
        <v>894</v>
      </c>
      <c r="AZ7864">
        <v>0</v>
      </c>
      <c r="BA7864">
        <v>0</v>
      </c>
      <c r="BB7864">
        <v>51</v>
      </c>
      <c r="BC7864">
        <v>51</v>
      </c>
      <c r="BD7864">
        <v>12</v>
      </c>
      <c r="BE7864">
        <v>1810</v>
      </c>
      <c r="BF7864">
        <v>14150</v>
      </c>
      <c r="BG7864">
        <v>0</v>
      </c>
      <c r="BH7864">
        <v>2.42</v>
      </c>
      <c r="BI7864">
        <v>9465</v>
      </c>
      <c r="BJ7864">
        <v>82</v>
      </c>
      <c r="BK7864">
        <v>190</v>
      </c>
      <c r="BL7864">
        <v>894</v>
      </c>
      <c r="BM7864">
        <v>177</v>
      </c>
      <c r="BN7864">
        <v>12</v>
      </c>
      <c r="BO7864">
        <v>0</v>
      </c>
      <c r="BP7864">
        <v>0</v>
      </c>
      <c r="BQ7864">
        <v>51</v>
      </c>
      <c r="BR7864">
        <v>51</v>
      </c>
      <c r="BS7864">
        <v>12</v>
      </c>
      <c r="BT7864">
        <v>1150</v>
      </c>
      <c r="BU7864">
        <v>1498</v>
      </c>
      <c r="BV7864">
        <v>15209</v>
      </c>
      <c r="BW7864">
        <v>3</v>
      </c>
      <c r="BX7864">
        <v>50</v>
      </c>
      <c r="BY7864">
        <v>177</v>
      </c>
      <c r="BZ7864">
        <v>124</v>
      </c>
      <c r="CA7864">
        <v>5</v>
      </c>
      <c r="CB7864">
        <v>2953</v>
      </c>
      <c r="CC7864">
        <v>2506</v>
      </c>
      <c r="CD7864">
        <v>57</v>
      </c>
      <c r="CE7864">
        <v>10</v>
      </c>
      <c r="CF7864">
        <v>4982</v>
      </c>
      <c r="CG7864">
        <v>515</v>
      </c>
      <c r="CH7864" s="1">
        <v>41548</v>
      </c>
      <c r="CI7864" s="1">
        <v>41912</v>
      </c>
      <c r="CJ7864" s="31">
        <v>1</v>
      </c>
    </row>
    <row r="7865" spans="1:88" x14ac:dyDescent="0.25">
      <c r="A7865" t="s">
        <v>28725</v>
      </c>
      <c r="B7865" t="s">
        <v>30669</v>
      </c>
      <c r="C7865">
        <v>2015</v>
      </c>
      <c r="D7865" t="s">
        <v>30670</v>
      </c>
      <c r="E7865" t="s">
        <v>6399</v>
      </c>
      <c r="F7865" t="s">
        <v>30671</v>
      </c>
      <c r="G7865">
        <v>76034</v>
      </c>
      <c r="H7865">
        <v>-97.156717999999998</v>
      </c>
      <c r="I7865">
        <v>32.885002</v>
      </c>
      <c r="J7865">
        <v>48</v>
      </c>
      <c r="K7865">
        <v>439</v>
      </c>
      <c r="L7865" t="s">
        <v>844</v>
      </c>
      <c r="M7865">
        <v>1945360</v>
      </c>
      <c r="N7865" t="s">
        <v>80</v>
      </c>
      <c r="O7865" t="s">
        <v>96</v>
      </c>
      <c r="P7865" t="s">
        <v>82</v>
      </c>
      <c r="Q7865" t="s">
        <v>458</v>
      </c>
      <c r="R7865">
        <v>24500</v>
      </c>
      <c r="S7865">
        <v>24500</v>
      </c>
      <c r="T7865">
        <v>1</v>
      </c>
      <c r="U7865">
        <v>0</v>
      </c>
      <c r="V7865">
        <v>0</v>
      </c>
      <c r="W7865">
        <v>5.5</v>
      </c>
      <c r="X7865">
        <v>5.5</v>
      </c>
      <c r="Y7865">
        <v>7</v>
      </c>
      <c r="Z7865">
        <v>12.5</v>
      </c>
      <c r="AA7865">
        <v>634459</v>
      </c>
      <c r="AB7865">
        <v>0</v>
      </c>
      <c r="AC7865">
        <v>0</v>
      </c>
      <c r="AD7865">
        <v>219322</v>
      </c>
      <c r="AE7865">
        <v>853781</v>
      </c>
      <c r="AF7865">
        <v>515600</v>
      </c>
      <c r="AG7865">
        <v>81526</v>
      </c>
      <c r="AH7865">
        <v>597126</v>
      </c>
      <c r="AI7865">
        <v>60630</v>
      </c>
      <c r="AJ7865">
        <v>54931</v>
      </c>
      <c r="AK7865">
        <v>27890</v>
      </c>
      <c r="AL7865">
        <v>143451</v>
      </c>
      <c r="AM7865">
        <v>112800</v>
      </c>
      <c r="AN7865">
        <v>853377</v>
      </c>
      <c r="AO7865">
        <v>0</v>
      </c>
      <c r="AP7865">
        <v>0</v>
      </c>
      <c r="AQ7865">
        <v>0</v>
      </c>
      <c r="AR7865">
        <v>0</v>
      </c>
      <c r="AS7865">
        <v>0</v>
      </c>
      <c r="AT7865">
        <v>0</v>
      </c>
      <c r="AU7865">
        <v>54788</v>
      </c>
      <c r="AV7865">
        <v>1710</v>
      </c>
      <c r="AW7865">
        <v>5150</v>
      </c>
      <c r="AX7865">
        <v>2177</v>
      </c>
      <c r="AY7865">
        <v>8269</v>
      </c>
      <c r="AZ7865">
        <v>63</v>
      </c>
      <c r="BA7865">
        <v>10</v>
      </c>
      <c r="BB7865">
        <v>51</v>
      </c>
      <c r="BC7865">
        <v>61</v>
      </c>
      <c r="BD7865">
        <v>109</v>
      </c>
      <c r="BE7865">
        <v>2410</v>
      </c>
      <c r="BF7865">
        <v>134314</v>
      </c>
      <c r="BG7865">
        <v>0</v>
      </c>
      <c r="BH7865">
        <v>12.5</v>
      </c>
      <c r="BI7865">
        <v>54788</v>
      </c>
      <c r="BJ7865">
        <v>1710</v>
      </c>
      <c r="BK7865">
        <v>5150</v>
      </c>
      <c r="BL7865">
        <v>8269</v>
      </c>
      <c r="BM7865">
        <v>521</v>
      </c>
      <c r="BN7865">
        <v>109</v>
      </c>
      <c r="BO7865">
        <v>63</v>
      </c>
      <c r="BP7865">
        <v>10</v>
      </c>
      <c r="BQ7865">
        <v>51</v>
      </c>
      <c r="BR7865">
        <v>61</v>
      </c>
      <c r="BS7865">
        <v>109</v>
      </c>
      <c r="BT7865">
        <v>13416</v>
      </c>
      <c r="BU7865">
        <v>12021</v>
      </c>
      <c r="BV7865">
        <v>235120</v>
      </c>
      <c r="BW7865">
        <v>446</v>
      </c>
      <c r="BX7865">
        <v>676</v>
      </c>
      <c r="BY7865">
        <v>521</v>
      </c>
      <c r="BZ7865">
        <v>434</v>
      </c>
      <c r="CA7865">
        <v>35</v>
      </c>
      <c r="CB7865">
        <v>19158</v>
      </c>
      <c r="CC7865">
        <v>18363</v>
      </c>
      <c r="CD7865">
        <v>250</v>
      </c>
      <c r="CE7865">
        <v>15</v>
      </c>
      <c r="CF7865">
        <v>4756</v>
      </c>
      <c r="CG7865">
        <v>0</v>
      </c>
      <c r="CH7865" s="1">
        <v>41548</v>
      </c>
      <c r="CI7865" s="1">
        <v>41912</v>
      </c>
      <c r="CJ7865" s="31">
        <v>1</v>
      </c>
    </row>
    <row r="7866" spans="1:88" x14ac:dyDescent="0.25">
      <c r="A7866" t="s">
        <v>28725</v>
      </c>
      <c r="B7866" t="s">
        <v>30672</v>
      </c>
      <c r="C7866">
        <v>2015</v>
      </c>
      <c r="D7866" t="s">
        <v>30673</v>
      </c>
      <c r="E7866" t="s">
        <v>30674</v>
      </c>
      <c r="F7866" t="s">
        <v>20883</v>
      </c>
      <c r="G7866">
        <v>77442</v>
      </c>
      <c r="H7866">
        <v>0</v>
      </c>
      <c r="I7866">
        <v>0</v>
      </c>
      <c r="J7866">
        <v>48</v>
      </c>
      <c r="K7866">
        <v>89</v>
      </c>
      <c r="L7866" t="s">
        <v>28807</v>
      </c>
      <c r="M7866">
        <v>20719</v>
      </c>
      <c r="N7866" t="s">
        <v>80</v>
      </c>
      <c r="O7866" t="s">
        <v>96</v>
      </c>
      <c r="P7866" t="s">
        <v>82</v>
      </c>
      <c r="Q7866" t="s">
        <v>83</v>
      </c>
      <c r="R7866">
        <v>3099</v>
      </c>
      <c r="S7866">
        <v>3099</v>
      </c>
      <c r="T7866">
        <v>1</v>
      </c>
      <c r="U7866">
        <v>0</v>
      </c>
      <c r="V7866">
        <v>0</v>
      </c>
      <c r="W7866">
        <v>0.1</v>
      </c>
      <c r="X7866">
        <v>0.1</v>
      </c>
      <c r="Y7866">
        <v>0.8</v>
      </c>
      <c r="Z7866">
        <v>0.9</v>
      </c>
      <c r="AA7866">
        <v>3500</v>
      </c>
      <c r="AB7866">
        <v>0</v>
      </c>
      <c r="AC7866">
        <v>0</v>
      </c>
      <c r="AD7866">
        <v>3109</v>
      </c>
      <c r="AE7866">
        <v>6609</v>
      </c>
      <c r="AF7866" t="s">
        <v>84</v>
      </c>
      <c r="AG7866" t="s">
        <v>84</v>
      </c>
      <c r="AH7866" t="s">
        <v>84</v>
      </c>
      <c r="AI7866">
        <v>0</v>
      </c>
      <c r="AJ7866">
        <v>0</v>
      </c>
      <c r="AK7866">
        <v>0</v>
      </c>
      <c r="AL7866">
        <v>0</v>
      </c>
      <c r="AM7866" t="s">
        <v>84</v>
      </c>
      <c r="AN7866">
        <v>7078</v>
      </c>
      <c r="AO7866">
        <v>0</v>
      </c>
      <c r="AP7866">
        <v>0</v>
      </c>
      <c r="AQ7866">
        <v>0</v>
      </c>
      <c r="AR7866">
        <v>0</v>
      </c>
      <c r="AS7866">
        <v>0</v>
      </c>
      <c r="AT7866">
        <v>0</v>
      </c>
      <c r="AU7866">
        <v>5850</v>
      </c>
      <c r="AV7866">
        <v>0</v>
      </c>
      <c r="AW7866">
        <v>0</v>
      </c>
      <c r="AX7866">
        <v>0</v>
      </c>
      <c r="AY7866">
        <v>250</v>
      </c>
      <c r="AZ7866">
        <v>0</v>
      </c>
      <c r="BA7866">
        <v>0</v>
      </c>
      <c r="BB7866">
        <v>0</v>
      </c>
      <c r="BC7866">
        <v>0</v>
      </c>
      <c r="BD7866">
        <v>0</v>
      </c>
      <c r="BE7866">
        <v>208</v>
      </c>
      <c r="BF7866">
        <v>1254</v>
      </c>
      <c r="BG7866">
        <v>0</v>
      </c>
      <c r="BH7866">
        <v>0.9</v>
      </c>
      <c r="BI7866">
        <v>5850</v>
      </c>
      <c r="BJ7866">
        <v>0</v>
      </c>
      <c r="BK7866">
        <v>0</v>
      </c>
      <c r="BL7866">
        <v>250</v>
      </c>
      <c r="BM7866">
        <v>10</v>
      </c>
      <c r="BN7866">
        <v>0</v>
      </c>
      <c r="BO7866">
        <v>0</v>
      </c>
      <c r="BP7866">
        <v>0</v>
      </c>
      <c r="BQ7866">
        <v>0</v>
      </c>
      <c r="BR7866">
        <v>0</v>
      </c>
      <c r="BS7866">
        <v>0</v>
      </c>
      <c r="BT7866">
        <v>0</v>
      </c>
      <c r="BU7866">
        <v>365</v>
      </c>
      <c r="BV7866">
        <v>750</v>
      </c>
      <c r="BW7866">
        <v>0</v>
      </c>
      <c r="BX7866">
        <v>0</v>
      </c>
      <c r="BY7866">
        <v>10</v>
      </c>
      <c r="BZ7866">
        <v>8</v>
      </c>
      <c r="CA7866">
        <v>2</v>
      </c>
      <c r="CB7866">
        <v>353</v>
      </c>
      <c r="CC7866">
        <v>347</v>
      </c>
      <c r="CD7866">
        <v>6</v>
      </c>
      <c r="CE7866">
        <v>2</v>
      </c>
      <c r="CF7866">
        <v>352</v>
      </c>
      <c r="CG7866">
        <v>352</v>
      </c>
      <c r="CH7866" s="1">
        <v>41640</v>
      </c>
      <c r="CI7866" s="1">
        <v>42004</v>
      </c>
      <c r="CJ7866" s="31">
        <v>1</v>
      </c>
    </row>
    <row r="7867" spans="1:88" x14ac:dyDescent="0.25">
      <c r="A7867" t="s">
        <v>28725</v>
      </c>
      <c r="B7867" t="s">
        <v>30675</v>
      </c>
      <c r="C7867">
        <v>2015</v>
      </c>
      <c r="D7867" t="s">
        <v>30676</v>
      </c>
      <c r="E7867" t="s">
        <v>30677</v>
      </c>
      <c r="F7867" t="s">
        <v>30678</v>
      </c>
      <c r="G7867">
        <v>75189</v>
      </c>
      <c r="H7867">
        <v>-96.331676200000004</v>
      </c>
      <c r="I7867">
        <v>32.976562399999999</v>
      </c>
      <c r="J7867">
        <v>48</v>
      </c>
      <c r="K7867">
        <v>397</v>
      </c>
      <c r="L7867" t="s">
        <v>29626</v>
      </c>
      <c r="M7867">
        <v>87809</v>
      </c>
      <c r="N7867" t="s">
        <v>80</v>
      </c>
      <c r="O7867" t="s">
        <v>96</v>
      </c>
      <c r="P7867" t="s">
        <v>82</v>
      </c>
      <c r="Q7867" t="s">
        <v>458</v>
      </c>
      <c r="R7867">
        <v>10275</v>
      </c>
      <c r="S7867">
        <v>10275</v>
      </c>
      <c r="T7867">
        <v>1</v>
      </c>
      <c r="U7867">
        <v>0</v>
      </c>
      <c r="V7867">
        <v>0</v>
      </c>
      <c r="W7867">
        <v>1</v>
      </c>
      <c r="X7867">
        <v>1</v>
      </c>
      <c r="Y7867">
        <v>0.9</v>
      </c>
      <c r="Z7867">
        <v>1.9</v>
      </c>
      <c r="AA7867">
        <v>95519</v>
      </c>
      <c r="AB7867">
        <v>0</v>
      </c>
      <c r="AC7867">
        <v>0</v>
      </c>
      <c r="AD7867">
        <v>0</v>
      </c>
      <c r="AE7867">
        <v>95519</v>
      </c>
      <c r="AF7867" t="s">
        <v>84</v>
      </c>
      <c r="AG7867" t="s">
        <v>84</v>
      </c>
      <c r="AH7867" t="s">
        <v>84</v>
      </c>
      <c r="AI7867">
        <v>10847</v>
      </c>
      <c r="AJ7867">
        <v>3901</v>
      </c>
      <c r="AK7867">
        <v>2000</v>
      </c>
      <c r="AL7867">
        <v>16748</v>
      </c>
      <c r="AM7867" t="s">
        <v>84</v>
      </c>
      <c r="AN7867">
        <v>96034</v>
      </c>
      <c r="AO7867">
        <v>0</v>
      </c>
      <c r="AP7867">
        <v>0</v>
      </c>
      <c r="AQ7867">
        <v>0</v>
      </c>
      <c r="AR7867">
        <v>0</v>
      </c>
      <c r="AS7867">
        <v>0</v>
      </c>
      <c r="AT7867">
        <v>0</v>
      </c>
      <c r="AU7867">
        <v>13648</v>
      </c>
      <c r="AV7867">
        <v>11211</v>
      </c>
      <c r="AW7867">
        <v>233</v>
      </c>
      <c r="AX7867">
        <v>322</v>
      </c>
      <c r="AY7867">
        <v>1479</v>
      </c>
      <c r="AZ7867">
        <v>24</v>
      </c>
      <c r="BA7867">
        <v>2</v>
      </c>
      <c r="BB7867">
        <v>51</v>
      </c>
      <c r="BC7867">
        <v>53</v>
      </c>
      <c r="BD7867">
        <v>0</v>
      </c>
      <c r="BE7867">
        <v>2200</v>
      </c>
      <c r="BF7867">
        <v>20870</v>
      </c>
      <c r="BG7867">
        <v>0</v>
      </c>
      <c r="BH7867">
        <v>1.9</v>
      </c>
      <c r="BI7867">
        <v>13648</v>
      </c>
      <c r="BJ7867">
        <v>11211</v>
      </c>
      <c r="BK7867">
        <v>233</v>
      </c>
      <c r="BL7867">
        <v>1479</v>
      </c>
      <c r="BM7867">
        <v>227</v>
      </c>
      <c r="BN7867">
        <v>0</v>
      </c>
      <c r="BO7867">
        <v>24</v>
      </c>
      <c r="BP7867">
        <v>2</v>
      </c>
      <c r="BQ7867">
        <v>51</v>
      </c>
      <c r="BR7867">
        <v>53</v>
      </c>
      <c r="BS7867">
        <v>0</v>
      </c>
      <c r="BT7867">
        <v>1272</v>
      </c>
      <c r="BU7867">
        <v>7904</v>
      </c>
      <c r="BV7867">
        <v>21672</v>
      </c>
      <c r="BW7867">
        <v>0</v>
      </c>
      <c r="BX7867">
        <v>143</v>
      </c>
      <c r="BY7867">
        <v>227</v>
      </c>
      <c r="BZ7867">
        <v>64</v>
      </c>
      <c r="CA7867">
        <v>44</v>
      </c>
      <c r="CB7867">
        <v>1725</v>
      </c>
      <c r="CC7867">
        <v>878</v>
      </c>
      <c r="CD7867">
        <v>277</v>
      </c>
      <c r="CE7867">
        <v>11</v>
      </c>
      <c r="CF7867">
        <v>6961</v>
      </c>
      <c r="CG7867">
        <v>962</v>
      </c>
      <c r="CH7867" s="1">
        <v>41548</v>
      </c>
      <c r="CI7867" s="1">
        <v>41912</v>
      </c>
      <c r="CJ7867" s="31">
        <v>1</v>
      </c>
    </row>
    <row r="7868" spans="1:88" x14ac:dyDescent="0.25">
      <c r="A7868" t="s">
        <v>28725</v>
      </c>
      <c r="B7868" t="s">
        <v>30679</v>
      </c>
      <c r="C7868">
        <v>2015</v>
      </c>
      <c r="D7868" t="s">
        <v>30680</v>
      </c>
      <c r="E7868" t="s">
        <v>30681</v>
      </c>
      <c r="F7868" t="s">
        <v>30682</v>
      </c>
      <c r="G7868">
        <v>77360</v>
      </c>
      <c r="H7868">
        <v>-95.116055000000003</v>
      </c>
      <c r="I7868">
        <v>30.807486000000001</v>
      </c>
      <c r="J7868">
        <v>48</v>
      </c>
      <c r="K7868">
        <v>373</v>
      </c>
      <c r="L7868" t="s">
        <v>4378</v>
      </c>
      <c r="M7868">
        <v>46079</v>
      </c>
      <c r="N7868" t="s">
        <v>80</v>
      </c>
      <c r="O7868" t="s">
        <v>96</v>
      </c>
      <c r="P7868" t="s">
        <v>82</v>
      </c>
      <c r="Q7868" t="s">
        <v>458</v>
      </c>
      <c r="R7868">
        <v>1709</v>
      </c>
      <c r="S7868">
        <v>1709</v>
      </c>
      <c r="T7868">
        <v>1</v>
      </c>
      <c r="U7868">
        <v>0</v>
      </c>
      <c r="V7868">
        <v>0</v>
      </c>
      <c r="W7868">
        <v>0</v>
      </c>
      <c r="X7868">
        <v>1</v>
      </c>
      <c r="Y7868">
        <v>0</v>
      </c>
      <c r="Z7868">
        <v>1</v>
      </c>
      <c r="AA7868">
        <v>41158</v>
      </c>
      <c r="AB7868">
        <v>0</v>
      </c>
      <c r="AC7868">
        <v>0</v>
      </c>
      <c r="AD7868">
        <v>14266</v>
      </c>
      <c r="AE7868">
        <v>55424</v>
      </c>
      <c r="AF7868" t="s">
        <v>84</v>
      </c>
      <c r="AG7868" t="s">
        <v>84</v>
      </c>
      <c r="AH7868" t="s">
        <v>84</v>
      </c>
      <c r="AI7868">
        <v>2605</v>
      </c>
      <c r="AJ7868">
        <v>0</v>
      </c>
      <c r="AK7868">
        <v>0</v>
      </c>
      <c r="AL7868">
        <v>2605</v>
      </c>
      <c r="AM7868" t="s">
        <v>84</v>
      </c>
      <c r="AN7868">
        <v>50220</v>
      </c>
      <c r="AO7868">
        <v>0</v>
      </c>
      <c r="AP7868">
        <v>0</v>
      </c>
      <c r="AQ7868">
        <v>0</v>
      </c>
      <c r="AR7868">
        <v>0</v>
      </c>
      <c r="AS7868">
        <v>0</v>
      </c>
      <c r="AT7868">
        <v>0</v>
      </c>
      <c r="AU7868">
        <v>8074</v>
      </c>
      <c r="AV7868">
        <v>0</v>
      </c>
      <c r="AW7868">
        <v>141</v>
      </c>
      <c r="AX7868">
        <v>0</v>
      </c>
      <c r="AY7868">
        <v>388</v>
      </c>
      <c r="AZ7868">
        <v>0</v>
      </c>
      <c r="BA7868">
        <v>0</v>
      </c>
      <c r="BB7868">
        <v>51</v>
      </c>
      <c r="BC7868">
        <v>51</v>
      </c>
      <c r="BD7868">
        <v>12</v>
      </c>
      <c r="BE7868">
        <v>2414</v>
      </c>
      <c r="BF7868">
        <v>8567</v>
      </c>
      <c r="BG7868">
        <v>0</v>
      </c>
      <c r="BH7868">
        <v>1</v>
      </c>
      <c r="BI7868">
        <v>8074</v>
      </c>
      <c r="BJ7868">
        <v>0</v>
      </c>
      <c r="BK7868">
        <v>141</v>
      </c>
      <c r="BL7868">
        <v>388</v>
      </c>
      <c r="BM7868">
        <v>14</v>
      </c>
      <c r="BN7868">
        <v>12</v>
      </c>
      <c r="BO7868">
        <v>0</v>
      </c>
      <c r="BP7868">
        <v>0</v>
      </c>
      <c r="BQ7868">
        <v>51</v>
      </c>
      <c r="BR7868">
        <v>51</v>
      </c>
      <c r="BS7868">
        <v>12</v>
      </c>
      <c r="BT7868">
        <v>30</v>
      </c>
      <c r="BU7868">
        <v>364</v>
      </c>
      <c r="BV7868">
        <v>5392</v>
      </c>
      <c r="BW7868">
        <v>11</v>
      </c>
      <c r="BX7868">
        <v>16</v>
      </c>
      <c r="BY7868">
        <v>14</v>
      </c>
      <c r="BZ7868">
        <v>13</v>
      </c>
      <c r="CA7868">
        <v>0</v>
      </c>
      <c r="CB7868">
        <v>203</v>
      </c>
      <c r="CC7868">
        <v>196</v>
      </c>
      <c r="CD7868">
        <v>0</v>
      </c>
      <c r="CE7868">
        <v>4</v>
      </c>
      <c r="CF7868">
        <v>3787</v>
      </c>
      <c r="CG7868">
        <v>190</v>
      </c>
      <c r="CH7868" s="1">
        <v>41548</v>
      </c>
      <c r="CI7868" s="1">
        <v>41912</v>
      </c>
      <c r="CJ7868" s="31">
        <v>1</v>
      </c>
    </row>
    <row r="7869" spans="1:88" x14ac:dyDescent="0.25">
      <c r="A7869" t="s">
        <v>28725</v>
      </c>
      <c r="B7869" t="s">
        <v>30683</v>
      </c>
      <c r="C7869">
        <v>2015</v>
      </c>
      <c r="D7869" t="s">
        <v>30684</v>
      </c>
      <c r="E7869" t="s">
        <v>30685</v>
      </c>
      <c r="F7869" t="s">
        <v>30686</v>
      </c>
      <c r="G7869">
        <v>78661</v>
      </c>
      <c r="H7869">
        <v>-97.753343999999998</v>
      </c>
      <c r="I7869">
        <v>29.731940999999999</v>
      </c>
      <c r="J7869">
        <v>48</v>
      </c>
      <c r="K7869">
        <v>55</v>
      </c>
      <c r="L7869" t="s">
        <v>6832</v>
      </c>
      <c r="M7869">
        <v>39810</v>
      </c>
      <c r="N7869" t="s">
        <v>80</v>
      </c>
      <c r="O7869" t="s">
        <v>81</v>
      </c>
      <c r="P7869" t="s">
        <v>82</v>
      </c>
      <c r="Q7869" t="s">
        <v>458</v>
      </c>
      <c r="R7869">
        <v>1363</v>
      </c>
      <c r="S7869">
        <v>1363</v>
      </c>
      <c r="T7869">
        <v>1</v>
      </c>
      <c r="U7869">
        <v>0</v>
      </c>
      <c r="V7869">
        <v>0</v>
      </c>
      <c r="W7869">
        <v>0</v>
      </c>
      <c r="X7869">
        <v>1</v>
      </c>
      <c r="Y7869">
        <v>0.5</v>
      </c>
      <c r="Z7869">
        <v>1.5</v>
      </c>
      <c r="AA7869">
        <v>40628</v>
      </c>
      <c r="AB7869">
        <v>0</v>
      </c>
      <c r="AC7869">
        <v>0</v>
      </c>
      <c r="AD7869">
        <v>1843</v>
      </c>
      <c r="AE7869">
        <v>42471</v>
      </c>
      <c r="AF7869" t="s">
        <v>84</v>
      </c>
      <c r="AG7869" t="s">
        <v>84</v>
      </c>
      <c r="AH7869" t="s">
        <v>84</v>
      </c>
      <c r="AI7869">
        <v>2134</v>
      </c>
      <c r="AJ7869">
        <v>0</v>
      </c>
      <c r="AK7869">
        <v>0</v>
      </c>
      <c r="AL7869">
        <v>2134</v>
      </c>
      <c r="AM7869" t="s">
        <v>84</v>
      </c>
      <c r="AN7869">
        <v>40628</v>
      </c>
      <c r="AO7869">
        <v>0</v>
      </c>
      <c r="AP7869">
        <v>0</v>
      </c>
      <c r="AQ7869">
        <v>0</v>
      </c>
      <c r="AR7869">
        <v>0</v>
      </c>
      <c r="AS7869">
        <v>0</v>
      </c>
      <c r="AT7869">
        <v>0</v>
      </c>
      <c r="AU7869">
        <v>8889</v>
      </c>
      <c r="AV7869">
        <v>0</v>
      </c>
      <c r="AW7869">
        <v>210</v>
      </c>
      <c r="AX7869">
        <v>0</v>
      </c>
      <c r="AY7869">
        <v>60</v>
      </c>
      <c r="AZ7869">
        <v>0</v>
      </c>
      <c r="BA7869">
        <v>0</v>
      </c>
      <c r="BB7869">
        <v>51</v>
      </c>
      <c r="BC7869">
        <v>51</v>
      </c>
      <c r="BD7869">
        <v>11</v>
      </c>
      <c r="BE7869">
        <v>1700</v>
      </c>
      <c r="BF7869">
        <v>11100</v>
      </c>
      <c r="BG7869">
        <v>0</v>
      </c>
      <c r="BH7869">
        <v>1.5</v>
      </c>
      <c r="BI7869">
        <v>8889</v>
      </c>
      <c r="BJ7869">
        <v>0</v>
      </c>
      <c r="BK7869">
        <v>210</v>
      </c>
      <c r="BL7869">
        <v>60</v>
      </c>
      <c r="BM7869">
        <v>325</v>
      </c>
      <c r="BN7869">
        <v>11</v>
      </c>
      <c r="BO7869">
        <v>0</v>
      </c>
      <c r="BP7869">
        <v>0</v>
      </c>
      <c r="BQ7869">
        <v>51</v>
      </c>
      <c r="BR7869">
        <v>51</v>
      </c>
      <c r="BS7869">
        <v>11</v>
      </c>
      <c r="BT7869">
        <v>8750</v>
      </c>
      <c r="BU7869">
        <v>596</v>
      </c>
      <c r="BV7869">
        <v>14403</v>
      </c>
      <c r="BW7869">
        <v>0</v>
      </c>
      <c r="BX7869">
        <v>0</v>
      </c>
      <c r="BY7869">
        <v>325</v>
      </c>
      <c r="BZ7869">
        <v>259</v>
      </c>
      <c r="CA7869">
        <v>65</v>
      </c>
      <c r="CB7869">
        <v>5890</v>
      </c>
      <c r="CC7869">
        <v>5180</v>
      </c>
      <c r="CD7869">
        <v>700</v>
      </c>
      <c r="CE7869">
        <v>10</v>
      </c>
      <c r="CF7869">
        <v>2500</v>
      </c>
      <c r="CG7869">
        <v>0</v>
      </c>
      <c r="CH7869" s="1">
        <v>41518</v>
      </c>
      <c r="CI7869" s="1">
        <v>41882</v>
      </c>
      <c r="CJ7869" s="31">
        <v>1</v>
      </c>
    </row>
    <row r="7870" spans="1:88" x14ac:dyDescent="0.25">
      <c r="A7870" t="s">
        <v>28725</v>
      </c>
      <c r="B7870" t="s">
        <v>30687</v>
      </c>
      <c r="C7870">
        <v>2015</v>
      </c>
      <c r="D7870" t="s">
        <v>30688</v>
      </c>
      <c r="E7870" t="s">
        <v>30689</v>
      </c>
      <c r="F7870" t="s">
        <v>30690</v>
      </c>
      <c r="G7870">
        <v>78738</v>
      </c>
      <c r="H7870">
        <v>-97.940078999999997</v>
      </c>
      <c r="I7870">
        <v>30.3088218</v>
      </c>
      <c r="J7870">
        <v>48</v>
      </c>
      <c r="K7870">
        <v>453</v>
      </c>
      <c r="L7870" t="s">
        <v>29116</v>
      </c>
      <c r="M7870">
        <v>1151145</v>
      </c>
      <c r="N7870" t="s">
        <v>80</v>
      </c>
      <c r="O7870" t="s">
        <v>96</v>
      </c>
      <c r="P7870" t="s">
        <v>82</v>
      </c>
      <c r="Q7870" t="s">
        <v>458</v>
      </c>
      <c r="R7870">
        <v>5287</v>
      </c>
      <c r="S7870">
        <v>5287</v>
      </c>
      <c r="T7870">
        <v>1</v>
      </c>
      <c r="U7870">
        <v>0</v>
      </c>
      <c r="V7870">
        <v>0</v>
      </c>
      <c r="W7870">
        <v>3.48</v>
      </c>
      <c r="X7870">
        <v>3.48</v>
      </c>
      <c r="Y7870">
        <v>5.37</v>
      </c>
      <c r="Z7870">
        <v>8.85</v>
      </c>
      <c r="AA7870">
        <v>485082</v>
      </c>
      <c r="AB7870">
        <v>0</v>
      </c>
      <c r="AC7870">
        <v>0</v>
      </c>
      <c r="AD7870">
        <v>3250</v>
      </c>
      <c r="AE7870">
        <v>488332</v>
      </c>
      <c r="AF7870">
        <v>295000</v>
      </c>
      <c r="AG7870">
        <v>85007</v>
      </c>
      <c r="AH7870">
        <v>380007</v>
      </c>
      <c r="AI7870">
        <v>47000</v>
      </c>
      <c r="AJ7870">
        <v>19500</v>
      </c>
      <c r="AK7870">
        <v>11600</v>
      </c>
      <c r="AL7870">
        <v>78100</v>
      </c>
      <c r="AM7870">
        <v>26975</v>
      </c>
      <c r="AN7870">
        <v>485082</v>
      </c>
      <c r="AO7870">
        <v>14596</v>
      </c>
      <c r="AP7870">
        <v>0</v>
      </c>
      <c r="AQ7870">
        <v>0</v>
      </c>
      <c r="AR7870">
        <v>0</v>
      </c>
      <c r="AS7870">
        <v>14596</v>
      </c>
      <c r="AT7870">
        <v>14596</v>
      </c>
      <c r="AU7870">
        <v>26983</v>
      </c>
      <c r="AV7870">
        <v>7200</v>
      </c>
      <c r="AW7870">
        <v>1614</v>
      </c>
      <c r="AX7870">
        <v>6575</v>
      </c>
      <c r="AY7870">
        <v>2758</v>
      </c>
      <c r="AZ7870">
        <v>76</v>
      </c>
      <c r="BA7870">
        <v>3</v>
      </c>
      <c r="BB7870">
        <v>51</v>
      </c>
      <c r="BC7870">
        <v>54</v>
      </c>
      <c r="BD7870">
        <v>28</v>
      </c>
      <c r="BE7870">
        <v>2034</v>
      </c>
      <c r="BF7870">
        <v>90000</v>
      </c>
      <c r="BG7870">
        <v>0</v>
      </c>
      <c r="BH7870">
        <v>8.85</v>
      </c>
      <c r="BI7870">
        <v>26983</v>
      </c>
      <c r="BJ7870">
        <v>7200</v>
      </c>
      <c r="BK7870">
        <v>1614</v>
      </c>
      <c r="BL7870">
        <v>2758</v>
      </c>
      <c r="BM7870">
        <v>281</v>
      </c>
      <c r="BN7870">
        <v>28</v>
      </c>
      <c r="BO7870">
        <v>76</v>
      </c>
      <c r="BP7870">
        <v>3</v>
      </c>
      <c r="BQ7870">
        <v>51</v>
      </c>
      <c r="BR7870">
        <v>54</v>
      </c>
      <c r="BS7870">
        <v>28</v>
      </c>
      <c r="BT7870">
        <v>7861</v>
      </c>
      <c r="BU7870">
        <v>9500</v>
      </c>
      <c r="BV7870">
        <v>162629</v>
      </c>
      <c r="BW7870">
        <v>33</v>
      </c>
      <c r="BX7870">
        <v>5</v>
      </c>
      <c r="BY7870">
        <v>281</v>
      </c>
      <c r="BZ7870">
        <v>208</v>
      </c>
      <c r="CA7870">
        <v>15</v>
      </c>
      <c r="CB7870">
        <v>8214</v>
      </c>
      <c r="CC7870">
        <v>7695</v>
      </c>
      <c r="CD7870">
        <v>133</v>
      </c>
      <c r="CE7870">
        <v>10</v>
      </c>
      <c r="CF7870">
        <v>4228</v>
      </c>
      <c r="CG7870">
        <v>0</v>
      </c>
      <c r="CH7870" s="1">
        <v>41548</v>
      </c>
      <c r="CI7870" s="1">
        <v>41912</v>
      </c>
      <c r="CJ7870" s="31">
        <v>1</v>
      </c>
    </row>
    <row r="7871" spans="1:88" x14ac:dyDescent="0.25">
      <c r="A7871" t="s">
        <v>28725</v>
      </c>
      <c r="B7871" t="s">
        <v>30691</v>
      </c>
      <c r="C7871">
        <v>2015</v>
      </c>
      <c r="D7871" t="s">
        <v>6292</v>
      </c>
      <c r="E7871" t="s">
        <v>30692</v>
      </c>
      <c r="F7871" t="s">
        <v>6294</v>
      </c>
      <c r="G7871">
        <v>75154</v>
      </c>
      <c r="H7871">
        <v>-96.826148000000003</v>
      </c>
      <c r="I7871">
        <v>32.526484000000004</v>
      </c>
      <c r="J7871">
        <v>48</v>
      </c>
      <c r="K7871">
        <v>139</v>
      </c>
      <c r="L7871" t="s">
        <v>10562</v>
      </c>
      <c r="M7871">
        <v>159317</v>
      </c>
      <c r="N7871" t="s">
        <v>80</v>
      </c>
      <c r="O7871" t="s">
        <v>96</v>
      </c>
      <c r="P7871" t="s">
        <v>82</v>
      </c>
      <c r="Q7871" t="s">
        <v>458</v>
      </c>
      <c r="R7871">
        <v>11245</v>
      </c>
      <c r="S7871">
        <v>11245</v>
      </c>
      <c r="T7871">
        <v>1</v>
      </c>
      <c r="U7871">
        <v>0</v>
      </c>
      <c r="V7871">
        <v>0</v>
      </c>
      <c r="W7871">
        <v>1</v>
      </c>
      <c r="X7871">
        <v>1</v>
      </c>
      <c r="Y7871">
        <v>1.3</v>
      </c>
      <c r="Z7871">
        <v>2.2999999999999998</v>
      </c>
      <c r="AA7871">
        <v>151860</v>
      </c>
      <c r="AB7871">
        <v>0</v>
      </c>
      <c r="AC7871">
        <v>0</v>
      </c>
      <c r="AD7871">
        <v>0</v>
      </c>
      <c r="AE7871">
        <v>151860</v>
      </c>
      <c r="AF7871">
        <v>92520</v>
      </c>
      <c r="AG7871">
        <v>29300</v>
      </c>
      <c r="AH7871">
        <v>121820</v>
      </c>
      <c r="AI7871">
        <v>12797</v>
      </c>
      <c r="AJ7871">
        <v>1452</v>
      </c>
      <c r="AK7871">
        <v>5101</v>
      </c>
      <c r="AL7871">
        <v>19350</v>
      </c>
      <c r="AM7871">
        <v>10050</v>
      </c>
      <c r="AN7871">
        <v>151220</v>
      </c>
      <c r="AO7871">
        <v>2013</v>
      </c>
      <c r="AP7871">
        <v>0</v>
      </c>
      <c r="AQ7871">
        <v>0</v>
      </c>
      <c r="AR7871">
        <v>0</v>
      </c>
      <c r="AS7871">
        <v>2013</v>
      </c>
      <c r="AT7871">
        <v>2013</v>
      </c>
      <c r="AU7871">
        <v>13639</v>
      </c>
      <c r="AV7871">
        <v>9033</v>
      </c>
      <c r="AW7871">
        <v>140</v>
      </c>
      <c r="AX7871">
        <v>1440</v>
      </c>
      <c r="AY7871">
        <v>1833</v>
      </c>
      <c r="AZ7871">
        <v>24</v>
      </c>
      <c r="BA7871">
        <v>0</v>
      </c>
      <c r="BB7871">
        <v>51</v>
      </c>
      <c r="BC7871">
        <v>51</v>
      </c>
      <c r="BD7871">
        <v>15</v>
      </c>
      <c r="BE7871">
        <v>1982</v>
      </c>
      <c r="BF7871">
        <v>26812</v>
      </c>
      <c r="BG7871">
        <v>0</v>
      </c>
      <c r="BH7871">
        <v>2.2999999999999998</v>
      </c>
      <c r="BI7871">
        <v>13639</v>
      </c>
      <c r="BJ7871">
        <v>9033</v>
      </c>
      <c r="BK7871">
        <v>140</v>
      </c>
      <c r="BL7871">
        <v>1833</v>
      </c>
      <c r="BM7871">
        <v>132</v>
      </c>
      <c r="BN7871">
        <v>15</v>
      </c>
      <c r="BO7871">
        <v>24</v>
      </c>
      <c r="BP7871">
        <v>0</v>
      </c>
      <c r="BQ7871">
        <v>51</v>
      </c>
      <c r="BR7871">
        <v>51</v>
      </c>
      <c r="BS7871">
        <v>15</v>
      </c>
      <c r="BT7871">
        <v>1008</v>
      </c>
      <c r="BU7871">
        <v>5790</v>
      </c>
      <c r="BV7871">
        <v>33704</v>
      </c>
      <c r="BW7871">
        <v>0</v>
      </c>
      <c r="BX7871">
        <v>0</v>
      </c>
      <c r="BY7871">
        <v>132</v>
      </c>
      <c r="BZ7871">
        <v>112</v>
      </c>
      <c r="CA7871">
        <v>0</v>
      </c>
      <c r="CB7871">
        <v>2742</v>
      </c>
      <c r="CC7871">
        <v>2497</v>
      </c>
      <c r="CD7871">
        <v>0</v>
      </c>
      <c r="CE7871">
        <v>5</v>
      </c>
      <c r="CF7871">
        <v>4304</v>
      </c>
      <c r="CG7871">
        <v>775</v>
      </c>
      <c r="CH7871" s="1">
        <v>41548</v>
      </c>
      <c r="CI7871" s="1">
        <v>41912</v>
      </c>
      <c r="CJ7871" s="31">
        <v>1</v>
      </c>
    </row>
    <row r="7872" spans="1:88" x14ac:dyDescent="0.25">
      <c r="A7872" t="s">
        <v>28725</v>
      </c>
      <c r="B7872" t="s">
        <v>30693</v>
      </c>
      <c r="C7872">
        <v>2015</v>
      </c>
      <c r="D7872" t="s">
        <v>30694</v>
      </c>
      <c r="E7872" t="s">
        <v>30695</v>
      </c>
      <c r="F7872" t="s">
        <v>30696</v>
      </c>
      <c r="G7872">
        <v>76052</v>
      </c>
      <c r="H7872">
        <v>-97.348941999999994</v>
      </c>
      <c r="I7872">
        <v>32.973908000000002</v>
      </c>
      <c r="J7872">
        <v>48</v>
      </c>
      <c r="K7872">
        <v>439</v>
      </c>
      <c r="L7872" t="s">
        <v>844</v>
      </c>
      <c r="M7872">
        <v>1945360</v>
      </c>
      <c r="N7872" t="s">
        <v>80</v>
      </c>
      <c r="O7872" t="s">
        <v>96</v>
      </c>
      <c r="P7872" t="s">
        <v>82</v>
      </c>
      <c r="Q7872" t="s">
        <v>458</v>
      </c>
      <c r="R7872">
        <v>1641</v>
      </c>
      <c r="S7872">
        <v>1641</v>
      </c>
      <c r="T7872">
        <v>1</v>
      </c>
      <c r="U7872">
        <v>0</v>
      </c>
      <c r="V7872">
        <v>0</v>
      </c>
      <c r="W7872">
        <v>1</v>
      </c>
      <c r="X7872">
        <v>2</v>
      </c>
      <c r="Y7872">
        <v>0.5</v>
      </c>
      <c r="Z7872">
        <v>2.5</v>
      </c>
      <c r="AA7872">
        <v>177862</v>
      </c>
      <c r="AB7872">
        <v>0</v>
      </c>
      <c r="AC7872">
        <v>0</v>
      </c>
      <c r="AD7872">
        <v>6000</v>
      </c>
      <c r="AE7872">
        <v>183862</v>
      </c>
      <c r="AF7872">
        <v>113391</v>
      </c>
      <c r="AG7872">
        <v>23964</v>
      </c>
      <c r="AH7872">
        <v>137355</v>
      </c>
      <c r="AI7872">
        <v>27638</v>
      </c>
      <c r="AJ7872">
        <v>3000</v>
      </c>
      <c r="AK7872">
        <v>1359</v>
      </c>
      <c r="AL7872">
        <v>31997</v>
      </c>
      <c r="AM7872">
        <v>18555</v>
      </c>
      <c r="AN7872">
        <v>187907</v>
      </c>
      <c r="AO7872">
        <v>0</v>
      </c>
      <c r="AP7872">
        <v>0</v>
      </c>
      <c r="AQ7872">
        <v>0</v>
      </c>
      <c r="AR7872">
        <v>0</v>
      </c>
      <c r="AS7872">
        <v>0</v>
      </c>
      <c r="AT7872">
        <v>0</v>
      </c>
      <c r="AU7872">
        <v>14715</v>
      </c>
      <c r="AV7872">
        <v>5333</v>
      </c>
      <c r="AW7872">
        <v>1255</v>
      </c>
      <c r="AX7872">
        <v>3807</v>
      </c>
      <c r="AY7872">
        <v>1515</v>
      </c>
      <c r="AZ7872">
        <v>0</v>
      </c>
      <c r="BA7872">
        <v>0</v>
      </c>
      <c r="BB7872">
        <v>51</v>
      </c>
      <c r="BC7872">
        <v>51</v>
      </c>
      <c r="BD7872">
        <v>25</v>
      </c>
      <c r="BE7872">
        <v>2300</v>
      </c>
      <c r="BF7872">
        <v>34690</v>
      </c>
      <c r="BG7872">
        <v>0</v>
      </c>
      <c r="BH7872">
        <v>2.5</v>
      </c>
      <c r="BI7872">
        <v>14715</v>
      </c>
      <c r="BJ7872">
        <v>5333</v>
      </c>
      <c r="BK7872">
        <v>1255</v>
      </c>
      <c r="BL7872">
        <v>1515</v>
      </c>
      <c r="BM7872">
        <v>106</v>
      </c>
      <c r="BN7872">
        <v>25</v>
      </c>
      <c r="BO7872">
        <v>0</v>
      </c>
      <c r="BP7872">
        <v>0</v>
      </c>
      <c r="BQ7872">
        <v>51</v>
      </c>
      <c r="BR7872">
        <v>51</v>
      </c>
      <c r="BS7872">
        <v>25</v>
      </c>
      <c r="BT7872">
        <v>6063</v>
      </c>
      <c r="BU7872">
        <v>8421</v>
      </c>
      <c r="BV7872">
        <v>71985</v>
      </c>
      <c r="BW7872">
        <v>17</v>
      </c>
      <c r="BX7872">
        <v>111</v>
      </c>
      <c r="BY7872">
        <v>106</v>
      </c>
      <c r="BZ7872">
        <v>106</v>
      </c>
      <c r="CA7872">
        <v>0</v>
      </c>
      <c r="CB7872">
        <v>5792</v>
      </c>
      <c r="CC7872">
        <v>5792</v>
      </c>
      <c r="CD7872">
        <v>0</v>
      </c>
      <c r="CE7872">
        <v>6</v>
      </c>
      <c r="CF7872">
        <v>2968</v>
      </c>
      <c r="CG7872">
        <v>0</v>
      </c>
      <c r="CH7872" s="1">
        <v>41548</v>
      </c>
      <c r="CI7872" s="1">
        <v>41912</v>
      </c>
      <c r="CJ7872" s="31">
        <v>1</v>
      </c>
    </row>
    <row r="7873" spans="1:88" x14ac:dyDescent="0.25">
      <c r="A7873" t="s">
        <v>28725</v>
      </c>
      <c r="B7873" t="s">
        <v>30697</v>
      </c>
      <c r="C7873">
        <v>2015</v>
      </c>
      <c r="D7873" t="s">
        <v>30698</v>
      </c>
      <c r="E7873" t="s">
        <v>30699</v>
      </c>
      <c r="F7873" t="s">
        <v>15209</v>
      </c>
      <c r="G7873">
        <v>76424</v>
      </c>
      <c r="H7873">
        <v>-98.902592400000003</v>
      </c>
      <c r="I7873">
        <v>32.756414300000003</v>
      </c>
      <c r="J7873">
        <v>48</v>
      </c>
      <c r="K7873">
        <v>429</v>
      </c>
      <c r="L7873" t="s">
        <v>24990</v>
      </c>
      <c r="M7873">
        <v>9405</v>
      </c>
      <c r="N7873" t="s">
        <v>80</v>
      </c>
      <c r="O7873" t="s">
        <v>81</v>
      </c>
      <c r="P7873" t="s">
        <v>82</v>
      </c>
      <c r="Q7873" t="s">
        <v>458</v>
      </c>
      <c r="R7873">
        <v>9247</v>
      </c>
      <c r="S7873">
        <v>9247</v>
      </c>
      <c r="T7873">
        <v>1</v>
      </c>
      <c r="U7873">
        <v>0</v>
      </c>
      <c r="V7873">
        <v>0</v>
      </c>
      <c r="W7873">
        <v>0</v>
      </c>
      <c r="X7873">
        <v>1.4</v>
      </c>
      <c r="Y7873">
        <v>0.85</v>
      </c>
      <c r="Z7873">
        <v>2.25</v>
      </c>
      <c r="AA7873">
        <v>25900</v>
      </c>
      <c r="AB7873">
        <v>0</v>
      </c>
      <c r="AC7873">
        <v>0</v>
      </c>
      <c r="AD7873">
        <v>85346</v>
      </c>
      <c r="AE7873">
        <v>111246</v>
      </c>
      <c r="AF7873">
        <v>41449</v>
      </c>
      <c r="AG7873">
        <v>3564</v>
      </c>
      <c r="AH7873">
        <v>45013</v>
      </c>
      <c r="AI7873">
        <v>12845</v>
      </c>
      <c r="AJ7873">
        <v>0</v>
      </c>
      <c r="AK7873">
        <v>0</v>
      </c>
      <c r="AL7873">
        <v>12845</v>
      </c>
      <c r="AM7873">
        <v>33920</v>
      </c>
      <c r="AN7873">
        <v>91778</v>
      </c>
      <c r="AO7873">
        <v>0</v>
      </c>
      <c r="AP7873">
        <v>0</v>
      </c>
      <c r="AQ7873">
        <v>0</v>
      </c>
      <c r="AR7873">
        <v>0</v>
      </c>
      <c r="AS7873">
        <v>0</v>
      </c>
      <c r="AT7873">
        <v>0</v>
      </c>
      <c r="AU7873">
        <v>25519</v>
      </c>
      <c r="AV7873">
        <v>0</v>
      </c>
      <c r="AW7873">
        <v>1074</v>
      </c>
      <c r="AX7873">
        <v>0</v>
      </c>
      <c r="AY7873">
        <v>345</v>
      </c>
      <c r="AZ7873">
        <v>0</v>
      </c>
      <c r="BA7873">
        <v>1</v>
      </c>
      <c r="BB7873">
        <v>51</v>
      </c>
      <c r="BC7873">
        <v>52</v>
      </c>
      <c r="BD7873">
        <v>10</v>
      </c>
      <c r="BE7873">
        <v>1545</v>
      </c>
      <c r="BF7873">
        <v>9037</v>
      </c>
      <c r="BG7873">
        <v>0</v>
      </c>
      <c r="BH7873">
        <v>2.25</v>
      </c>
      <c r="BI7873">
        <v>25519</v>
      </c>
      <c r="BJ7873">
        <v>0</v>
      </c>
      <c r="BK7873">
        <v>1074</v>
      </c>
      <c r="BL7873">
        <v>345</v>
      </c>
      <c r="BM7873">
        <v>43</v>
      </c>
      <c r="BN7873">
        <v>10</v>
      </c>
      <c r="BO7873">
        <v>0</v>
      </c>
      <c r="BP7873">
        <v>1</v>
      </c>
      <c r="BQ7873">
        <v>51</v>
      </c>
      <c r="BR7873">
        <v>52</v>
      </c>
      <c r="BS7873">
        <v>10</v>
      </c>
      <c r="BT7873">
        <v>963</v>
      </c>
      <c r="BU7873">
        <v>3440</v>
      </c>
      <c r="BV7873">
        <v>10577</v>
      </c>
      <c r="BW7873">
        <v>0</v>
      </c>
      <c r="BX7873">
        <v>0</v>
      </c>
      <c r="BY7873">
        <v>43</v>
      </c>
      <c r="BZ7873">
        <v>7</v>
      </c>
      <c r="CA7873">
        <v>14</v>
      </c>
      <c r="CB7873">
        <v>395</v>
      </c>
      <c r="CC7873">
        <v>115</v>
      </c>
      <c r="CD7873">
        <v>98</v>
      </c>
      <c r="CE7873">
        <v>11</v>
      </c>
      <c r="CF7873">
        <v>1677</v>
      </c>
      <c r="CG7873">
        <v>1886</v>
      </c>
      <c r="CH7873" s="1">
        <v>41640</v>
      </c>
      <c r="CI7873" s="1">
        <v>42004</v>
      </c>
      <c r="CJ7873" s="31">
        <v>1</v>
      </c>
    </row>
    <row r="7874" spans="1:88" x14ac:dyDescent="0.25">
      <c r="A7874" t="s">
        <v>28725</v>
      </c>
      <c r="B7874" t="s">
        <v>30700</v>
      </c>
      <c r="C7874">
        <v>2015</v>
      </c>
      <c r="D7874" t="s">
        <v>30701</v>
      </c>
      <c r="E7874" t="s">
        <v>30702</v>
      </c>
      <c r="F7874" t="s">
        <v>9447</v>
      </c>
      <c r="G7874">
        <v>77475</v>
      </c>
      <c r="H7874">
        <v>-96.674803999999995</v>
      </c>
      <c r="I7874">
        <v>29.494669999999999</v>
      </c>
      <c r="J7874">
        <v>48</v>
      </c>
      <c r="K7874">
        <v>89</v>
      </c>
      <c r="L7874" t="s">
        <v>28807</v>
      </c>
      <c r="M7874">
        <v>20719</v>
      </c>
      <c r="N7874" t="s">
        <v>80</v>
      </c>
      <c r="O7874" t="s">
        <v>81</v>
      </c>
      <c r="P7874" t="s">
        <v>82</v>
      </c>
      <c r="Q7874" t="s">
        <v>83</v>
      </c>
      <c r="R7874">
        <v>17980</v>
      </c>
      <c r="S7874">
        <v>17980</v>
      </c>
      <c r="T7874">
        <v>1</v>
      </c>
      <c r="U7874">
        <v>0</v>
      </c>
      <c r="V7874">
        <v>0</v>
      </c>
      <c r="W7874">
        <v>0</v>
      </c>
      <c r="X7874">
        <v>0.62</v>
      </c>
      <c r="Y7874">
        <v>0</v>
      </c>
      <c r="Z7874">
        <v>0.62</v>
      </c>
      <c r="AA7874">
        <v>6000</v>
      </c>
      <c r="AB7874">
        <v>0</v>
      </c>
      <c r="AC7874">
        <v>0</v>
      </c>
      <c r="AD7874">
        <v>16542</v>
      </c>
      <c r="AE7874">
        <v>22542</v>
      </c>
      <c r="AF7874" t="s">
        <v>84</v>
      </c>
      <c r="AG7874" t="s">
        <v>84</v>
      </c>
      <c r="AH7874" t="s">
        <v>84</v>
      </c>
      <c r="AI7874">
        <v>631</v>
      </c>
      <c r="AJ7874">
        <v>0</v>
      </c>
      <c r="AK7874">
        <v>185</v>
      </c>
      <c r="AL7874">
        <v>816</v>
      </c>
      <c r="AM7874" t="s">
        <v>84</v>
      </c>
      <c r="AN7874">
        <v>19936</v>
      </c>
      <c r="AO7874">
        <v>0</v>
      </c>
      <c r="AP7874">
        <v>0</v>
      </c>
      <c r="AQ7874">
        <v>0</v>
      </c>
      <c r="AR7874">
        <v>0</v>
      </c>
      <c r="AS7874">
        <v>0</v>
      </c>
      <c r="AT7874">
        <v>0</v>
      </c>
      <c r="AU7874">
        <v>7019</v>
      </c>
      <c r="AV7874">
        <v>0</v>
      </c>
      <c r="AW7874">
        <v>90</v>
      </c>
      <c r="AX7874">
        <v>0</v>
      </c>
      <c r="AY7874">
        <v>906</v>
      </c>
      <c r="AZ7874">
        <v>0</v>
      </c>
      <c r="BA7874">
        <v>1</v>
      </c>
      <c r="BB7874">
        <v>0</v>
      </c>
      <c r="BC7874">
        <v>1</v>
      </c>
      <c r="BD7874">
        <v>0</v>
      </c>
      <c r="BE7874">
        <v>1300</v>
      </c>
      <c r="BF7874">
        <v>1772</v>
      </c>
      <c r="BG7874">
        <v>0</v>
      </c>
      <c r="BH7874">
        <v>0.62</v>
      </c>
      <c r="BI7874">
        <v>7019</v>
      </c>
      <c r="BJ7874">
        <v>0</v>
      </c>
      <c r="BK7874">
        <v>90</v>
      </c>
      <c r="BL7874">
        <v>906</v>
      </c>
      <c r="BM7874">
        <v>5</v>
      </c>
      <c r="BN7874">
        <v>0</v>
      </c>
      <c r="BO7874">
        <v>0</v>
      </c>
      <c r="BP7874">
        <v>1</v>
      </c>
      <c r="BQ7874">
        <v>0</v>
      </c>
      <c r="BR7874">
        <v>1</v>
      </c>
      <c r="BS7874">
        <v>0</v>
      </c>
      <c r="BT7874">
        <v>721</v>
      </c>
      <c r="BU7874">
        <v>455</v>
      </c>
      <c r="BV7874">
        <v>1259</v>
      </c>
      <c r="BW7874">
        <v>0</v>
      </c>
      <c r="BX7874">
        <v>0</v>
      </c>
      <c r="BY7874">
        <v>5</v>
      </c>
      <c r="BZ7874">
        <v>5</v>
      </c>
      <c r="CA7874">
        <v>0</v>
      </c>
      <c r="CB7874">
        <v>120</v>
      </c>
      <c r="CC7874">
        <v>120</v>
      </c>
      <c r="CD7874">
        <v>0</v>
      </c>
      <c r="CE7874">
        <v>3</v>
      </c>
      <c r="CF7874">
        <v>931</v>
      </c>
      <c r="CG7874">
        <v>0</v>
      </c>
      <c r="CH7874" s="1">
        <v>41640</v>
      </c>
      <c r="CI7874" s="1">
        <v>42004</v>
      </c>
      <c r="CJ7874" s="31">
        <v>1</v>
      </c>
    </row>
    <row r="7875" spans="1:88" x14ac:dyDescent="0.25">
      <c r="A7875" t="s">
        <v>28725</v>
      </c>
      <c r="B7875" t="s">
        <v>30703</v>
      </c>
      <c r="C7875">
        <v>2015</v>
      </c>
      <c r="D7875" t="s">
        <v>30704</v>
      </c>
      <c r="E7875" t="s">
        <v>30705</v>
      </c>
      <c r="F7875" t="s">
        <v>30706</v>
      </c>
      <c r="G7875">
        <v>78617</v>
      </c>
      <c r="H7875">
        <v>-97.638947999999999</v>
      </c>
      <c r="I7875">
        <v>30.123740999999999</v>
      </c>
      <c r="J7875">
        <v>48</v>
      </c>
      <c r="K7875">
        <v>453</v>
      </c>
      <c r="L7875" t="s">
        <v>29116</v>
      </c>
      <c r="M7875">
        <v>1151145</v>
      </c>
      <c r="N7875" t="s">
        <v>80</v>
      </c>
      <c r="O7875" t="s">
        <v>1650</v>
      </c>
      <c r="P7875" t="s">
        <v>90</v>
      </c>
      <c r="Q7875" t="s">
        <v>458</v>
      </c>
      <c r="R7875">
        <v>21810</v>
      </c>
      <c r="S7875">
        <v>21810</v>
      </c>
      <c r="T7875">
        <v>1</v>
      </c>
      <c r="U7875">
        <v>1</v>
      </c>
      <c r="V7875">
        <v>0</v>
      </c>
      <c r="W7875">
        <v>0.25</v>
      </c>
      <c r="X7875">
        <v>5.03</v>
      </c>
      <c r="Y7875">
        <v>0.05</v>
      </c>
      <c r="Z7875">
        <v>5.08</v>
      </c>
      <c r="AA7875">
        <v>967457</v>
      </c>
      <c r="AB7875">
        <v>0</v>
      </c>
      <c r="AC7875">
        <v>0</v>
      </c>
      <c r="AD7875">
        <v>7981</v>
      </c>
      <c r="AE7875">
        <v>975438</v>
      </c>
      <c r="AF7875">
        <v>132304</v>
      </c>
      <c r="AG7875">
        <v>16422</v>
      </c>
      <c r="AH7875">
        <v>148726</v>
      </c>
      <c r="AI7875">
        <v>7343</v>
      </c>
      <c r="AJ7875">
        <v>0</v>
      </c>
      <c r="AK7875">
        <v>2560</v>
      </c>
      <c r="AL7875">
        <v>9903</v>
      </c>
      <c r="AM7875">
        <v>191705</v>
      </c>
      <c r="AN7875">
        <v>350334</v>
      </c>
      <c r="AO7875">
        <v>0</v>
      </c>
      <c r="AP7875">
        <v>0</v>
      </c>
      <c r="AQ7875">
        <v>0</v>
      </c>
      <c r="AR7875">
        <v>0</v>
      </c>
      <c r="AS7875">
        <v>0</v>
      </c>
      <c r="AT7875">
        <v>0</v>
      </c>
      <c r="AU7875">
        <v>23175</v>
      </c>
      <c r="AV7875">
        <v>0</v>
      </c>
      <c r="AW7875">
        <v>20</v>
      </c>
      <c r="AX7875">
        <v>0</v>
      </c>
      <c r="AY7875">
        <v>1460</v>
      </c>
      <c r="AZ7875">
        <v>0</v>
      </c>
      <c r="BA7875">
        <v>0</v>
      </c>
      <c r="BB7875">
        <v>51</v>
      </c>
      <c r="BC7875">
        <v>51</v>
      </c>
      <c r="BD7875">
        <v>7</v>
      </c>
      <c r="BE7875">
        <v>5100</v>
      </c>
      <c r="BF7875">
        <v>24264</v>
      </c>
      <c r="BG7875">
        <v>0</v>
      </c>
      <c r="BH7875">
        <v>5.08</v>
      </c>
      <c r="BI7875">
        <v>23175</v>
      </c>
      <c r="BJ7875">
        <v>0</v>
      </c>
      <c r="BK7875">
        <v>20</v>
      </c>
      <c r="BL7875">
        <v>1460</v>
      </c>
      <c r="BM7875">
        <v>242</v>
      </c>
      <c r="BN7875">
        <v>7</v>
      </c>
      <c r="BO7875">
        <v>0</v>
      </c>
      <c r="BP7875">
        <v>0</v>
      </c>
      <c r="BQ7875">
        <v>51</v>
      </c>
      <c r="BR7875">
        <v>51</v>
      </c>
      <c r="BS7875">
        <v>7</v>
      </c>
      <c r="BT7875">
        <v>1534</v>
      </c>
      <c r="BU7875">
        <v>4310</v>
      </c>
      <c r="BV7875">
        <v>14044</v>
      </c>
      <c r="BW7875">
        <v>12</v>
      </c>
      <c r="BX7875">
        <v>0</v>
      </c>
      <c r="BY7875">
        <v>242</v>
      </c>
      <c r="BZ7875">
        <v>83</v>
      </c>
      <c r="CA7875">
        <v>3</v>
      </c>
      <c r="CB7875">
        <v>2527</v>
      </c>
      <c r="CC7875">
        <v>1500</v>
      </c>
      <c r="CD7875">
        <v>15</v>
      </c>
      <c r="CE7875">
        <v>25</v>
      </c>
      <c r="CF7875">
        <v>14708</v>
      </c>
      <c r="CG7875">
        <v>2290</v>
      </c>
      <c r="CH7875" s="1">
        <v>41640</v>
      </c>
      <c r="CI7875" s="1">
        <v>42004</v>
      </c>
      <c r="CJ7875" s="31">
        <v>1</v>
      </c>
    </row>
    <row r="7876" spans="1:88" x14ac:dyDescent="0.25">
      <c r="A7876" t="s">
        <v>28725</v>
      </c>
      <c r="B7876" t="s">
        <v>30707</v>
      </c>
      <c r="C7876">
        <v>2015</v>
      </c>
      <c r="D7876" t="s">
        <v>30708</v>
      </c>
      <c r="E7876" t="s">
        <v>30709</v>
      </c>
      <c r="F7876" t="s">
        <v>30710</v>
      </c>
      <c r="G7876">
        <v>75489</v>
      </c>
      <c r="H7876">
        <v>-96.484398999999996</v>
      </c>
      <c r="I7876">
        <v>33.520991000000002</v>
      </c>
      <c r="J7876">
        <v>48</v>
      </c>
      <c r="K7876">
        <v>181</v>
      </c>
      <c r="L7876" t="s">
        <v>11753</v>
      </c>
      <c r="M7876">
        <v>123534</v>
      </c>
      <c r="N7876" t="s">
        <v>121</v>
      </c>
      <c r="O7876" t="s">
        <v>81</v>
      </c>
      <c r="P7876" t="s">
        <v>82</v>
      </c>
      <c r="Q7876" t="s">
        <v>83</v>
      </c>
      <c r="R7876">
        <v>1580</v>
      </c>
      <c r="S7876">
        <v>1580</v>
      </c>
      <c r="T7876">
        <v>1</v>
      </c>
      <c r="U7876">
        <v>0</v>
      </c>
      <c r="V7876">
        <v>0</v>
      </c>
      <c r="W7876">
        <v>0</v>
      </c>
      <c r="X7876">
        <v>0</v>
      </c>
      <c r="Y7876">
        <v>0</v>
      </c>
      <c r="Z7876">
        <v>0</v>
      </c>
      <c r="AA7876">
        <v>8242</v>
      </c>
      <c r="AB7876">
        <v>0</v>
      </c>
      <c r="AC7876">
        <v>0</v>
      </c>
      <c r="AD7876">
        <v>636</v>
      </c>
      <c r="AE7876">
        <v>8878</v>
      </c>
      <c r="AF7876" t="s">
        <v>84</v>
      </c>
      <c r="AG7876" t="s">
        <v>84</v>
      </c>
      <c r="AH7876" t="s">
        <v>84</v>
      </c>
      <c r="AI7876">
        <v>778</v>
      </c>
      <c r="AJ7876">
        <v>0</v>
      </c>
      <c r="AK7876">
        <v>164</v>
      </c>
      <c r="AL7876">
        <v>942</v>
      </c>
      <c r="AM7876" t="s">
        <v>84</v>
      </c>
      <c r="AN7876">
        <v>9444</v>
      </c>
      <c r="AO7876">
        <v>0</v>
      </c>
      <c r="AP7876">
        <v>0</v>
      </c>
      <c r="AQ7876">
        <v>0</v>
      </c>
      <c r="AR7876">
        <v>0</v>
      </c>
      <c r="AS7876">
        <v>0</v>
      </c>
      <c r="AT7876">
        <v>0</v>
      </c>
      <c r="AU7876">
        <v>8032</v>
      </c>
      <c r="AV7876">
        <v>0</v>
      </c>
      <c r="AW7876">
        <v>191</v>
      </c>
      <c r="AX7876">
        <v>0</v>
      </c>
      <c r="AY7876">
        <v>461</v>
      </c>
      <c r="AZ7876">
        <v>0</v>
      </c>
      <c r="BA7876">
        <v>9</v>
      </c>
      <c r="BB7876">
        <v>0</v>
      </c>
      <c r="BC7876">
        <v>9</v>
      </c>
      <c r="BD7876">
        <v>5</v>
      </c>
      <c r="BE7876">
        <v>1908</v>
      </c>
      <c r="BF7876">
        <v>3972</v>
      </c>
      <c r="BG7876">
        <v>0</v>
      </c>
      <c r="BH7876">
        <v>0</v>
      </c>
      <c r="BI7876">
        <v>8032</v>
      </c>
      <c r="BJ7876">
        <v>0</v>
      </c>
      <c r="BK7876">
        <v>191</v>
      </c>
      <c r="BL7876">
        <v>461</v>
      </c>
      <c r="BM7876">
        <v>29</v>
      </c>
      <c r="BN7876">
        <v>5</v>
      </c>
      <c r="BO7876">
        <v>0</v>
      </c>
      <c r="BP7876">
        <v>9</v>
      </c>
      <c r="BQ7876">
        <v>0</v>
      </c>
      <c r="BR7876">
        <v>9</v>
      </c>
      <c r="BS7876">
        <v>5</v>
      </c>
      <c r="BT7876">
        <v>190</v>
      </c>
      <c r="BU7876">
        <v>755</v>
      </c>
      <c r="BV7876">
        <v>4493</v>
      </c>
      <c r="BW7876">
        <v>0</v>
      </c>
      <c r="BX7876">
        <v>0</v>
      </c>
      <c r="BY7876">
        <v>29</v>
      </c>
      <c r="BZ7876">
        <v>15</v>
      </c>
      <c r="CA7876">
        <v>5</v>
      </c>
      <c r="CB7876">
        <v>261</v>
      </c>
      <c r="CC7876">
        <v>128</v>
      </c>
      <c r="CD7876">
        <v>42</v>
      </c>
      <c r="CE7876">
        <v>3</v>
      </c>
      <c r="CF7876">
        <v>2792</v>
      </c>
      <c r="CG7876">
        <v>-1</v>
      </c>
      <c r="CH7876" s="1">
        <v>41640</v>
      </c>
      <c r="CI7876" s="1">
        <v>42004</v>
      </c>
      <c r="CJ7876" s="31">
        <v>1</v>
      </c>
    </row>
    <row r="7877" spans="1:88" x14ac:dyDescent="0.25">
      <c r="A7877" t="s">
        <v>28725</v>
      </c>
      <c r="B7877" t="s">
        <v>30711</v>
      </c>
      <c r="C7877">
        <v>2015</v>
      </c>
      <c r="D7877" t="s">
        <v>30712</v>
      </c>
      <c r="E7877" t="s">
        <v>30713</v>
      </c>
      <c r="F7877" t="s">
        <v>9867</v>
      </c>
      <c r="G7877">
        <v>75976</v>
      </c>
      <c r="H7877">
        <v>-94.943629200000004</v>
      </c>
      <c r="I7877">
        <v>31.490738</v>
      </c>
      <c r="J7877">
        <v>48</v>
      </c>
      <c r="K7877">
        <v>73</v>
      </c>
      <c r="L7877" t="s">
        <v>499</v>
      </c>
      <c r="M7877">
        <v>50902</v>
      </c>
      <c r="N7877" t="s">
        <v>80</v>
      </c>
      <c r="O7877" t="s">
        <v>96</v>
      </c>
      <c r="P7877" t="s">
        <v>82</v>
      </c>
      <c r="Q7877" t="s">
        <v>458</v>
      </c>
      <c r="R7877">
        <v>790</v>
      </c>
      <c r="S7877">
        <v>790</v>
      </c>
      <c r="T7877">
        <v>1</v>
      </c>
      <c r="U7877">
        <v>0</v>
      </c>
      <c r="V7877">
        <v>0</v>
      </c>
      <c r="W7877">
        <v>0</v>
      </c>
      <c r="X7877">
        <v>0.92</v>
      </c>
      <c r="Y7877">
        <v>0</v>
      </c>
      <c r="Z7877">
        <v>0.92</v>
      </c>
      <c r="AA7877">
        <v>9805</v>
      </c>
      <c r="AB7877">
        <v>0</v>
      </c>
      <c r="AC7877">
        <v>0</v>
      </c>
      <c r="AD7877">
        <v>55331</v>
      </c>
      <c r="AE7877">
        <v>65136</v>
      </c>
      <c r="AF7877" t="s">
        <v>84</v>
      </c>
      <c r="AG7877" t="s">
        <v>84</v>
      </c>
      <c r="AH7877" t="s">
        <v>84</v>
      </c>
      <c r="AI7877">
        <v>2845</v>
      </c>
      <c r="AJ7877">
        <v>0</v>
      </c>
      <c r="AK7877">
        <v>73</v>
      </c>
      <c r="AL7877">
        <v>2918</v>
      </c>
      <c r="AM7877" t="s">
        <v>84</v>
      </c>
      <c r="AN7877">
        <v>58409</v>
      </c>
      <c r="AO7877">
        <v>0</v>
      </c>
      <c r="AP7877">
        <v>0</v>
      </c>
      <c r="AQ7877">
        <v>0</v>
      </c>
      <c r="AR7877">
        <v>1843</v>
      </c>
      <c r="AS7877">
        <v>1843</v>
      </c>
      <c r="AT7877">
        <v>0</v>
      </c>
      <c r="AU7877">
        <v>11544</v>
      </c>
      <c r="AV7877">
        <v>0</v>
      </c>
      <c r="AW7877">
        <v>46</v>
      </c>
      <c r="AX7877">
        <v>0</v>
      </c>
      <c r="AY7877">
        <v>705</v>
      </c>
      <c r="AZ7877">
        <v>0</v>
      </c>
      <c r="BA7877">
        <v>0</v>
      </c>
      <c r="BB7877">
        <v>51</v>
      </c>
      <c r="BC7877">
        <v>51</v>
      </c>
      <c r="BD7877">
        <v>0</v>
      </c>
      <c r="BE7877">
        <v>1865</v>
      </c>
      <c r="BF7877">
        <v>5647</v>
      </c>
      <c r="BG7877">
        <v>0</v>
      </c>
      <c r="BH7877">
        <v>0.92</v>
      </c>
      <c r="BI7877">
        <v>11544</v>
      </c>
      <c r="BJ7877">
        <v>0</v>
      </c>
      <c r="BK7877">
        <v>46</v>
      </c>
      <c r="BL7877">
        <v>705</v>
      </c>
      <c r="BM7877">
        <v>8</v>
      </c>
      <c r="BN7877">
        <v>0</v>
      </c>
      <c r="BO7877">
        <v>0</v>
      </c>
      <c r="BP7877">
        <v>0</v>
      </c>
      <c r="BQ7877">
        <v>51</v>
      </c>
      <c r="BR7877">
        <v>51</v>
      </c>
      <c r="BS7877">
        <v>0</v>
      </c>
      <c r="BT7877">
        <v>4663</v>
      </c>
      <c r="BU7877">
        <v>1448</v>
      </c>
      <c r="BV7877">
        <v>3682</v>
      </c>
      <c r="BW7877">
        <v>2</v>
      </c>
      <c r="BX7877">
        <v>0</v>
      </c>
      <c r="BY7877">
        <v>8</v>
      </c>
      <c r="BZ7877">
        <v>4</v>
      </c>
      <c r="CA7877">
        <v>2</v>
      </c>
      <c r="CB7877">
        <v>317</v>
      </c>
      <c r="CC7877">
        <v>290</v>
      </c>
      <c r="CD7877">
        <v>16</v>
      </c>
      <c r="CE7877">
        <v>12</v>
      </c>
      <c r="CF7877">
        <v>2706</v>
      </c>
      <c r="CG7877">
        <v>0</v>
      </c>
      <c r="CH7877" s="1">
        <v>41640</v>
      </c>
      <c r="CI7877" s="1">
        <v>42004</v>
      </c>
      <c r="CJ7877" s="31">
        <v>1</v>
      </c>
    </row>
    <row r="7878" spans="1:88" x14ac:dyDescent="0.25">
      <c r="A7878" t="s">
        <v>28725</v>
      </c>
      <c r="B7878" t="s">
        <v>30714</v>
      </c>
      <c r="C7878">
        <v>2015</v>
      </c>
      <c r="D7878" t="s">
        <v>30715</v>
      </c>
      <c r="E7878" t="s">
        <v>30716</v>
      </c>
      <c r="F7878" t="s">
        <v>30717</v>
      </c>
      <c r="G7878">
        <v>78634</v>
      </c>
      <c r="H7878">
        <v>-97.549578999999994</v>
      </c>
      <c r="I7878">
        <v>30.544277000000001</v>
      </c>
      <c r="J7878">
        <v>48</v>
      </c>
      <c r="K7878">
        <v>491</v>
      </c>
      <c r="L7878" t="s">
        <v>7497</v>
      </c>
      <c r="M7878">
        <v>489250</v>
      </c>
      <c r="N7878" t="s">
        <v>80</v>
      </c>
      <c r="O7878" t="s">
        <v>96</v>
      </c>
      <c r="P7878" t="s">
        <v>82</v>
      </c>
      <c r="Q7878" t="s">
        <v>458</v>
      </c>
      <c r="R7878">
        <v>19728</v>
      </c>
      <c r="S7878">
        <v>19728</v>
      </c>
      <c r="T7878">
        <v>1</v>
      </c>
      <c r="U7878">
        <v>0</v>
      </c>
      <c r="V7878">
        <v>0</v>
      </c>
      <c r="W7878">
        <v>1</v>
      </c>
      <c r="X7878">
        <v>1</v>
      </c>
      <c r="Y7878">
        <v>1.35</v>
      </c>
      <c r="Z7878">
        <v>2.35</v>
      </c>
      <c r="AA7878">
        <v>141626</v>
      </c>
      <c r="AB7878">
        <v>0</v>
      </c>
      <c r="AC7878">
        <v>0</v>
      </c>
      <c r="AD7878">
        <v>0</v>
      </c>
      <c r="AE7878">
        <v>141626</v>
      </c>
      <c r="AF7878">
        <v>91975</v>
      </c>
      <c r="AG7878">
        <v>25182</v>
      </c>
      <c r="AH7878">
        <v>117157</v>
      </c>
      <c r="AI7878">
        <v>7538</v>
      </c>
      <c r="AJ7878">
        <v>1500</v>
      </c>
      <c r="AK7878">
        <v>2117</v>
      </c>
      <c r="AL7878">
        <v>11155</v>
      </c>
      <c r="AM7878">
        <v>13314</v>
      </c>
      <c r="AN7878">
        <v>141626</v>
      </c>
      <c r="AO7878">
        <v>6175</v>
      </c>
      <c r="AP7878">
        <v>0</v>
      </c>
      <c r="AQ7878">
        <v>0</v>
      </c>
      <c r="AR7878">
        <v>0</v>
      </c>
      <c r="AS7878">
        <v>6175</v>
      </c>
      <c r="AT7878">
        <v>6175</v>
      </c>
      <c r="AU7878">
        <v>22410</v>
      </c>
      <c r="AV7878">
        <v>9194</v>
      </c>
      <c r="AW7878">
        <v>449</v>
      </c>
      <c r="AX7878">
        <v>1009</v>
      </c>
      <c r="AY7878">
        <v>1235</v>
      </c>
      <c r="AZ7878">
        <v>85</v>
      </c>
      <c r="BA7878">
        <v>0</v>
      </c>
      <c r="BB7878">
        <v>51</v>
      </c>
      <c r="BC7878">
        <v>51</v>
      </c>
      <c r="BD7878">
        <v>30</v>
      </c>
      <c r="BE7878">
        <v>1856</v>
      </c>
      <c r="BF7878">
        <v>19815</v>
      </c>
      <c r="BG7878">
        <v>0</v>
      </c>
      <c r="BH7878">
        <v>2.35</v>
      </c>
      <c r="BI7878">
        <v>22410</v>
      </c>
      <c r="BJ7878">
        <v>9194</v>
      </c>
      <c r="BK7878">
        <v>449</v>
      </c>
      <c r="BL7878">
        <v>1235</v>
      </c>
      <c r="BM7878">
        <v>198</v>
      </c>
      <c r="BN7878">
        <v>30</v>
      </c>
      <c r="BO7878">
        <v>85</v>
      </c>
      <c r="BP7878">
        <v>0</v>
      </c>
      <c r="BQ7878">
        <v>51</v>
      </c>
      <c r="BR7878">
        <v>51</v>
      </c>
      <c r="BS7878">
        <v>30</v>
      </c>
      <c r="BT7878">
        <v>3015</v>
      </c>
      <c r="BU7878">
        <v>7305</v>
      </c>
      <c r="BV7878">
        <v>26529</v>
      </c>
      <c r="BW7878">
        <v>45</v>
      </c>
      <c r="BX7878">
        <v>2</v>
      </c>
      <c r="BY7878">
        <v>198</v>
      </c>
      <c r="BZ7878">
        <v>88</v>
      </c>
      <c r="CA7878">
        <v>24</v>
      </c>
      <c r="CB7878">
        <v>4930</v>
      </c>
      <c r="CC7878">
        <v>3412</v>
      </c>
      <c r="CD7878">
        <v>466</v>
      </c>
      <c r="CE7878">
        <v>7</v>
      </c>
      <c r="CF7878">
        <v>3308</v>
      </c>
      <c r="CG7878">
        <v>345</v>
      </c>
      <c r="CH7878" s="1">
        <v>41548</v>
      </c>
      <c r="CI7878" s="1">
        <v>41912</v>
      </c>
      <c r="CJ7878" s="31">
        <v>1</v>
      </c>
    </row>
    <row r="7879" spans="1:88" x14ac:dyDescent="0.25">
      <c r="A7879" t="s">
        <v>28725</v>
      </c>
      <c r="B7879" t="s">
        <v>30718</v>
      </c>
      <c r="C7879">
        <v>2015</v>
      </c>
      <c r="D7879" t="s">
        <v>30719</v>
      </c>
      <c r="E7879" t="s">
        <v>30720</v>
      </c>
      <c r="F7879" t="s">
        <v>30721</v>
      </c>
      <c r="G7879">
        <v>75790</v>
      </c>
      <c r="H7879">
        <v>0</v>
      </c>
      <c r="I7879">
        <v>0</v>
      </c>
      <c r="J7879">
        <v>48</v>
      </c>
      <c r="K7879">
        <v>467</v>
      </c>
      <c r="L7879" t="s">
        <v>28980</v>
      </c>
      <c r="M7879">
        <v>52910</v>
      </c>
      <c r="N7879" t="s">
        <v>80</v>
      </c>
      <c r="O7879" t="s">
        <v>81</v>
      </c>
      <c r="P7879" t="s">
        <v>82</v>
      </c>
      <c r="Q7879" t="s">
        <v>83</v>
      </c>
      <c r="R7879">
        <v>2650</v>
      </c>
      <c r="S7879">
        <v>2650</v>
      </c>
      <c r="T7879">
        <v>1</v>
      </c>
      <c r="U7879">
        <v>0</v>
      </c>
      <c r="V7879">
        <v>0</v>
      </c>
      <c r="W7879">
        <v>0</v>
      </c>
      <c r="X7879">
        <v>0</v>
      </c>
      <c r="Y7879">
        <v>0.8</v>
      </c>
      <c r="Z7879">
        <v>0.8</v>
      </c>
      <c r="AA7879">
        <v>11649</v>
      </c>
      <c r="AB7879">
        <v>0</v>
      </c>
      <c r="AC7879">
        <v>0</v>
      </c>
      <c r="AD7879">
        <v>1000</v>
      </c>
      <c r="AE7879">
        <v>12649</v>
      </c>
      <c r="AF7879" t="s">
        <v>84</v>
      </c>
      <c r="AG7879" t="s">
        <v>84</v>
      </c>
      <c r="AH7879" t="s">
        <v>84</v>
      </c>
      <c r="AI7879">
        <v>1828</v>
      </c>
      <c r="AJ7879">
        <v>0</v>
      </c>
      <c r="AK7879">
        <v>0</v>
      </c>
      <c r="AL7879">
        <v>1828</v>
      </c>
      <c r="AM7879" t="s">
        <v>84</v>
      </c>
      <c r="AN7879">
        <v>11650</v>
      </c>
      <c r="AO7879">
        <v>0</v>
      </c>
      <c r="AP7879">
        <v>0</v>
      </c>
      <c r="AQ7879">
        <v>0</v>
      </c>
      <c r="AR7879">
        <v>0</v>
      </c>
      <c r="AS7879">
        <v>0</v>
      </c>
      <c r="AT7879">
        <v>0</v>
      </c>
      <c r="AU7879">
        <v>13960</v>
      </c>
      <c r="AV7879">
        <v>0</v>
      </c>
      <c r="AW7879">
        <v>55</v>
      </c>
      <c r="AX7879">
        <v>0</v>
      </c>
      <c r="AY7879">
        <v>2010</v>
      </c>
      <c r="AZ7879">
        <v>0</v>
      </c>
      <c r="BA7879">
        <v>1</v>
      </c>
      <c r="BB7879">
        <v>0</v>
      </c>
      <c r="BC7879">
        <v>1</v>
      </c>
      <c r="BD7879">
        <v>0</v>
      </c>
      <c r="BE7879">
        <v>1040</v>
      </c>
      <c r="BF7879">
        <v>4961</v>
      </c>
      <c r="BG7879">
        <v>0</v>
      </c>
      <c r="BH7879">
        <v>0.8</v>
      </c>
      <c r="BI7879">
        <v>13960</v>
      </c>
      <c r="BJ7879">
        <v>0</v>
      </c>
      <c r="BK7879">
        <v>55</v>
      </c>
      <c r="BL7879">
        <v>2010</v>
      </c>
      <c r="BM7879">
        <v>38</v>
      </c>
      <c r="BN7879">
        <v>0</v>
      </c>
      <c r="BO7879">
        <v>0</v>
      </c>
      <c r="BP7879">
        <v>1</v>
      </c>
      <c r="BQ7879">
        <v>0</v>
      </c>
      <c r="BR7879">
        <v>1</v>
      </c>
      <c r="BS7879">
        <v>0</v>
      </c>
      <c r="BT7879">
        <v>260</v>
      </c>
      <c r="BU7879">
        <v>2698</v>
      </c>
      <c r="BV7879">
        <v>3840</v>
      </c>
      <c r="BW7879">
        <v>0</v>
      </c>
      <c r="BX7879">
        <v>0</v>
      </c>
      <c r="BY7879">
        <v>38</v>
      </c>
      <c r="BZ7879">
        <v>38</v>
      </c>
      <c r="CA7879">
        <v>0</v>
      </c>
      <c r="CB7879">
        <v>921</v>
      </c>
      <c r="CC7879">
        <v>921</v>
      </c>
      <c r="CD7879">
        <v>0</v>
      </c>
      <c r="CE7879">
        <v>2</v>
      </c>
      <c r="CF7879">
        <v>352</v>
      </c>
      <c r="CG7879">
        <v>352</v>
      </c>
      <c r="CH7879" s="1">
        <v>41640</v>
      </c>
      <c r="CI7879" s="1">
        <v>42004</v>
      </c>
      <c r="CJ7879" s="31">
        <v>1</v>
      </c>
    </row>
    <row r="7880" spans="1:88" x14ac:dyDescent="0.25">
      <c r="A7880" t="s">
        <v>28725</v>
      </c>
      <c r="B7880" t="s">
        <v>30722</v>
      </c>
      <c r="C7880">
        <v>2015</v>
      </c>
      <c r="D7880" t="s">
        <v>30723</v>
      </c>
      <c r="E7880" t="s">
        <v>30724</v>
      </c>
      <c r="F7880" t="s">
        <v>714</v>
      </c>
      <c r="G7880">
        <v>77856</v>
      </c>
      <c r="H7880">
        <v>-96.424312</v>
      </c>
      <c r="I7880">
        <v>31.024090000000001</v>
      </c>
      <c r="J7880">
        <v>48</v>
      </c>
      <c r="K7880">
        <v>395</v>
      </c>
      <c r="L7880" t="s">
        <v>12029</v>
      </c>
      <c r="M7880">
        <v>16500</v>
      </c>
      <c r="N7880" t="s">
        <v>80</v>
      </c>
      <c r="O7880" t="s">
        <v>81</v>
      </c>
      <c r="P7880" t="s">
        <v>82</v>
      </c>
      <c r="Q7880" t="s">
        <v>458</v>
      </c>
      <c r="R7880">
        <v>3824</v>
      </c>
      <c r="S7880">
        <v>3824</v>
      </c>
      <c r="T7880">
        <v>1</v>
      </c>
      <c r="U7880">
        <v>0</v>
      </c>
      <c r="V7880">
        <v>0</v>
      </c>
      <c r="W7880">
        <v>0</v>
      </c>
      <c r="X7880">
        <v>1</v>
      </c>
      <c r="Y7880">
        <v>0</v>
      </c>
      <c r="Z7880">
        <v>1</v>
      </c>
      <c r="AA7880">
        <v>31062</v>
      </c>
      <c r="AB7880">
        <v>0</v>
      </c>
      <c r="AC7880">
        <v>0</v>
      </c>
      <c r="AD7880">
        <v>17791</v>
      </c>
      <c r="AE7880">
        <v>48853</v>
      </c>
      <c r="AF7880" t="s">
        <v>84</v>
      </c>
      <c r="AG7880" t="s">
        <v>84</v>
      </c>
      <c r="AH7880" t="s">
        <v>84</v>
      </c>
      <c r="AI7880">
        <v>3968</v>
      </c>
      <c r="AJ7880">
        <v>0</v>
      </c>
      <c r="AK7880">
        <v>0</v>
      </c>
      <c r="AL7880">
        <v>3968</v>
      </c>
      <c r="AM7880" t="s">
        <v>84</v>
      </c>
      <c r="AN7880">
        <v>37155</v>
      </c>
      <c r="AO7880">
        <v>0</v>
      </c>
      <c r="AP7880">
        <v>0</v>
      </c>
      <c r="AQ7880">
        <v>0</v>
      </c>
      <c r="AR7880">
        <v>0</v>
      </c>
      <c r="AS7880">
        <v>0</v>
      </c>
      <c r="AT7880">
        <v>0</v>
      </c>
      <c r="AU7880">
        <v>10582</v>
      </c>
      <c r="AV7880">
        <v>0</v>
      </c>
      <c r="AW7880">
        <v>109</v>
      </c>
      <c r="AX7880">
        <v>0</v>
      </c>
      <c r="AY7880">
        <v>155</v>
      </c>
      <c r="AZ7880">
        <v>0</v>
      </c>
      <c r="BA7880">
        <v>0</v>
      </c>
      <c r="BB7880">
        <v>0</v>
      </c>
      <c r="BC7880">
        <v>0</v>
      </c>
      <c r="BD7880">
        <v>0</v>
      </c>
      <c r="BE7880">
        <v>2040</v>
      </c>
      <c r="BF7880">
        <v>9745</v>
      </c>
      <c r="BG7880">
        <v>0</v>
      </c>
      <c r="BH7880">
        <v>1</v>
      </c>
      <c r="BI7880">
        <v>10582</v>
      </c>
      <c r="BJ7880">
        <v>0</v>
      </c>
      <c r="BK7880">
        <v>109</v>
      </c>
      <c r="BL7880">
        <v>155</v>
      </c>
      <c r="BM7880">
        <v>37</v>
      </c>
      <c r="BN7880">
        <v>0</v>
      </c>
      <c r="BO7880">
        <v>0</v>
      </c>
      <c r="BP7880">
        <v>0</v>
      </c>
      <c r="BQ7880">
        <v>0</v>
      </c>
      <c r="BR7880">
        <v>0</v>
      </c>
      <c r="BS7880">
        <v>0</v>
      </c>
      <c r="BT7880">
        <v>65</v>
      </c>
      <c r="BU7880">
        <v>1700</v>
      </c>
      <c r="BV7880">
        <v>8266</v>
      </c>
      <c r="BW7880">
        <v>0</v>
      </c>
      <c r="BX7880">
        <v>0</v>
      </c>
      <c r="BY7880">
        <v>37</v>
      </c>
      <c r="BZ7880">
        <v>35</v>
      </c>
      <c r="CA7880">
        <v>0</v>
      </c>
      <c r="CB7880">
        <v>2340</v>
      </c>
      <c r="CC7880">
        <v>2153</v>
      </c>
      <c r="CD7880">
        <v>0</v>
      </c>
      <c r="CE7880">
        <v>4</v>
      </c>
      <c r="CF7880">
        <v>2390</v>
      </c>
      <c r="CG7880">
        <v>150</v>
      </c>
      <c r="CH7880" s="1">
        <v>41640</v>
      </c>
      <c r="CI7880" s="1">
        <v>42004</v>
      </c>
      <c r="CJ7880" s="31">
        <v>1</v>
      </c>
    </row>
    <row r="7881" spans="1:88" x14ac:dyDescent="0.25">
      <c r="A7881" t="s">
        <v>28725</v>
      </c>
      <c r="B7881" t="s">
        <v>30725</v>
      </c>
      <c r="C7881">
        <v>2015</v>
      </c>
      <c r="D7881" t="s">
        <v>30726</v>
      </c>
      <c r="E7881" t="s">
        <v>30727</v>
      </c>
      <c r="F7881" t="s">
        <v>30728</v>
      </c>
      <c r="G7881">
        <v>76265</v>
      </c>
      <c r="H7881">
        <v>0</v>
      </c>
      <c r="I7881">
        <v>0</v>
      </c>
      <c r="J7881">
        <v>48</v>
      </c>
      <c r="K7881">
        <v>337</v>
      </c>
      <c r="L7881" t="s">
        <v>29434</v>
      </c>
      <c r="M7881">
        <v>19416</v>
      </c>
      <c r="N7881" t="s">
        <v>80</v>
      </c>
      <c r="O7881" t="s">
        <v>81</v>
      </c>
      <c r="P7881" t="s">
        <v>82</v>
      </c>
      <c r="Q7881" t="s">
        <v>83</v>
      </c>
      <c r="R7881">
        <v>1026</v>
      </c>
      <c r="S7881">
        <v>1026</v>
      </c>
      <c r="T7881">
        <v>1</v>
      </c>
      <c r="U7881">
        <v>0</v>
      </c>
      <c r="V7881">
        <v>0</v>
      </c>
      <c r="W7881">
        <v>0</v>
      </c>
      <c r="X7881">
        <v>0.5</v>
      </c>
      <c r="Y7881">
        <v>0.5</v>
      </c>
      <c r="Z7881">
        <v>1</v>
      </c>
      <c r="AA7881">
        <v>9000</v>
      </c>
      <c r="AB7881">
        <v>0</v>
      </c>
      <c r="AC7881">
        <v>0</v>
      </c>
      <c r="AD7881">
        <v>10144</v>
      </c>
      <c r="AE7881">
        <v>19144</v>
      </c>
      <c r="AF7881" t="s">
        <v>84</v>
      </c>
      <c r="AG7881" t="s">
        <v>84</v>
      </c>
      <c r="AH7881" t="s">
        <v>84</v>
      </c>
      <c r="AI7881">
        <v>1000</v>
      </c>
      <c r="AJ7881">
        <v>625</v>
      </c>
      <c r="AK7881">
        <v>800</v>
      </c>
      <c r="AL7881">
        <v>2425</v>
      </c>
      <c r="AM7881" t="s">
        <v>84</v>
      </c>
      <c r="AN7881">
        <v>15781</v>
      </c>
      <c r="AO7881">
        <v>0</v>
      </c>
      <c r="AP7881">
        <v>0</v>
      </c>
      <c r="AQ7881">
        <v>0</v>
      </c>
      <c r="AR7881">
        <v>0</v>
      </c>
      <c r="AS7881">
        <v>0</v>
      </c>
      <c r="AT7881">
        <v>0</v>
      </c>
      <c r="AU7881">
        <v>12786</v>
      </c>
      <c r="AV7881">
        <v>430</v>
      </c>
      <c r="AW7881">
        <v>106</v>
      </c>
      <c r="AX7881">
        <v>0</v>
      </c>
      <c r="AY7881">
        <v>0</v>
      </c>
      <c r="AZ7881">
        <v>0</v>
      </c>
      <c r="BA7881">
        <v>1</v>
      </c>
      <c r="BB7881">
        <v>0</v>
      </c>
      <c r="BC7881">
        <v>1</v>
      </c>
      <c r="BD7881">
        <v>0</v>
      </c>
      <c r="BE7881">
        <v>1377</v>
      </c>
      <c r="BF7881">
        <v>1275</v>
      </c>
      <c r="BG7881">
        <v>0</v>
      </c>
      <c r="BH7881">
        <v>1</v>
      </c>
      <c r="BI7881">
        <v>12786</v>
      </c>
      <c r="BJ7881">
        <v>430</v>
      </c>
      <c r="BK7881">
        <v>106</v>
      </c>
      <c r="BL7881">
        <v>0</v>
      </c>
      <c r="BM7881">
        <v>16</v>
      </c>
      <c r="BN7881">
        <v>0</v>
      </c>
      <c r="BO7881">
        <v>0</v>
      </c>
      <c r="BP7881">
        <v>1</v>
      </c>
      <c r="BQ7881">
        <v>0</v>
      </c>
      <c r="BR7881">
        <v>1</v>
      </c>
      <c r="BS7881">
        <v>0</v>
      </c>
      <c r="BT7881">
        <v>510</v>
      </c>
      <c r="BU7881">
        <v>809</v>
      </c>
      <c r="BV7881">
        <v>3119</v>
      </c>
      <c r="BW7881">
        <v>23</v>
      </c>
      <c r="BX7881">
        <v>32</v>
      </c>
      <c r="BY7881">
        <v>16</v>
      </c>
      <c r="BZ7881">
        <v>6</v>
      </c>
      <c r="CA7881">
        <v>6</v>
      </c>
      <c r="CB7881">
        <v>246</v>
      </c>
      <c r="CC7881">
        <v>68</v>
      </c>
      <c r="CD7881">
        <v>35</v>
      </c>
      <c r="CE7881">
        <v>5</v>
      </c>
      <c r="CF7881">
        <v>978</v>
      </c>
      <c r="CG7881">
        <v>0</v>
      </c>
      <c r="CH7881" s="1">
        <v>41548</v>
      </c>
      <c r="CI7881" s="1">
        <v>41912</v>
      </c>
      <c r="CJ7881" s="31">
        <v>1</v>
      </c>
    </row>
    <row r="7882" spans="1:88" x14ac:dyDescent="0.25">
      <c r="A7882" t="s">
        <v>28725</v>
      </c>
      <c r="B7882" t="s">
        <v>30729</v>
      </c>
      <c r="C7882">
        <v>2015</v>
      </c>
      <c r="D7882" t="s">
        <v>30730</v>
      </c>
      <c r="E7882" t="s">
        <v>30731</v>
      </c>
      <c r="F7882" t="s">
        <v>30732</v>
      </c>
      <c r="G7882">
        <v>78576</v>
      </c>
      <c r="H7882">
        <v>-98.444896400000005</v>
      </c>
      <c r="I7882">
        <v>26.231514499999999</v>
      </c>
      <c r="J7882">
        <v>48</v>
      </c>
      <c r="K7882">
        <v>215</v>
      </c>
      <c r="L7882" t="s">
        <v>21076</v>
      </c>
      <c r="M7882">
        <v>831073</v>
      </c>
      <c r="N7882" t="s">
        <v>80</v>
      </c>
      <c r="O7882" t="s">
        <v>96</v>
      </c>
      <c r="P7882" t="s">
        <v>82</v>
      </c>
      <c r="Q7882" t="s">
        <v>458</v>
      </c>
      <c r="R7882">
        <v>7073</v>
      </c>
      <c r="S7882">
        <v>7073</v>
      </c>
      <c r="T7882">
        <v>1</v>
      </c>
      <c r="U7882">
        <v>0</v>
      </c>
      <c r="V7882">
        <v>0</v>
      </c>
      <c r="W7882">
        <v>0</v>
      </c>
      <c r="X7882">
        <v>1</v>
      </c>
      <c r="Y7882">
        <v>4</v>
      </c>
      <c r="Z7882">
        <v>5</v>
      </c>
      <c r="AA7882">
        <v>163179</v>
      </c>
      <c r="AB7882">
        <v>0</v>
      </c>
      <c r="AC7882">
        <v>0</v>
      </c>
      <c r="AD7882">
        <v>3000</v>
      </c>
      <c r="AE7882">
        <v>166179</v>
      </c>
      <c r="AF7882">
        <v>85021</v>
      </c>
      <c r="AG7882">
        <v>7814</v>
      </c>
      <c r="AH7882">
        <v>92835</v>
      </c>
      <c r="AI7882">
        <v>3000</v>
      </c>
      <c r="AJ7882">
        <v>0</v>
      </c>
      <c r="AK7882">
        <v>1129</v>
      </c>
      <c r="AL7882">
        <v>4129</v>
      </c>
      <c r="AM7882">
        <v>51732</v>
      </c>
      <c r="AN7882">
        <v>148696</v>
      </c>
      <c r="AO7882">
        <v>0</v>
      </c>
      <c r="AP7882">
        <v>0</v>
      </c>
      <c r="AQ7882">
        <v>0</v>
      </c>
      <c r="AR7882">
        <v>0</v>
      </c>
      <c r="AS7882">
        <v>0</v>
      </c>
      <c r="AT7882">
        <v>6949</v>
      </c>
      <c r="AU7882">
        <v>14585</v>
      </c>
      <c r="AV7882">
        <v>0</v>
      </c>
      <c r="AW7882">
        <v>56</v>
      </c>
      <c r="AX7882">
        <v>0</v>
      </c>
      <c r="AY7882">
        <v>230</v>
      </c>
      <c r="AZ7882">
        <v>0</v>
      </c>
      <c r="BA7882">
        <v>2</v>
      </c>
      <c r="BB7882">
        <v>51</v>
      </c>
      <c r="BC7882">
        <v>53</v>
      </c>
      <c r="BD7882">
        <v>12</v>
      </c>
      <c r="BE7882">
        <v>2780</v>
      </c>
      <c r="BF7882">
        <v>12612</v>
      </c>
      <c r="BG7882">
        <v>0</v>
      </c>
      <c r="BH7882">
        <v>5</v>
      </c>
      <c r="BI7882">
        <v>14585</v>
      </c>
      <c r="BJ7882">
        <v>0</v>
      </c>
      <c r="BK7882">
        <v>56</v>
      </c>
      <c r="BL7882">
        <v>230</v>
      </c>
      <c r="BM7882">
        <v>171</v>
      </c>
      <c r="BN7882">
        <v>12</v>
      </c>
      <c r="BO7882">
        <v>0</v>
      </c>
      <c r="BP7882">
        <v>2</v>
      </c>
      <c r="BQ7882">
        <v>51</v>
      </c>
      <c r="BR7882">
        <v>53</v>
      </c>
      <c r="BS7882">
        <v>12</v>
      </c>
      <c r="BT7882">
        <v>2879</v>
      </c>
      <c r="BU7882">
        <v>1602</v>
      </c>
      <c r="BV7882">
        <v>4188</v>
      </c>
      <c r="BW7882">
        <v>0</v>
      </c>
      <c r="BX7882">
        <v>0</v>
      </c>
      <c r="BY7882">
        <v>171</v>
      </c>
      <c r="BZ7882">
        <v>70</v>
      </c>
      <c r="CA7882">
        <v>61</v>
      </c>
      <c r="CB7882">
        <v>3815</v>
      </c>
      <c r="CC7882">
        <v>1815</v>
      </c>
      <c r="CD7882">
        <v>917</v>
      </c>
      <c r="CE7882">
        <v>20</v>
      </c>
      <c r="CF7882">
        <v>7230</v>
      </c>
      <c r="CG7882">
        <v>1302</v>
      </c>
      <c r="CH7882" s="1">
        <v>41548</v>
      </c>
      <c r="CI7882" s="1">
        <v>41912</v>
      </c>
      <c r="CJ7882" s="31">
        <v>1</v>
      </c>
    </row>
    <row r="7883" spans="1:88" x14ac:dyDescent="0.25">
      <c r="A7883" t="s">
        <v>28725</v>
      </c>
      <c r="B7883" t="s">
        <v>30733</v>
      </c>
      <c r="C7883">
        <v>2015</v>
      </c>
      <c r="D7883" t="s">
        <v>30734</v>
      </c>
      <c r="E7883" t="s">
        <v>30735</v>
      </c>
      <c r="F7883" t="s">
        <v>24181</v>
      </c>
      <c r="G7883">
        <v>75009</v>
      </c>
      <c r="H7883">
        <v>-96.786169999999998</v>
      </c>
      <c r="I7883">
        <v>33.324717999999997</v>
      </c>
      <c r="J7883">
        <v>48</v>
      </c>
      <c r="K7883">
        <v>85</v>
      </c>
      <c r="L7883" t="s">
        <v>28874</v>
      </c>
      <c r="M7883">
        <v>885241</v>
      </c>
      <c r="N7883" t="s">
        <v>80</v>
      </c>
      <c r="O7883" t="s">
        <v>96</v>
      </c>
      <c r="P7883" t="s">
        <v>82</v>
      </c>
      <c r="Q7883" t="s">
        <v>458</v>
      </c>
      <c r="R7883">
        <v>7625</v>
      </c>
      <c r="S7883">
        <v>7625</v>
      </c>
      <c r="T7883">
        <v>1</v>
      </c>
      <c r="U7883">
        <v>0</v>
      </c>
      <c r="V7883">
        <v>0</v>
      </c>
      <c r="W7883">
        <v>1</v>
      </c>
      <c r="X7883">
        <v>1</v>
      </c>
      <c r="Y7883">
        <v>0.85</v>
      </c>
      <c r="Z7883">
        <v>1.85</v>
      </c>
      <c r="AA7883">
        <v>136596</v>
      </c>
      <c r="AB7883">
        <v>0</v>
      </c>
      <c r="AC7883">
        <v>0</v>
      </c>
      <c r="AD7883">
        <v>0</v>
      </c>
      <c r="AE7883">
        <v>136596</v>
      </c>
      <c r="AF7883" t="s">
        <v>84</v>
      </c>
      <c r="AG7883" t="s">
        <v>84</v>
      </c>
      <c r="AH7883" t="s">
        <v>84</v>
      </c>
      <c r="AI7883">
        <v>15136</v>
      </c>
      <c r="AJ7883">
        <v>0</v>
      </c>
      <c r="AK7883">
        <v>379</v>
      </c>
      <c r="AL7883">
        <v>15515</v>
      </c>
      <c r="AM7883" t="s">
        <v>84</v>
      </c>
      <c r="AN7883">
        <v>135315</v>
      </c>
      <c r="AO7883">
        <v>0</v>
      </c>
      <c r="AP7883">
        <v>0</v>
      </c>
      <c r="AQ7883">
        <v>0</v>
      </c>
      <c r="AR7883">
        <v>0</v>
      </c>
      <c r="AS7883">
        <v>0</v>
      </c>
      <c r="AT7883">
        <v>0</v>
      </c>
      <c r="AU7883">
        <v>11336</v>
      </c>
      <c r="AV7883">
        <v>9034</v>
      </c>
      <c r="AW7883">
        <v>101</v>
      </c>
      <c r="AX7883">
        <v>1440</v>
      </c>
      <c r="AY7883">
        <v>416</v>
      </c>
      <c r="AZ7883">
        <v>24</v>
      </c>
      <c r="BA7883">
        <v>0</v>
      </c>
      <c r="BB7883">
        <v>51</v>
      </c>
      <c r="BC7883">
        <v>51</v>
      </c>
      <c r="BD7883">
        <v>3</v>
      </c>
      <c r="BE7883">
        <v>2324</v>
      </c>
      <c r="BF7883">
        <v>10917</v>
      </c>
      <c r="BG7883">
        <v>0</v>
      </c>
      <c r="BH7883">
        <v>1.85</v>
      </c>
      <c r="BI7883">
        <v>11336</v>
      </c>
      <c r="BJ7883">
        <v>9034</v>
      </c>
      <c r="BK7883">
        <v>101</v>
      </c>
      <c r="BL7883">
        <v>416</v>
      </c>
      <c r="BM7883">
        <v>73</v>
      </c>
      <c r="BN7883">
        <v>3</v>
      </c>
      <c r="BO7883">
        <v>24</v>
      </c>
      <c r="BP7883">
        <v>0</v>
      </c>
      <c r="BQ7883">
        <v>51</v>
      </c>
      <c r="BR7883">
        <v>51</v>
      </c>
      <c r="BS7883">
        <v>3</v>
      </c>
      <c r="BT7883">
        <v>2184</v>
      </c>
      <c r="BU7883">
        <v>2682</v>
      </c>
      <c r="BV7883">
        <v>17114</v>
      </c>
      <c r="BW7883">
        <v>0</v>
      </c>
      <c r="BX7883">
        <v>0</v>
      </c>
      <c r="BY7883">
        <v>73</v>
      </c>
      <c r="BZ7883">
        <v>63</v>
      </c>
      <c r="CA7883">
        <v>10</v>
      </c>
      <c r="CB7883">
        <v>1739</v>
      </c>
      <c r="CC7883">
        <v>1618</v>
      </c>
      <c r="CD7883">
        <v>121</v>
      </c>
      <c r="CE7883">
        <v>8</v>
      </c>
      <c r="CF7883">
        <v>2631</v>
      </c>
      <c r="CG7883">
        <v>0</v>
      </c>
      <c r="CH7883" s="1">
        <v>41548</v>
      </c>
      <c r="CI7883" s="1">
        <v>41912</v>
      </c>
      <c r="CJ7883" s="31">
        <v>1</v>
      </c>
    </row>
    <row r="7884" spans="1:88" x14ac:dyDescent="0.25">
      <c r="A7884" t="s">
        <v>28725</v>
      </c>
      <c r="B7884" t="s">
        <v>30736</v>
      </c>
      <c r="C7884">
        <v>2015</v>
      </c>
      <c r="D7884" t="s">
        <v>30737</v>
      </c>
      <c r="E7884" t="s">
        <v>30738</v>
      </c>
      <c r="F7884" t="s">
        <v>11035</v>
      </c>
      <c r="G7884">
        <v>78631</v>
      </c>
      <c r="H7884">
        <v>-99.245406900000006</v>
      </c>
      <c r="I7884">
        <v>30.300007799999999</v>
      </c>
      <c r="J7884">
        <v>48</v>
      </c>
      <c r="K7884">
        <v>171</v>
      </c>
      <c r="L7884" t="s">
        <v>7954</v>
      </c>
      <c r="M7884">
        <v>25520</v>
      </c>
      <c r="N7884" t="s">
        <v>121</v>
      </c>
      <c r="O7884" t="s">
        <v>81</v>
      </c>
      <c r="P7884" t="s">
        <v>82</v>
      </c>
      <c r="Q7884" t="s">
        <v>458</v>
      </c>
      <c r="R7884">
        <v>471</v>
      </c>
      <c r="S7884">
        <v>471</v>
      </c>
      <c r="T7884">
        <v>1</v>
      </c>
      <c r="U7884">
        <v>0</v>
      </c>
      <c r="V7884">
        <v>0</v>
      </c>
      <c r="W7884">
        <v>0</v>
      </c>
      <c r="X7884">
        <v>0</v>
      </c>
      <c r="Y7884">
        <v>0</v>
      </c>
      <c r="Z7884">
        <v>0</v>
      </c>
      <c r="AA7884">
        <v>6000</v>
      </c>
      <c r="AB7884">
        <v>0</v>
      </c>
      <c r="AC7884">
        <v>0</v>
      </c>
      <c r="AD7884">
        <v>61923</v>
      </c>
      <c r="AE7884">
        <v>67923</v>
      </c>
      <c r="AF7884" t="s">
        <v>84</v>
      </c>
      <c r="AG7884" t="s">
        <v>84</v>
      </c>
      <c r="AH7884" t="s">
        <v>84</v>
      </c>
      <c r="AI7884">
        <v>2568</v>
      </c>
      <c r="AJ7884">
        <v>1000</v>
      </c>
      <c r="AK7884">
        <v>581</v>
      </c>
      <c r="AL7884">
        <v>4149</v>
      </c>
      <c r="AM7884" t="s">
        <v>84</v>
      </c>
      <c r="AN7884">
        <v>48858</v>
      </c>
      <c r="AO7884">
        <v>0</v>
      </c>
      <c r="AP7884">
        <v>0</v>
      </c>
      <c r="AQ7884">
        <v>0</v>
      </c>
      <c r="AR7884">
        <v>50443</v>
      </c>
      <c r="AS7884">
        <v>50443</v>
      </c>
      <c r="AT7884">
        <v>23535</v>
      </c>
      <c r="AU7884">
        <v>11043</v>
      </c>
      <c r="AV7884">
        <v>6162</v>
      </c>
      <c r="AW7884">
        <v>267</v>
      </c>
      <c r="AX7884">
        <v>816</v>
      </c>
      <c r="AY7884">
        <v>1079</v>
      </c>
      <c r="AZ7884">
        <v>4</v>
      </c>
      <c r="BA7884">
        <v>0</v>
      </c>
      <c r="BB7884">
        <v>51</v>
      </c>
      <c r="BC7884">
        <v>51</v>
      </c>
      <c r="BD7884">
        <v>37</v>
      </c>
      <c r="BE7884">
        <v>2184</v>
      </c>
      <c r="BF7884">
        <v>8180</v>
      </c>
      <c r="BG7884">
        <v>0</v>
      </c>
      <c r="BH7884">
        <v>0</v>
      </c>
      <c r="BI7884">
        <v>11043</v>
      </c>
      <c r="BJ7884">
        <v>6162</v>
      </c>
      <c r="BK7884">
        <v>267</v>
      </c>
      <c r="BL7884">
        <v>1079</v>
      </c>
      <c r="BM7884">
        <v>152</v>
      </c>
      <c r="BN7884">
        <v>37</v>
      </c>
      <c r="BO7884">
        <v>4</v>
      </c>
      <c r="BP7884">
        <v>0</v>
      </c>
      <c r="BQ7884">
        <v>51</v>
      </c>
      <c r="BR7884">
        <v>51</v>
      </c>
      <c r="BS7884">
        <v>37</v>
      </c>
      <c r="BT7884">
        <v>625</v>
      </c>
      <c r="BU7884">
        <v>1230</v>
      </c>
      <c r="BV7884">
        <v>8496</v>
      </c>
      <c r="BW7884">
        <v>31</v>
      </c>
      <c r="BX7884">
        <v>29</v>
      </c>
      <c r="BY7884">
        <v>152</v>
      </c>
      <c r="BZ7884">
        <v>53</v>
      </c>
      <c r="CA7884">
        <v>16</v>
      </c>
      <c r="CB7884">
        <v>1646</v>
      </c>
      <c r="CC7884">
        <v>1110</v>
      </c>
      <c r="CD7884">
        <v>45</v>
      </c>
      <c r="CE7884">
        <v>6</v>
      </c>
      <c r="CF7884">
        <v>2058</v>
      </c>
      <c r="CG7884">
        <v>424</v>
      </c>
      <c r="CH7884" s="1">
        <v>41640</v>
      </c>
      <c r="CI7884" s="1">
        <v>42004</v>
      </c>
      <c r="CJ7884" s="31">
        <v>1</v>
      </c>
    </row>
    <row r="7885" spans="1:88" x14ac:dyDescent="0.25">
      <c r="A7885" t="s">
        <v>28725</v>
      </c>
      <c r="B7885" t="s">
        <v>30739</v>
      </c>
      <c r="C7885">
        <v>2015</v>
      </c>
      <c r="D7885" t="s">
        <v>1680</v>
      </c>
      <c r="E7885" t="s">
        <v>30740</v>
      </c>
      <c r="F7885" t="s">
        <v>1682</v>
      </c>
      <c r="G7885">
        <v>78758</v>
      </c>
      <c r="H7885">
        <v>-95.765113400000004</v>
      </c>
      <c r="I7885">
        <v>32.268001400000003</v>
      </c>
      <c r="J7885">
        <v>48</v>
      </c>
      <c r="K7885">
        <v>213</v>
      </c>
      <c r="L7885" t="s">
        <v>8061</v>
      </c>
      <c r="M7885">
        <v>79290</v>
      </c>
      <c r="N7885" t="s">
        <v>80</v>
      </c>
      <c r="O7885" t="s">
        <v>96</v>
      </c>
      <c r="P7885" t="s">
        <v>82</v>
      </c>
      <c r="Q7885" t="s">
        <v>458</v>
      </c>
      <c r="R7885">
        <v>11326</v>
      </c>
      <c r="S7885">
        <v>11326</v>
      </c>
      <c r="T7885">
        <v>1</v>
      </c>
      <c r="U7885">
        <v>0</v>
      </c>
      <c r="V7885">
        <v>0</v>
      </c>
      <c r="W7885">
        <v>1</v>
      </c>
      <c r="X7885">
        <v>1</v>
      </c>
      <c r="Y7885">
        <v>0</v>
      </c>
      <c r="Z7885">
        <v>1</v>
      </c>
      <c r="AA7885">
        <v>58138</v>
      </c>
      <c r="AB7885">
        <v>0</v>
      </c>
      <c r="AC7885">
        <v>0</v>
      </c>
      <c r="AD7885">
        <v>1500</v>
      </c>
      <c r="AE7885">
        <v>59638</v>
      </c>
      <c r="AF7885" t="s">
        <v>84</v>
      </c>
      <c r="AG7885" t="s">
        <v>84</v>
      </c>
      <c r="AH7885" t="s">
        <v>84</v>
      </c>
      <c r="AI7885">
        <v>12500</v>
      </c>
      <c r="AJ7885">
        <v>3000</v>
      </c>
      <c r="AK7885">
        <v>4500</v>
      </c>
      <c r="AL7885">
        <v>20000</v>
      </c>
      <c r="AM7885" t="s">
        <v>84</v>
      </c>
      <c r="AN7885">
        <v>58138</v>
      </c>
      <c r="AO7885">
        <v>0</v>
      </c>
      <c r="AP7885">
        <v>0</v>
      </c>
      <c r="AQ7885">
        <v>0</v>
      </c>
      <c r="AR7885">
        <v>0</v>
      </c>
      <c r="AS7885">
        <v>0</v>
      </c>
      <c r="AT7885">
        <v>3985</v>
      </c>
      <c r="AU7885">
        <v>16192</v>
      </c>
      <c r="AV7885">
        <v>9716</v>
      </c>
      <c r="AW7885">
        <v>506</v>
      </c>
      <c r="AX7885">
        <v>1573</v>
      </c>
      <c r="AY7885">
        <v>1008</v>
      </c>
      <c r="AZ7885">
        <v>27</v>
      </c>
      <c r="BA7885">
        <v>1</v>
      </c>
      <c r="BB7885">
        <v>51</v>
      </c>
      <c r="BC7885">
        <v>52</v>
      </c>
      <c r="BD7885">
        <v>16</v>
      </c>
      <c r="BE7885">
        <v>2120</v>
      </c>
      <c r="BF7885">
        <v>12300</v>
      </c>
      <c r="BG7885">
        <v>0</v>
      </c>
      <c r="BH7885">
        <v>1</v>
      </c>
      <c r="BI7885">
        <v>16192</v>
      </c>
      <c r="BJ7885">
        <v>9716</v>
      </c>
      <c r="BK7885">
        <v>506</v>
      </c>
      <c r="BL7885">
        <v>1008</v>
      </c>
      <c r="BM7885">
        <v>61</v>
      </c>
      <c r="BN7885">
        <v>16</v>
      </c>
      <c r="BO7885">
        <v>27</v>
      </c>
      <c r="BP7885">
        <v>1</v>
      </c>
      <c r="BQ7885">
        <v>51</v>
      </c>
      <c r="BR7885">
        <v>52</v>
      </c>
      <c r="BS7885">
        <v>16</v>
      </c>
      <c r="BT7885">
        <v>420</v>
      </c>
      <c r="BU7885">
        <v>4157</v>
      </c>
      <c r="BV7885">
        <v>18817</v>
      </c>
      <c r="BW7885">
        <v>0</v>
      </c>
      <c r="BX7885">
        <v>0</v>
      </c>
      <c r="BY7885">
        <v>61</v>
      </c>
      <c r="BZ7885">
        <v>45</v>
      </c>
      <c r="CA7885">
        <v>2</v>
      </c>
      <c r="CB7885">
        <v>1174</v>
      </c>
      <c r="CC7885">
        <v>1020</v>
      </c>
      <c r="CD7885">
        <v>14</v>
      </c>
      <c r="CE7885">
        <v>4</v>
      </c>
      <c r="CF7885">
        <v>5500</v>
      </c>
      <c r="CG7885">
        <v>-1</v>
      </c>
      <c r="CH7885" s="1">
        <v>41548</v>
      </c>
      <c r="CI7885" s="1">
        <v>41912</v>
      </c>
      <c r="CJ7885" s="31">
        <v>1</v>
      </c>
    </row>
    <row r="7886" spans="1:88" x14ac:dyDescent="0.25">
      <c r="A7886" t="s">
        <v>28725</v>
      </c>
      <c r="B7886" t="s">
        <v>30741</v>
      </c>
      <c r="C7886">
        <v>2015</v>
      </c>
      <c r="D7886" t="s">
        <v>30742</v>
      </c>
      <c r="E7886" t="s">
        <v>30743</v>
      </c>
      <c r="F7886" t="s">
        <v>30744</v>
      </c>
      <c r="G7886">
        <v>75058</v>
      </c>
      <c r="H7886">
        <v>-96.742812000000001</v>
      </c>
      <c r="I7886">
        <v>33.446548</v>
      </c>
      <c r="J7886">
        <v>48</v>
      </c>
      <c r="K7886">
        <v>181</v>
      </c>
      <c r="L7886" t="s">
        <v>11753</v>
      </c>
      <c r="M7886">
        <v>123534</v>
      </c>
      <c r="N7886" t="s">
        <v>80</v>
      </c>
      <c r="O7886" t="s">
        <v>96</v>
      </c>
      <c r="P7886" t="s">
        <v>82</v>
      </c>
      <c r="Q7886" t="s">
        <v>83</v>
      </c>
      <c r="R7886">
        <v>2250</v>
      </c>
      <c r="S7886">
        <v>2250</v>
      </c>
      <c r="T7886">
        <v>1</v>
      </c>
      <c r="U7886">
        <v>0</v>
      </c>
      <c r="V7886">
        <v>0</v>
      </c>
      <c r="W7886">
        <v>0.25</v>
      </c>
      <c r="X7886">
        <v>0.75</v>
      </c>
      <c r="Y7886">
        <v>0</v>
      </c>
      <c r="Z7886">
        <v>0.75</v>
      </c>
      <c r="AA7886">
        <v>2280</v>
      </c>
      <c r="AB7886">
        <v>0</v>
      </c>
      <c r="AC7886">
        <v>0</v>
      </c>
      <c r="AD7886">
        <v>4879</v>
      </c>
      <c r="AE7886">
        <v>7159</v>
      </c>
      <c r="AF7886" t="s">
        <v>84</v>
      </c>
      <c r="AG7886" t="s">
        <v>84</v>
      </c>
      <c r="AH7886" t="s">
        <v>84</v>
      </c>
      <c r="AI7886">
        <v>929</v>
      </c>
      <c r="AJ7886">
        <v>450</v>
      </c>
      <c r="AK7886">
        <v>50</v>
      </c>
      <c r="AL7886">
        <v>1429</v>
      </c>
      <c r="AM7886" t="s">
        <v>84</v>
      </c>
      <c r="AN7886">
        <v>8591</v>
      </c>
      <c r="AO7886">
        <v>0</v>
      </c>
      <c r="AP7886">
        <v>0</v>
      </c>
      <c r="AQ7886">
        <v>0</v>
      </c>
      <c r="AR7886">
        <v>0</v>
      </c>
      <c r="AS7886">
        <v>0</v>
      </c>
      <c r="AT7886">
        <v>0</v>
      </c>
      <c r="AU7886">
        <v>8090</v>
      </c>
      <c r="AV7886">
        <v>0</v>
      </c>
      <c r="AW7886">
        <v>75</v>
      </c>
      <c r="AX7886">
        <v>20</v>
      </c>
      <c r="AY7886">
        <v>165</v>
      </c>
      <c r="AZ7886">
        <v>0</v>
      </c>
      <c r="BA7886">
        <v>2</v>
      </c>
      <c r="BB7886">
        <v>0</v>
      </c>
      <c r="BC7886">
        <v>2</v>
      </c>
      <c r="BD7886">
        <v>5</v>
      </c>
      <c r="BE7886">
        <v>1620</v>
      </c>
      <c r="BF7886">
        <v>2332</v>
      </c>
      <c r="BG7886">
        <v>0</v>
      </c>
      <c r="BH7886">
        <v>0.75</v>
      </c>
      <c r="BI7886">
        <v>8090</v>
      </c>
      <c r="BJ7886">
        <v>0</v>
      </c>
      <c r="BK7886">
        <v>75</v>
      </c>
      <c r="BL7886">
        <v>165</v>
      </c>
      <c r="BM7886">
        <v>44</v>
      </c>
      <c r="BN7886">
        <v>5</v>
      </c>
      <c r="BO7886">
        <v>0</v>
      </c>
      <c r="BP7886">
        <v>2</v>
      </c>
      <c r="BQ7886">
        <v>0</v>
      </c>
      <c r="BR7886">
        <v>2</v>
      </c>
      <c r="BS7886">
        <v>5</v>
      </c>
      <c r="BT7886">
        <v>81</v>
      </c>
      <c r="BU7886">
        <v>843</v>
      </c>
      <c r="BV7886">
        <v>1707</v>
      </c>
      <c r="BW7886">
        <v>0</v>
      </c>
      <c r="BX7886">
        <v>0</v>
      </c>
      <c r="BY7886">
        <v>44</v>
      </c>
      <c r="BZ7886">
        <v>28</v>
      </c>
      <c r="CA7886">
        <v>3</v>
      </c>
      <c r="CB7886">
        <v>472</v>
      </c>
      <c r="CC7886">
        <v>397</v>
      </c>
      <c r="CD7886">
        <v>23</v>
      </c>
      <c r="CE7886">
        <v>4</v>
      </c>
      <c r="CF7886">
        <v>728</v>
      </c>
      <c r="CG7886">
        <v>181</v>
      </c>
      <c r="CH7886" s="1">
        <v>41640</v>
      </c>
      <c r="CI7886" s="1">
        <v>42004</v>
      </c>
      <c r="CJ7886" s="31">
        <v>1</v>
      </c>
    </row>
    <row r="7887" spans="1:88" x14ac:dyDescent="0.25">
      <c r="A7887" t="s">
        <v>28725</v>
      </c>
      <c r="B7887" t="s">
        <v>30745</v>
      </c>
      <c r="C7887">
        <v>2015</v>
      </c>
      <c r="D7887" t="s">
        <v>30746</v>
      </c>
      <c r="E7887" t="s">
        <v>30747</v>
      </c>
      <c r="F7887" t="s">
        <v>30748</v>
      </c>
      <c r="G7887">
        <v>79363</v>
      </c>
      <c r="H7887">
        <v>-102.00027849999999</v>
      </c>
      <c r="I7887">
        <v>33.693751300000002</v>
      </c>
      <c r="J7887">
        <v>48</v>
      </c>
      <c r="K7887">
        <v>303</v>
      </c>
      <c r="L7887" t="s">
        <v>29288</v>
      </c>
      <c r="M7887">
        <v>293974</v>
      </c>
      <c r="N7887" t="s">
        <v>80</v>
      </c>
      <c r="O7887" t="s">
        <v>101</v>
      </c>
      <c r="P7887" t="s">
        <v>82</v>
      </c>
      <c r="Q7887" t="s">
        <v>458</v>
      </c>
      <c r="R7887">
        <v>5650</v>
      </c>
      <c r="S7887">
        <v>5650</v>
      </c>
      <c r="T7887">
        <v>1</v>
      </c>
      <c r="U7887">
        <v>0</v>
      </c>
      <c r="V7887">
        <v>0</v>
      </c>
      <c r="W7887">
        <v>0.5</v>
      </c>
      <c r="X7887">
        <v>0.85</v>
      </c>
      <c r="Y7887">
        <v>0</v>
      </c>
      <c r="Z7887">
        <v>0.85</v>
      </c>
      <c r="AA7887">
        <v>47903</v>
      </c>
      <c r="AB7887">
        <v>0</v>
      </c>
      <c r="AC7887">
        <v>0</v>
      </c>
      <c r="AD7887">
        <v>1500</v>
      </c>
      <c r="AE7887">
        <v>49403</v>
      </c>
      <c r="AF7887" t="s">
        <v>84</v>
      </c>
      <c r="AG7887" t="s">
        <v>84</v>
      </c>
      <c r="AH7887" t="s">
        <v>84</v>
      </c>
      <c r="AI7887">
        <v>8677</v>
      </c>
      <c r="AJ7887">
        <v>5314</v>
      </c>
      <c r="AK7887">
        <v>0</v>
      </c>
      <c r="AL7887">
        <v>13991</v>
      </c>
      <c r="AM7887" t="s">
        <v>84</v>
      </c>
      <c r="AN7887">
        <v>47903</v>
      </c>
      <c r="AO7887">
        <v>0</v>
      </c>
      <c r="AP7887">
        <v>0</v>
      </c>
      <c r="AQ7887">
        <v>0</v>
      </c>
      <c r="AR7887">
        <v>0</v>
      </c>
      <c r="AS7887">
        <v>0</v>
      </c>
      <c r="AT7887">
        <v>0</v>
      </c>
      <c r="AU7887">
        <v>8626</v>
      </c>
      <c r="AV7887">
        <v>210</v>
      </c>
      <c r="AW7887">
        <v>23</v>
      </c>
      <c r="AX7887">
        <v>0</v>
      </c>
      <c r="AY7887">
        <v>40</v>
      </c>
      <c r="AZ7887">
        <v>0</v>
      </c>
      <c r="BA7887">
        <v>0</v>
      </c>
      <c r="BB7887">
        <v>51</v>
      </c>
      <c r="BC7887">
        <v>51</v>
      </c>
      <c r="BD7887">
        <v>13</v>
      </c>
      <c r="BE7887">
        <v>1200</v>
      </c>
      <c r="BF7887">
        <v>4460</v>
      </c>
      <c r="BG7887">
        <v>0</v>
      </c>
      <c r="BH7887">
        <v>0.85</v>
      </c>
      <c r="BI7887">
        <v>8626</v>
      </c>
      <c r="BJ7887">
        <v>210</v>
      </c>
      <c r="BK7887">
        <v>23</v>
      </c>
      <c r="BL7887">
        <v>40</v>
      </c>
      <c r="BM7887">
        <v>32</v>
      </c>
      <c r="BN7887">
        <v>13</v>
      </c>
      <c r="BO7887">
        <v>0</v>
      </c>
      <c r="BP7887">
        <v>0</v>
      </c>
      <c r="BQ7887">
        <v>51</v>
      </c>
      <c r="BR7887">
        <v>51</v>
      </c>
      <c r="BS7887">
        <v>13</v>
      </c>
      <c r="BT7887">
        <v>2880</v>
      </c>
      <c r="BU7887">
        <v>1042</v>
      </c>
      <c r="BV7887">
        <v>3617</v>
      </c>
      <c r="BW7887">
        <v>1</v>
      </c>
      <c r="BX7887">
        <v>12</v>
      </c>
      <c r="BY7887">
        <v>32</v>
      </c>
      <c r="BZ7887">
        <v>11</v>
      </c>
      <c r="CA7887">
        <v>11</v>
      </c>
      <c r="CB7887">
        <v>854</v>
      </c>
      <c r="CC7887">
        <v>590</v>
      </c>
      <c r="CD7887">
        <v>161</v>
      </c>
      <c r="CE7887">
        <v>12</v>
      </c>
      <c r="CF7887">
        <v>613</v>
      </c>
      <c r="CG7887">
        <v>63</v>
      </c>
      <c r="CH7887" s="1">
        <v>41518</v>
      </c>
      <c r="CI7887" s="1">
        <v>41882</v>
      </c>
      <c r="CJ7887" s="31">
        <v>1</v>
      </c>
    </row>
    <row r="7888" spans="1:88" x14ac:dyDescent="0.25">
      <c r="A7888" t="s">
        <v>28725</v>
      </c>
      <c r="B7888" t="s">
        <v>30749</v>
      </c>
      <c r="C7888">
        <v>2015</v>
      </c>
      <c r="D7888" t="s">
        <v>30750</v>
      </c>
      <c r="E7888" t="s">
        <v>30751</v>
      </c>
      <c r="F7888" t="s">
        <v>30752</v>
      </c>
      <c r="G7888">
        <v>75656</v>
      </c>
      <c r="H7888">
        <v>-94.630616900000007</v>
      </c>
      <c r="I7888">
        <v>32.998156100000003</v>
      </c>
      <c r="J7888">
        <v>48</v>
      </c>
      <c r="K7888">
        <v>67</v>
      </c>
      <c r="L7888" t="s">
        <v>6312</v>
      </c>
      <c r="M7888">
        <v>30261</v>
      </c>
      <c r="N7888" t="s">
        <v>80</v>
      </c>
      <c r="O7888" t="s">
        <v>81</v>
      </c>
      <c r="P7888" t="s">
        <v>82</v>
      </c>
      <c r="Q7888" t="s">
        <v>458</v>
      </c>
      <c r="R7888">
        <v>1766</v>
      </c>
      <c r="S7888">
        <v>1766</v>
      </c>
      <c r="T7888">
        <v>1</v>
      </c>
      <c r="U7888">
        <v>0</v>
      </c>
      <c r="V7888">
        <v>0</v>
      </c>
      <c r="W7888">
        <v>0</v>
      </c>
      <c r="X7888">
        <v>0.9</v>
      </c>
      <c r="Y7888">
        <v>1.1000000000000001</v>
      </c>
      <c r="Z7888">
        <v>2</v>
      </c>
      <c r="AA7888">
        <v>5000</v>
      </c>
      <c r="AB7888">
        <v>0</v>
      </c>
      <c r="AC7888">
        <v>0</v>
      </c>
      <c r="AD7888">
        <v>33897</v>
      </c>
      <c r="AE7888">
        <v>38897</v>
      </c>
      <c r="AF7888" t="s">
        <v>84</v>
      </c>
      <c r="AG7888" t="s">
        <v>84</v>
      </c>
      <c r="AH7888" t="s">
        <v>84</v>
      </c>
      <c r="AI7888">
        <v>4779</v>
      </c>
      <c r="AJ7888">
        <v>0</v>
      </c>
      <c r="AK7888">
        <v>344</v>
      </c>
      <c r="AL7888">
        <v>5123</v>
      </c>
      <c r="AM7888" t="s">
        <v>84</v>
      </c>
      <c r="AN7888">
        <v>40354</v>
      </c>
      <c r="AO7888">
        <v>0</v>
      </c>
      <c r="AP7888">
        <v>0</v>
      </c>
      <c r="AQ7888">
        <v>0</v>
      </c>
      <c r="AR7888">
        <v>0</v>
      </c>
      <c r="AS7888">
        <v>0</v>
      </c>
      <c r="AT7888">
        <v>0</v>
      </c>
      <c r="AU7888">
        <v>15507</v>
      </c>
      <c r="AV7888">
        <v>0</v>
      </c>
      <c r="AW7888">
        <v>393</v>
      </c>
      <c r="AX7888">
        <v>0</v>
      </c>
      <c r="AY7888">
        <v>652</v>
      </c>
      <c r="AZ7888">
        <v>0</v>
      </c>
      <c r="BA7888">
        <v>0</v>
      </c>
      <c r="BB7888">
        <v>51</v>
      </c>
      <c r="BC7888">
        <v>51</v>
      </c>
      <c r="BD7888">
        <v>14</v>
      </c>
      <c r="BE7888">
        <v>1094</v>
      </c>
      <c r="BF7888">
        <v>9989</v>
      </c>
      <c r="BG7888">
        <v>0</v>
      </c>
      <c r="BH7888">
        <v>2</v>
      </c>
      <c r="BI7888">
        <v>15507</v>
      </c>
      <c r="BJ7888">
        <v>0</v>
      </c>
      <c r="BK7888">
        <v>393</v>
      </c>
      <c r="BL7888">
        <v>652</v>
      </c>
      <c r="BM7888">
        <v>194</v>
      </c>
      <c r="BN7888">
        <v>14</v>
      </c>
      <c r="BO7888">
        <v>0</v>
      </c>
      <c r="BP7888">
        <v>0</v>
      </c>
      <c r="BQ7888">
        <v>51</v>
      </c>
      <c r="BR7888">
        <v>51</v>
      </c>
      <c r="BS7888">
        <v>14</v>
      </c>
      <c r="BT7888">
        <v>1409</v>
      </c>
      <c r="BU7888">
        <v>1920</v>
      </c>
      <c r="BV7888">
        <v>16709</v>
      </c>
      <c r="BW7888">
        <v>18</v>
      </c>
      <c r="BX7888">
        <v>1</v>
      </c>
      <c r="BY7888">
        <v>194</v>
      </c>
      <c r="BZ7888">
        <v>51</v>
      </c>
      <c r="CA7888">
        <v>6</v>
      </c>
      <c r="CB7888">
        <v>5955</v>
      </c>
      <c r="CC7888">
        <v>2440</v>
      </c>
      <c r="CD7888">
        <v>61</v>
      </c>
      <c r="CE7888">
        <v>11</v>
      </c>
      <c r="CF7888">
        <v>3167</v>
      </c>
      <c r="CG7888">
        <v>1325</v>
      </c>
      <c r="CH7888" s="1">
        <v>41640</v>
      </c>
      <c r="CI7888" s="1">
        <v>42004</v>
      </c>
      <c r="CJ7888" s="31">
        <v>1</v>
      </c>
    </row>
    <row r="7889" spans="1:88" x14ac:dyDescent="0.25">
      <c r="A7889" t="s">
        <v>28725</v>
      </c>
      <c r="B7889" t="s">
        <v>30753</v>
      </c>
      <c r="C7889">
        <v>2015</v>
      </c>
      <c r="D7889" t="s">
        <v>30754</v>
      </c>
      <c r="E7889" t="s">
        <v>30755</v>
      </c>
      <c r="F7889" t="s">
        <v>30756</v>
      </c>
      <c r="G7889">
        <v>78266</v>
      </c>
      <c r="H7889">
        <v>-98.301271799999995</v>
      </c>
      <c r="I7889">
        <v>29.6392591</v>
      </c>
      <c r="J7889">
        <v>48</v>
      </c>
      <c r="K7889">
        <v>91</v>
      </c>
      <c r="L7889" t="s">
        <v>29429</v>
      </c>
      <c r="M7889">
        <v>123694</v>
      </c>
      <c r="N7889" t="s">
        <v>80</v>
      </c>
      <c r="O7889" t="s">
        <v>96</v>
      </c>
      <c r="P7889" t="s">
        <v>82</v>
      </c>
      <c r="Q7889" t="s">
        <v>458</v>
      </c>
      <c r="R7889">
        <v>3646</v>
      </c>
      <c r="S7889">
        <v>3646</v>
      </c>
      <c r="T7889">
        <v>1</v>
      </c>
      <c r="U7889">
        <v>0</v>
      </c>
      <c r="V7889">
        <v>0</v>
      </c>
      <c r="W7889">
        <v>0</v>
      </c>
      <c r="X7889">
        <v>0.62</v>
      </c>
      <c r="Y7889">
        <v>0</v>
      </c>
      <c r="Z7889">
        <v>0.62</v>
      </c>
      <c r="AA7889">
        <v>31017</v>
      </c>
      <c r="AB7889">
        <v>0</v>
      </c>
      <c r="AC7889">
        <v>0</v>
      </c>
      <c r="AD7889">
        <v>2605</v>
      </c>
      <c r="AE7889">
        <v>33622</v>
      </c>
      <c r="AF7889" t="s">
        <v>84</v>
      </c>
      <c r="AG7889" t="s">
        <v>84</v>
      </c>
      <c r="AH7889" t="s">
        <v>84</v>
      </c>
      <c r="AI7889">
        <v>4776</v>
      </c>
      <c r="AJ7889">
        <v>1500</v>
      </c>
      <c r="AK7889">
        <v>30</v>
      </c>
      <c r="AL7889">
        <v>6306</v>
      </c>
      <c r="AM7889" t="s">
        <v>84</v>
      </c>
      <c r="AN7889">
        <v>31017</v>
      </c>
      <c r="AO7889">
        <v>0</v>
      </c>
      <c r="AP7889">
        <v>0</v>
      </c>
      <c r="AQ7889">
        <v>0</v>
      </c>
      <c r="AR7889">
        <v>0</v>
      </c>
      <c r="AS7889">
        <v>0</v>
      </c>
      <c r="AT7889">
        <v>0</v>
      </c>
      <c r="AU7889">
        <v>15507</v>
      </c>
      <c r="AV7889">
        <v>1085</v>
      </c>
      <c r="AW7889">
        <v>463</v>
      </c>
      <c r="AX7889">
        <v>0</v>
      </c>
      <c r="AY7889">
        <v>1028</v>
      </c>
      <c r="AZ7889">
        <v>0</v>
      </c>
      <c r="BA7889">
        <v>1</v>
      </c>
      <c r="BB7889">
        <v>51</v>
      </c>
      <c r="BC7889">
        <v>52</v>
      </c>
      <c r="BD7889">
        <v>3</v>
      </c>
      <c r="BE7889">
        <v>2233</v>
      </c>
      <c r="BF7889">
        <v>6989</v>
      </c>
      <c r="BG7889">
        <v>0</v>
      </c>
      <c r="BH7889">
        <v>0.62</v>
      </c>
      <c r="BI7889">
        <v>15507</v>
      </c>
      <c r="BJ7889">
        <v>1085</v>
      </c>
      <c r="BK7889">
        <v>463</v>
      </c>
      <c r="BL7889">
        <v>1028</v>
      </c>
      <c r="BM7889">
        <v>25</v>
      </c>
      <c r="BN7889">
        <v>3</v>
      </c>
      <c r="BO7889">
        <v>0</v>
      </c>
      <c r="BP7889">
        <v>1</v>
      </c>
      <c r="BQ7889">
        <v>51</v>
      </c>
      <c r="BR7889">
        <v>52</v>
      </c>
      <c r="BS7889">
        <v>3</v>
      </c>
      <c r="BT7889">
        <v>4892</v>
      </c>
      <c r="BU7889">
        <v>1063</v>
      </c>
      <c r="BV7889">
        <v>10817</v>
      </c>
      <c r="BW7889">
        <v>0</v>
      </c>
      <c r="BX7889">
        <v>0</v>
      </c>
      <c r="BY7889">
        <v>25</v>
      </c>
      <c r="BZ7889">
        <v>19</v>
      </c>
      <c r="CA7889">
        <v>0</v>
      </c>
      <c r="CB7889">
        <v>562</v>
      </c>
      <c r="CC7889">
        <v>393</v>
      </c>
      <c r="CD7889">
        <v>0</v>
      </c>
      <c r="CE7889">
        <v>5</v>
      </c>
      <c r="CF7889">
        <v>363</v>
      </c>
      <c r="CG7889">
        <v>0</v>
      </c>
      <c r="CH7889" s="1">
        <v>41548</v>
      </c>
      <c r="CI7889" s="1">
        <v>41912</v>
      </c>
      <c r="CJ7889" s="31">
        <v>1</v>
      </c>
    </row>
    <row r="7890" spans="1:88" x14ac:dyDescent="0.25">
      <c r="A7890" t="s">
        <v>28725</v>
      </c>
      <c r="B7890" t="s">
        <v>30757</v>
      </c>
      <c r="C7890">
        <v>2015</v>
      </c>
      <c r="D7890" t="s">
        <v>30758</v>
      </c>
      <c r="E7890" t="s">
        <v>30759</v>
      </c>
      <c r="F7890" t="s">
        <v>30760</v>
      </c>
      <c r="G7890">
        <v>77831</v>
      </c>
      <c r="H7890">
        <v>-95.952984299999997</v>
      </c>
      <c r="I7890">
        <v>30.7756276</v>
      </c>
      <c r="J7890">
        <v>48</v>
      </c>
      <c r="K7890">
        <v>185</v>
      </c>
      <c r="L7890" t="s">
        <v>5261</v>
      </c>
      <c r="M7890">
        <v>27172</v>
      </c>
      <c r="N7890" t="s">
        <v>121</v>
      </c>
      <c r="O7890" t="s">
        <v>96</v>
      </c>
      <c r="P7890" t="s">
        <v>82</v>
      </c>
      <c r="Q7890" t="s">
        <v>83</v>
      </c>
      <c r="R7890">
        <v>14298</v>
      </c>
      <c r="S7890">
        <v>14298</v>
      </c>
      <c r="T7890">
        <v>1</v>
      </c>
      <c r="U7890">
        <v>0</v>
      </c>
      <c r="V7890">
        <v>0</v>
      </c>
      <c r="W7890">
        <v>0</v>
      </c>
      <c r="X7890">
        <v>0</v>
      </c>
      <c r="Y7890">
        <v>0</v>
      </c>
      <c r="Z7890">
        <v>0</v>
      </c>
      <c r="AA7890">
        <v>4303</v>
      </c>
      <c r="AB7890">
        <v>0</v>
      </c>
      <c r="AC7890">
        <v>0</v>
      </c>
      <c r="AD7890">
        <v>8281</v>
      </c>
      <c r="AE7890">
        <v>12584</v>
      </c>
      <c r="AF7890" t="s">
        <v>84</v>
      </c>
      <c r="AG7890" t="s">
        <v>84</v>
      </c>
      <c r="AH7890" t="s">
        <v>84</v>
      </c>
      <c r="AI7890">
        <v>0</v>
      </c>
      <c r="AJ7890">
        <v>0</v>
      </c>
      <c r="AK7890">
        <v>0</v>
      </c>
      <c r="AL7890">
        <v>0</v>
      </c>
      <c r="AM7890" t="s">
        <v>84</v>
      </c>
      <c r="AN7890">
        <v>15497</v>
      </c>
      <c r="AO7890">
        <v>0</v>
      </c>
      <c r="AP7890">
        <v>0</v>
      </c>
      <c r="AQ7890">
        <v>0</v>
      </c>
      <c r="AR7890">
        <v>0</v>
      </c>
      <c r="AS7890">
        <v>0</v>
      </c>
      <c r="AT7890">
        <v>0</v>
      </c>
      <c r="AU7890">
        <v>12982</v>
      </c>
      <c r="AV7890">
        <v>0</v>
      </c>
      <c r="AW7890">
        <v>239</v>
      </c>
      <c r="AX7890">
        <v>0</v>
      </c>
      <c r="AY7890">
        <v>1212</v>
      </c>
      <c r="AZ7890">
        <v>0</v>
      </c>
      <c r="BA7890">
        <v>0</v>
      </c>
      <c r="BB7890">
        <v>0</v>
      </c>
      <c r="BC7890">
        <v>0</v>
      </c>
      <c r="BD7890">
        <v>0</v>
      </c>
      <c r="BE7890">
        <v>960</v>
      </c>
      <c r="BF7890">
        <v>694</v>
      </c>
      <c r="BG7890">
        <v>0</v>
      </c>
      <c r="BH7890">
        <v>0</v>
      </c>
      <c r="BI7890">
        <v>12982</v>
      </c>
      <c r="BJ7890">
        <v>0</v>
      </c>
      <c r="BK7890">
        <v>239</v>
      </c>
      <c r="BL7890">
        <v>1212</v>
      </c>
      <c r="BM7890">
        <v>51</v>
      </c>
      <c r="BN7890">
        <v>0</v>
      </c>
      <c r="BO7890">
        <v>0</v>
      </c>
      <c r="BP7890">
        <v>0</v>
      </c>
      <c r="BQ7890">
        <v>0</v>
      </c>
      <c r="BR7890">
        <v>0</v>
      </c>
      <c r="BS7890">
        <v>0</v>
      </c>
      <c r="BT7890">
        <v>112</v>
      </c>
      <c r="BU7890">
        <v>681</v>
      </c>
      <c r="BV7890">
        <v>1794</v>
      </c>
      <c r="BW7890">
        <v>11</v>
      </c>
      <c r="BX7890">
        <v>4</v>
      </c>
      <c r="BY7890">
        <v>51</v>
      </c>
      <c r="BZ7890">
        <v>47</v>
      </c>
      <c r="CA7890">
        <v>2</v>
      </c>
      <c r="CB7890">
        <v>185</v>
      </c>
      <c r="CC7890">
        <v>168</v>
      </c>
      <c r="CD7890">
        <v>9</v>
      </c>
      <c r="CE7890">
        <v>8</v>
      </c>
      <c r="CF7890">
        <v>1863</v>
      </c>
      <c r="CG7890">
        <v>106</v>
      </c>
      <c r="CH7890" s="1">
        <v>41548</v>
      </c>
      <c r="CI7890" s="1">
        <v>41912</v>
      </c>
      <c r="CJ7890" s="31">
        <v>1</v>
      </c>
    </row>
    <row r="7891" spans="1:88" x14ac:dyDescent="0.25">
      <c r="A7891" t="s">
        <v>28725</v>
      </c>
      <c r="B7891" t="s">
        <v>30761</v>
      </c>
      <c r="C7891">
        <v>2015</v>
      </c>
      <c r="D7891" t="s">
        <v>30762</v>
      </c>
      <c r="E7891" t="s">
        <v>30763</v>
      </c>
      <c r="F7891" t="s">
        <v>30764</v>
      </c>
      <c r="G7891">
        <v>75975</v>
      </c>
      <c r="H7891">
        <v>-94.396838000000002</v>
      </c>
      <c r="I7891">
        <v>31.90475</v>
      </c>
      <c r="J7891">
        <v>48</v>
      </c>
      <c r="K7891">
        <v>419</v>
      </c>
      <c r="L7891" t="s">
        <v>940</v>
      </c>
      <c r="M7891">
        <v>25515</v>
      </c>
      <c r="N7891" t="s">
        <v>121</v>
      </c>
      <c r="O7891" t="s">
        <v>1650</v>
      </c>
      <c r="P7891" t="s">
        <v>82</v>
      </c>
      <c r="Q7891" t="s">
        <v>83</v>
      </c>
      <c r="R7891">
        <v>3987</v>
      </c>
      <c r="S7891">
        <v>3987</v>
      </c>
      <c r="T7891">
        <v>1</v>
      </c>
      <c r="U7891">
        <v>0</v>
      </c>
      <c r="V7891">
        <v>0</v>
      </c>
      <c r="W7891">
        <v>0</v>
      </c>
      <c r="X7891">
        <v>0</v>
      </c>
      <c r="Y7891">
        <v>0</v>
      </c>
      <c r="Z7891">
        <v>0</v>
      </c>
      <c r="AA7891">
        <v>108076</v>
      </c>
      <c r="AB7891">
        <v>0</v>
      </c>
      <c r="AC7891">
        <v>0</v>
      </c>
      <c r="AD7891">
        <v>2289</v>
      </c>
      <c r="AE7891">
        <v>110365</v>
      </c>
      <c r="AF7891" t="s">
        <v>84</v>
      </c>
      <c r="AG7891" t="s">
        <v>84</v>
      </c>
      <c r="AH7891" t="s">
        <v>84</v>
      </c>
      <c r="AI7891">
        <v>8009</v>
      </c>
      <c r="AJ7891">
        <v>1414</v>
      </c>
      <c r="AK7891">
        <v>300</v>
      </c>
      <c r="AL7891">
        <v>9723</v>
      </c>
      <c r="AM7891" t="s">
        <v>84</v>
      </c>
      <c r="AN7891">
        <v>30887</v>
      </c>
      <c r="AO7891">
        <v>0</v>
      </c>
      <c r="AP7891">
        <v>0</v>
      </c>
      <c r="AQ7891">
        <v>0</v>
      </c>
      <c r="AR7891">
        <v>0</v>
      </c>
      <c r="AS7891">
        <v>0</v>
      </c>
      <c r="AT7891">
        <v>5391</v>
      </c>
      <c r="AU7891">
        <v>15035</v>
      </c>
      <c r="AV7891">
        <v>0</v>
      </c>
      <c r="AW7891">
        <v>0</v>
      </c>
      <c r="AX7891">
        <v>0</v>
      </c>
      <c r="AY7891">
        <v>873</v>
      </c>
      <c r="AZ7891">
        <v>0</v>
      </c>
      <c r="BA7891">
        <v>0</v>
      </c>
      <c r="BB7891">
        <v>0</v>
      </c>
      <c r="BC7891">
        <v>0</v>
      </c>
      <c r="BD7891">
        <v>3</v>
      </c>
      <c r="BE7891">
        <v>2325</v>
      </c>
      <c r="BF7891">
        <v>3730</v>
      </c>
      <c r="BG7891">
        <v>0</v>
      </c>
      <c r="BH7891">
        <v>0</v>
      </c>
      <c r="BI7891">
        <v>15035</v>
      </c>
      <c r="BJ7891">
        <v>0</v>
      </c>
      <c r="BK7891">
        <v>0</v>
      </c>
      <c r="BL7891">
        <v>873</v>
      </c>
      <c r="BM7891">
        <v>2</v>
      </c>
      <c r="BN7891">
        <v>3</v>
      </c>
      <c r="BO7891">
        <v>0</v>
      </c>
      <c r="BP7891">
        <v>0</v>
      </c>
      <c r="BQ7891">
        <v>0</v>
      </c>
      <c r="BR7891">
        <v>0</v>
      </c>
      <c r="BS7891">
        <v>3</v>
      </c>
      <c r="BT7891">
        <v>215</v>
      </c>
      <c r="BU7891">
        <v>1948</v>
      </c>
      <c r="BV7891">
        <v>5748</v>
      </c>
      <c r="BW7891">
        <v>0</v>
      </c>
      <c r="BX7891">
        <v>0</v>
      </c>
      <c r="BY7891">
        <v>2</v>
      </c>
      <c r="BZ7891">
        <v>1</v>
      </c>
      <c r="CA7891">
        <v>0</v>
      </c>
      <c r="CB7891">
        <v>40</v>
      </c>
      <c r="CC7891">
        <v>5</v>
      </c>
      <c r="CD7891">
        <v>0</v>
      </c>
      <c r="CE7891">
        <v>7</v>
      </c>
      <c r="CF7891">
        <v>2850</v>
      </c>
      <c r="CG7891">
        <v>75</v>
      </c>
      <c r="CH7891" s="1">
        <v>41640</v>
      </c>
      <c r="CI7891" s="1">
        <v>42004</v>
      </c>
      <c r="CJ7891" s="31">
        <v>1</v>
      </c>
    </row>
    <row r="7892" spans="1:88" x14ac:dyDescent="0.25">
      <c r="A7892" t="s">
        <v>28725</v>
      </c>
      <c r="B7892" t="s">
        <v>30765</v>
      </c>
      <c r="C7892">
        <v>2015</v>
      </c>
      <c r="D7892" t="s">
        <v>30766</v>
      </c>
      <c r="E7892" t="s">
        <v>30767</v>
      </c>
      <c r="F7892" t="s">
        <v>30768</v>
      </c>
      <c r="G7892">
        <v>79019</v>
      </c>
      <c r="H7892">
        <v>-101.42137700000001</v>
      </c>
      <c r="I7892">
        <v>35.104332999999997</v>
      </c>
      <c r="J7892">
        <v>48</v>
      </c>
      <c r="K7892">
        <v>11</v>
      </c>
      <c r="L7892" t="s">
        <v>6275</v>
      </c>
      <c r="M7892">
        <v>1955</v>
      </c>
      <c r="N7892" t="s">
        <v>80</v>
      </c>
      <c r="O7892" t="s">
        <v>101</v>
      </c>
      <c r="P7892" t="s">
        <v>82</v>
      </c>
      <c r="Q7892" t="s">
        <v>458</v>
      </c>
      <c r="R7892">
        <v>1949</v>
      </c>
      <c r="S7892">
        <v>1949</v>
      </c>
      <c r="T7892">
        <v>1</v>
      </c>
      <c r="U7892">
        <v>0</v>
      </c>
      <c r="V7892">
        <v>0</v>
      </c>
      <c r="W7892">
        <v>0</v>
      </c>
      <c r="X7892">
        <v>0.5</v>
      </c>
      <c r="Y7892">
        <v>0.8</v>
      </c>
      <c r="Z7892">
        <v>1.3</v>
      </c>
      <c r="AA7892">
        <v>46421</v>
      </c>
      <c r="AB7892">
        <v>0</v>
      </c>
      <c r="AC7892">
        <v>0</v>
      </c>
      <c r="AD7892">
        <v>0</v>
      </c>
      <c r="AE7892">
        <v>46421</v>
      </c>
      <c r="AF7892" t="s">
        <v>84</v>
      </c>
      <c r="AG7892" t="s">
        <v>84</v>
      </c>
      <c r="AH7892" t="s">
        <v>84</v>
      </c>
      <c r="AI7892">
        <v>4275</v>
      </c>
      <c r="AJ7892">
        <v>0</v>
      </c>
      <c r="AK7892">
        <v>0</v>
      </c>
      <c r="AL7892">
        <v>4275</v>
      </c>
      <c r="AM7892" t="s">
        <v>84</v>
      </c>
      <c r="AN7892">
        <v>46421</v>
      </c>
      <c r="AO7892">
        <v>0</v>
      </c>
      <c r="AP7892">
        <v>0</v>
      </c>
      <c r="AQ7892">
        <v>0</v>
      </c>
      <c r="AR7892">
        <v>0</v>
      </c>
      <c r="AS7892">
        <v>0</v>
      </c>
      <c r="AT7892">
        <v>0</v>
      </c>
      <c r="AU7892">
        <v>8699</v>
      </c>
      <c r="AV7892">
        <v>3413</v>
      </c>
      <c r="AW7892">
        <v>229</v>
      </c>
      <c r="AX7892">
        <v>948</v>
      </c>
      <c r="AY7892">
        <v>526</v>
      </c>
      <c r="AZ7892">
        <v>23</v>
      </c>
      <c r="BA7892">
        <v>16</v>
      </c>
      <c r="BB7892">
        <v>51</v>
      </c>
      <c r="BC7892">
        <v>67</v>
      </c>
      <c r="BD7892">
        <v>17</v>
      </c>
      <c r="BE7892">
        <v>2000</v>
      </c>
      <c r="BF7892">
        <v>9212</v>
      </c>
      <c r="BG7892">
        <v>0</v>
      </c>
      <c r="BH7892">
        <v>1.3</v>
      </c>
      <c r="BI7892">
        <v>8699</v>
      </c>
      <c r="BJ7892">
        <v>3413</v>
      </c>
      <c r="BK7892">
        <v>229</v>
      </c>
      <c r="BL7892">
        <v>526</v>
      </c>
      <c r="BM7892">
        <v>59</v>
      </c>
      <c r="BN7892">
        <v>17</v>
      </c>
      <c r="BO7892">
        <v>23</v>
      </c>
      <c r="BP7892">
        <v>16</v>
      </c>
      <c r="BQ7892">
        <v>51</v>
      </c>
      <c r="BR7892">
        <v>67</v>
      </c>
      <c r="BS7892">
        <v>17</v>
      </c>
      <c r="BT7892">
        <v>2040</v>
      </c>
      <c r="BU7892">
        <v>918</v>
      </c>
      <c r="BV7892">
        <v>8302</v>
      </c>
      <c r="BW7892">
        <v>0</v>
      </c>
      <c r="BX7892">
        <v>0</v>
      </c>
      <c r="BY7892">
        <v>59</v>
      </c>
      <c r="BZ7892">
        <v>58</v>
      </c>
      <c r="CA7892">
        <v>0</v>
      </c>
      <c r="CB7892">
        <v>1548</v>
      </c>
      <c r="CC7892">
        <v>1504</v>
      </c>
      <c r="CD7892">
        <v>0</v>
      </c>
      <c r="CE7892">
        <v>12</v>
      </c>
      <c r="CF7892">
        <v>1311</v>
      </c>
      <c r="CG7892">
        <v>813</v>
      </c>
      <c r="CH7892" s="1">
        <v>41640</v>
      </c>
      <c r="CI7892" s="1">
        <v>42004</v>
      </c>
      <c r="CJ7892" s="31">
        <v>1</v>
      </c>
    </row>
    <row r="7893" spans="1:88" x14ac:dyDescent="0.25">
      <c r="A7893" t="s">
        <v>28725</v>
      </c>
      <c r="B7893" t="s">
        <v>30769</v>
      </c>
      <c r="C7893">
        <v>2015</v>
      </c>
      <c r="D7893" t="s">
        <v>30770</v>
      </c>
      <c r="E7893" t="s">
        <v>30771</v>
      </c>
      <c r="F7893" t="s">
        <v>30772</v>
      </c>
      <c r="G7893">
        <v>76114</v>
      </c>
      <c r="H7893">
        <v>-97.415706099999994</v>
      </c>
      <c r="I7893">
        <v>32.759759899999999</v>
      </c>
      <c r="J7893">
        <v>48</v>
      </c>
      <c r="K7893">
        <v>439</v>
      </c>
      <c r="L7893" t="s">
        <v>844</v>
      </c>
      <c r="M7893">
        <v>1945360</v>
      </c>
      <c r="N7893" t="s">
        <v>80</v>
      </c>
      <c r="O7893" t="s">
        <v>96</v>
      </c>
      <c r="P7893" t="s">
        <v>82</v>
      </c>
      <c r="Q7893" t="s">
        <v>458</v>
      </c>
      <c r="R7893">
        <v>2587</v>
      </c>
      <c r="S7893">
        <v>2587</v>
      </c>
      <c r="T7893">
        <v>1</v>
      </c>
      <c r="U7893">
        <v>0</v>
      </c>
      <c r="V7893">
        <v>0</v>
      </c>
      <c r="W7893">
        <v>0</v>
      </c>
      <c r="X7893">
        <v>0.7</v>
      </c>
      <c r="Y7893">
        <v>0.15</v>
      </c>
      <c r="Z7893">
        <v>0.85</v>
      </c>
      <c r="AA7893">
        <v>49344</v>
      </c>
      <c r="AB7893">
        <v>0</v>
      </c>
      <c r="AC7893">
        <v>0</v>
      </c>
      <c r="AD7893">
        <v>0</v>
      </c>
      <c r="AE7893">
        <v>49344</v>
      </c>
      <c r="AF7893" t="s">
        <v>84</v>
      </c>
      <c r="AG7893" t="s">
        <v>84</v>
      </c>
      <c r="AH7893" t="s">
        <v>84</v>
      </c>
      <c r="AI7893">
        <v>2000</v>
      </c>
      <c r="AJ7893">
        <v>0</v>
      </c>
      <c r="AK7893">
        <v>0</v>
      </c>
      <c r="AL7893">
        <v>2000</v>
      </c>
      <c r="AM7893" t="s">
        <v>84</v>
      </c>
      <c r="AN7893">
        <v>49344</v>
      </c>
      <c r="AO7893">
        <v>0</v>
      </c>
      <c r="AP7893">
        <v>0</v>
      </c>
      <c r="AQ7893">
        <v>0</v>
      </c>
      <c r="AR7893">
        <v>0</v>
      </c>
      <c r="AS7893">
        <v>0</v>
      </c>
      <c r="AT7893">
        <v>0</v>
      </c>
      <c r="AU7893">
        <v>14166</v>
      </c>
      <c r="AV7893">
        <v>0</v>
      </c>
      <c r="AW7893">
        <v>14</v>
      </c>
      <c r="AX7893">
        <v>0</v>
      </c>
      <c r="AY7893">
        <v>437</v>
      </c>
      <c r="AZ7893">
        <v>0</v>
      </c>
      <c r="BA7893">
        <v>0</v>
      </c>
      <c r="BB7893">
        <v>0</v>
      </c>
      <c r="BC7893">
        <v>0</v>
      </c>
      <c r="BD7893">
        <v>0</v>
      </c>
      <c r="BE7893">
        <v>1507</v>
      </c>
      <c r="BF7893">
        <v>3219</v>
      </c>
      <c r="BG7893">
        <v>0</v>
      </c>
      <c r="BH7893">
        <v>0.85</v>
      </c>
      <c r="BI7893">
        <v>14166</v>
      </c>
      <c r="BJ7893">
        <v>0</v>
      </c>
      <c r="BK7893">
        <v>14</v>
      </c>
      <c r="BL7893">
        <v>437</v>
      </c>
      <c r="BM7893">
        <v>58</v>
      </c>
      <c r="BN7893">
        <v>0</v>
      </c>
      <c r="BO7893">
        <v>0</v>
      </c>
      <c r="BP7893">
        <v>0</v>
      </c>
      <c r="BQ7893">
        <v>0</v>
      </c>
      <c r="BR7893">
        <v>0</v>
      </c>
      <c r="BS7893">
        <v>0</v>
      </c>
      <c r="BT7893">
        <v>40</v>
      </c>
      <c r="BU7893">
        <v>238</v>
      </c>
      <c r="BV7893">
        <v>3757</v>
      </c>
      <c r="BW7893">
        <v>494</v>
      </c>
      <c r="BX7893">
        <v>171</v>
      </c>
      <c r="BY7893">
        <v>58</v>
      </c>
      <c r="BZ7893">
        <v>57</v>
      </c>
      <c r="CA7893">
        <v>1</v>
      </c>
      <c r="CB7893">
        <v>534</v>
      </c>
      <c r="CC7893">
        <v>513</v>
      </c>
      <c r="CD7893">
        <v>21</v>
      </c>
      <c r="CE7893">
        <v>7</v>
      </c>
      <c r="CF7893">
        <v>783</v>
      </c>
      <c r="CG7893">
        <v>0</v>
      </c>
      <c r="CH7893" s="1">
        <v>41548</v>
      </c>
      <c r="CI7893" s="1">
        <v>41912</v>
      </c>
      <c r="CJ7893" s="31">
        <v>1</v>
      </c>
    </row>
    <row r="7894" spans="1:88" x14ac:dyDescent="0.25">
      <c r="A7894" t="s">
        <v>28725</v>
      </c>
      <c r="B7894" t="s">
        <v>30773</v>
      </c>
      <c r="C7894">
        <v>2015</v>
      </c>
      <c r="D7894" t="s">
        <v>30774</v>
      </c>
      <c r="E7894" t="s">
        <v>30775</v>
      </c>
      <c r="F7894" t="s">
        <v>29651</v>
      </c>
      <c r="G7894">
        <v>78221</v>
      </c>
      <c r="H7894">
        <v>-98.503891999999993</v>
      </c>
      <c r="I7894">
        <v>29.343674</v>
      </c>
      <c r="J7894">
        <v>48</v>
      </c>
      <c r="K7894">
        <v>29</v>
      </c>
      <c r="L7894" t="s">
        <v>29246</v>
      </c>
      <c r="M7894">
        <v>1855866</v>
      </c>
      <c r="N7894" t="s">
        <v>80</v>
      </c>
      <c r="O7894" t="s">
        <v>89</v>
      </c>
      <c r="P7894" t="s">
        <v>90</v>
      </c>
      <c r="Q7894" t="s">
        <v>458</v>
      </c>
      <c r="R7894">
        <v>77713</v>
      </c>
      <c r="S7894">
        <v>77713</v>
      </c>
      <c r="T7894">
        <v>1</v>
      </c>
      <c r="U7894">
        <v>1</v>
      </c>
      <c r="V7894">
        <v>0</v>
      </c>
      <c r="W7894">
        <v>1</v>
      </c>
      <c r="X7894">
        <v>1</v>
      </c>
      <c r="Y7894">
        <v>18.850000000000001</v>
      </c>
      <c r="Z7894">
        <v>19.850000000000001</v>
      </c>
      <c r="AA7894">
        <v>1210635</v>
      </c>
      <c r="AB7894">
        <v>0</v>
      </c>
      <c r="AC7894">
        <v>0</v>
      </c>
      <c r="AD7894">
        <v>120000</v>
      </c>
      <c r="AE7894">
        <v>1330635</v>
      </c>
      <c r="AF7894">
        <v>467975</v>
      </c>
      <c r="AG7894">
        <v>124606</v>
      </c>
      <c r="AH7894">
        <v>592581</v>
      </c>
      <c r="AI7894">
        <v>0</v>
      </c>
      <c r="AJ7894">
        <v>443434</v>
      </c>
      <c r="AK7894">
        <v>0</v>
      </c>
      <c r="AL7894">
        <v>443434</v>
      </c>
      <c r="AM7894">
        <v>174620</v>
      </c>
      <c r="AN7894">
        <v>1210635</v>
      </c>
      <c r="AO7894">
        <v>29400</v>
      </c>
      <c r="AP7894">
        <v>0</v>
      </c>
      <c r="AQ7894">
        <v>0</v>
      </c>
      <c r="AR7894">
        <v>0</v>
      </c>
      <c r="AS7894">
        <v>29400</v>
      </c>
      <c r="AT7894">
        <v>29400</v>
      </c>
      <c r="AU7894">
        <v>0</v>
      </c>
      <c r="AV7894">
        <v>26084</v>
      </c>
      <c r="AW7894">
        <v>0</v>
      </c>
      <c r="AX7894">
        <v>178570</v>
      </c>
      <c r="AY7894">
        <v>0</v>
      </c>
      <c r="AZ7894">
        <v>4707</v>
      </c>
      <c r="BA7894">
        <v>6</v>
      </c>
      <c r="BB7894">
        <v>0</v>
      </c>
      <c r="BC7894">
        <v>6</v>
      </c>
      <c r="BD7894">
        <v>0</v>
      </c>
      <c r="BE7894">
        <v>3712</v>
      </c>
      <c r="BF7894">
        <v>107640</v>
      </c>
      <c r="BG7894">
        <v>0</v>
      </c>
      <c r="BH7894">
        <v>19.850000000000001</v>
      </c>
      <c r="BI7894">
        <v>0</v>
      </c>
      <c r="BJ7894">
        <v>26084</v>
      </c>
      <c r="BK7894">
        <v>0</v>
      </c>
      <c r="BL7894">
        <v>0</v>
      </c>
      <c r="BM7894">
        <v>342</v>
      </c>
      <c r="BN7894">
        <v>0</v>
      </c>
      <c r="BO7894">
        <v>4707</v>
      </c>
      <c r="BP7894">
        <v>6</v>
      </c>
      <c r="BQ7894">
        <v>0</v>
      </c>
      <c r="BR7894">
        <v>6</v>
      </c>
      <c r="BS7894">
        <v>0</v>
      </c>
      <c r="BT7894">
        <v>1347</v>
      </c>
      <c r="BU7894">
        <v>34771</v>
      </c>
      <c r="BV7894">
        <v>89849</v>
      </c>
      <c r="BW7894">
        <v>0</v>
      </c>
      <c r="BX7894">
        <v>0</v>
      </c>
      <c r="BY7894">
        <v>342</v>
      </c>
      <c r="BZ7894">
        <v>115</v>
      </c>
      <c r="CA7894">
        <v>97</v>
      </c>
      <c r="CB7894">
        <v>9330</v>
      </c>
      <c r="CC7894">
        <v>2992</v>
      </c>
      <c r="CD7894">
        <v>4694</v>
      </c>
      <c r="CE7894">
        <v>108</v>
      </c>
      <c r="CF7894">
        <v>64707</v>
      </c>
      <c r="CG7894">
        <v>21569</v>
      </c>
      <c r="CH7894" s="1">
        <v>41548</v>
      </c>
      <c r="CI7894" s="1">
        <v>41912</v>
      </c>
      <c r="CJ7894" s="31">
        <v>1</v>
      </c>
    </row>
    <row r="7895" spans="1:88" x14ac:dyDescent="0.25">
      <c r="A7895" t="s">
        <v>28725</v>
      </c>
      <c r="B7895" t="s">
        <v>30776</v>
      </c>
      <c r="C7895">
        <v>2015</v>
      </c>
      <c r="D7895" t="s">
        <v>6210</v>
      </c>
      <c r="E7895" t="s">
        <v>30777</v>
      </c>
      <c r="F7895" t="s">
        <v>6212</v>
      </c>
      <c r="G7895">
        <v>79842</v>
      </c>
      <c r="H7895">
        <v>0</v>
      </c>
      <c r="I7895">
        <v>0</v>
      </c>
      <c r="J7895">
        <v>48</v>
      </c>
      <c r="K7895">
        <v>43</v>
      </c>
      <c r="L7895" t="s">
        <v>12503</v>
      </c>
      <c r="M7895">
        <v>9173</v>
      </c>
      <c r="N7895" t="s">
        <v>80</v>
      </c>
      <c r="O7895" t="s">
        <v>81</v>
      </c>
      <c r="P7895" t="s">
        <v>82</v>
      </c>
      <c r="Q7895" t="s">
        <v>458</v>
      </c>
      <c r="R7895">
        <v>1131</v>
      </c>
      <c r="S7895">
        <v>1131</v>
      </c>
      <c r="T7895">
        <v>1</v>
      </c>
      <c r="U7895">
        <v>0</v>
      </c>
      <c r="V7895">
        <v>0</v>
      </c>
      <c r="W7895">
        <v>0</v>
      </c>
      <c r="X7895">
        <v>0.8</v>
      </c>
      <c r="Y7895">
        <v>0</v>
      </c>
      <c r="Z7895">
        <v>0.8</v>
      </c>
      <c r="AA7895">
        <v>18243</v>
      </c>
      <c r="AB7895">
        <v>0</v>
      </c>
      <c r="AC7895">
        <v>0</v>
      </c>
      <c r="AD7895">
        <v>2500</v>
      </c>
      <c r="AE7895">
        <v>20743</v>
      </c>
      <c r="AF7895" t="s">
        <v>84</v>
      </c>
      <c r="AG7895" t="s">
        <v>84</v>
      </c>
      <c r="AH7895" t="s">
        <v>84</v>
      </c>
      <c r="AI7895">
        <v>1649</v>
      </c>
      <c r="AJ7895">
        <v>0</v>
      </c>
      <c r="AK7895">
        <v>0</v>
      </c>
      <c r="AL7895">
        <v>1649</v>
      </c>
      <c r="AM7895" t="s">
        <v>84</v>
      </c>
      <c r="AN7895">
        <v>27812</v>
      </c>
      <c r="AO7895">
        <v>0</v>
      </c>
      <c r="AP7895">
        <v>0</v>
      </c>
      <c r="AQ7895">
        <v>0</v>
      </c>
      <c r="AR7895">
        <v>25000</v>
      </c>
      <c r="AS7895">
        <v>25000</v>
      </c>
      <c r="AT7895">
        <v>0</v>
      </c>
      <c r="AU7895">
        <v>5348</v>
      </c>
      <c r="AV7895">
        <v>0</v>
      </c>
      <c r="AW7895">
        <v>43</v>
      </c>
      <c r="AX7895">
        <v>4419</v>
      </c>
      <c r="AY7895">
        <v>729</v>
      </c>
      <c r="AZ7895">
        <v>0</v>
      </c>
      <c r="BA7895">
        <v>0</v>
      </c>
      <c r="BB7895">
        <v>0</v>
      </c>
      <c r="BC7895">
        <v>0</v>
      </c>
      <c r="BD7895">
        <v>5</v>
      </c>
      <c r="BE7895">
        <v>1208</v>
      </c>
      <c r="BF7895">
        <v>1068</v>
      </c>
      <c r="BG7895">
        <v>0</v>
      </c>
      <c r="BH7895">
        <v>0.8</v>
      </c>
      <c r="BI7895">
        <v>5348</v>
      </c>
      <c r="BJ7895">
        <v>0</v>
      </c>
      <c r="BK7895">
        <v>43</v>
      </c>
      <c r="BL7895">
        <v>729</v>
      </c>
      <c r="BM7895">
        <v>69</v>
      </c>
      <c r="BN7895">
        <v>5</v>
      </c>
      <c r="BO7895">
        <v>0</v>
      </c>
      <c r="BP7895">
        <v>0</v>
      </c>
      <c r="BQ7895">
        <v>0</v>
      </c>
      <c r="BR7895">
        <v>0</v>
      </c>
      <c r="BS7895">
        <v>5</v>
      </c>
      <c r="BT7895">
        <v>213</v>
      </c>
      <c r="BU7895">
        <v>7224</v>
      </c>
      <c r="BV7895">
        <v>7255</v>
      </c>
      <c r="BW7895">
        <v>0</v>
      </c>
      <c r="BX7895">
        <v>0</v>
      </c>
      <c r="BY7895">
        <v>69</v>
      </c>
      <c r="BZ7895">
        <v>63</v>
      </c>
      <c r="CA7895">
        <v>0</v>
      </c>
      <c r="CB7895">
        <v>620</v>
      </c>
      <c r="CC7895">
        <v>590</v>
      </c>
      <c r="CD7895">
        <v>0</v>
      </c>
      <c r="CE7895">
        <v>4</v>
      </c>
      <c r="CF7895">
        <v>143</v>
      </c>
      <c r="CG7895">
        <v>164</v>
      </c>
      <c r="CH7895" s="1">
        <v>41640</v>
      </c>
      <c r="CI7895" s="1">
        <v>42004</v>
      </c>
      <c r="CJ7895" s="31">
        <v>1</v>
      </c>
    </row>
    <row r="7896" spans="1:88" x14ac:dyDescent="0.25">
      <c r="A7896" t="s">
        <v>28725</v>
      </c>
      <c r="B7896" t="s">
        <v>30778</v>
      </c>
      <c r="C7896">
        <v>2015</v>
      </c>
      <c r="D7896" t="s">
        <v>30779</v>
      </c>
      <c r="E7896" t="s">
        <v>30780</v>
      </c>
      <c r="F7896" t="s">
        <v>30781</v>
      </c>
      <c r="G7896">
        <v>78059</v>
      </c>
      <c r="H7896">
        <v>0</v>
      </c>
      <c r="I7896">
        <v>0</v>
      </c>
      <c r="J7896">
        <v>48</v>
      </c>
      <c r="K7896">
        <v>325</v>
      </c>
      <c r="L7896" t="s">
        <v>22774</v>
      </c>
      <c r="M7896">
        <v>47894</v>
      </c>
      <c r="N7896" t="s">
        <v>80</v>
      </c>
      <c r="O7896" t="s">
        <v>81</v>
      </c>
      <c r="P7896" t="s">
        <v>82</v>
      </c>
      <c r="Q7896" t="s">
        <v>458</v>
      </c>
      <c r="R7896">
        <v>1470</v>
      </c>
      <c r="S7896">
        <v>1470</v>
      </c>
      <c r="T7896">
        <v>1</v>
      </c>
      <c r="U7896">
        <v>0</v>
      </c>
      <c r="V7896">
        <v>0</v>
      </c>
      <c r="W7896">
        <v>0</v>
      </c>
      <c r="X7896">
        <v>0.62</v>
      </c>
      <c r="Y7896">
        <v>0</v>
      </c>
      <c r="Z7896">
        <v>0.62</v>
      </c>
      <c r="AA7896">
        <v>14500</v>
      </c>
      <c r="AB7896">
        <v>0</v>
      </c>
      <c r="AC7896">
        <v>0</v>
      </c>
      <c r="AD7896">
        <v>6234</v>
      </c>
      <c r="AE7896">
        <v>20734</v>
      </c>
      <c r="AF7896" t="s">
        <v>84</v>
      </c>
      <c r="AG7896" t="s">
        <v>84</v>
      </c>
      <c r="AH7896" t="s">
        <v>84</v>
      </c>
      <c r="AI7896">
        <v>450</v>
      </c>
      <c r="AJ7896">
        <v>0</v>
      </c>
      <c r="AK7896">
        <v>0</v>
      </c>
      <c r="AL7896">
        <v>450</v>
      </c>
      <c r="AM7896" t="s">
        <v>84</v>
      </c>
      <c r="AN7896">
        <v>20175</v>
      </c>
      <c r="AO7896">
        <v>0</v>
      </c>
      <c r="AP7896">
        <v>0</v>
      </c>
      <c r="AQ7896">
        <v>0</v>
      </c>
      <c r="AR7896">
        <v>0</v>
      </c>
      <c r="AS7896">
        <v>0</v>
      </c>
      <c r="AT7896">
        <v>834</v>
      </c>
      <c r="AU7896">
        <v>9493</v>
      </c>
      <c r="AV7896">
        <v>35</v>
      </c>
      <c r="AW7896">
        <v>176</v>
      </c>
      <c r="AX7896">
        <v>0</v>
      </c>
      <c r="AY7896">
        <v>330</v>
      </c>
      <c r="AZ7896">
        <v>0</v>
      </c>
      <c r="BA7896">
        <v>1</v>
      </c>
      <c r="BB7896">
        <v>0</v>
      </c>
      <c r="BC7896">
        <v>1</v>
      </c>
      <c r="BD7896">
        <v>9</v>
      </c>
      <c r="BE7896">
        <v>1300</v>
      </c>
      <c r="BF7896">
        <v>3094</v>
      </c>
      <c r="BG7896">
        <v>0</v>
      </c>
      <c r="BH7896">
        <v>0.62</v>
      </c>
      <c r="BI7896">
        <v>9493</v>
      </c>
      <c r="BJ7896">
        <v>35</v>
      </c>
      <c r="BK7896">
        <v>176</v>
      </c>
      <c r="BL7896">
        <v>330</v>
      </c>
      <c r="BM7896">
        <v>11</v>
      </c>
      <c r="BN7896">
        <v>9</v>
      </c>
      <c r="BO7896">
        <v>0</v>
      </c>
      <c r="BP7896">
        <v>1</v>
      </c>
      <c r="BQ7896">
        <v>0</v>
      </c>
      <c r="BR7896">
        <v>1</v>
      </c>
      <c r="BS7896">
        <v>9</v>
      </c>
      <c r="BT7896">
        <v>1080</v>
      </c>
      <c r="BU7896">
        <v>546</v>
      </c>
      <c r="BV7896">
        <v>5000</v>
      </c>
      <c r="BW7896">
        <v>0</v>
      </c>
      <c r="BX7896">
        <v>0</v>
      </c>
      <c r="BY7896">
        <v>11</v>
      </c>
      <c r="BZ7896">
        <v>7</v>
      </c>
      <c r="CA7896">
        <v>1</v>
      </c>
      <c r="CB7896">
        <v>440</v>
      </c>
      <c r="CC7896">
        <v>360</v>
      </c>
      <c r="CD7896">
        <v>2</v>
      </c>
      <c r="CE7896">
        <v>3</v>
      </c>
      <c r="CF7896">
        <v>1062</v>
      </c>
      <c r="CG7896">
        <v>0</v>
      </c>
      <c r="CH7896" s="1">
        <v>41548</v>
      </c>
      <c r="CI7896" s="1">
        <v>41912</v>
      </c>
      <c r="CJ7896" s="31">
        <v>1</v>
      </c>
    </row>
    <row r="7897" spans="1:88" x14ac:dyDescent="0.25">
      <c r="A7897" t="s">
        <v>30782</v>
      </c>
      <c r="B7897" t="s">
        <v>30783</v>
      </c>
      <c r="C7897">
        <v>2015</v>
      </c>
      <c r="D7897" t="s">
        <v>30784</v>
      </c>
      <c r="E7897" t="s">
        <v>30785</v>
      </c>
      <c r="F7897" t="s">
        <v>24926</v>
      </c>
      <c r="G7897">
        <v>84713</v>
      </c>
      <c r="H7897">
        <v>-112.6421469</v>
      </c>
      <c r="I7897">
        <v>38.2741361</v>
      </c>
      <c r="J7897">
        <v>49</v>
      </c>
      <c r="K7897">
        <v>1</v>
      </c>
      <c r="L7897" t="s">
        <v>24926</v>
      </c>
      <c r="M7897">
        <v>6461</v>
      </c>
      <c r="N7897" t="s">
        <v>80</v>
      </c>
      <c r="O7897" t="s">
        <v>96</v>
      </c>
      <c r="P7897" t="s">
        <v>82</v>
      </c>
      <c r="Q7897" t="s">
        <v>83</v>
      </c>
      <c r="R7897">
        <v>3041</v>
      </c>
      <c r="S7897">
        <v>3031</v>
      </c>
      <c r="T7897">
        <v>1</v>
      </c>
      <c r="U7897">
        <v>0</v>
      </c>
      <c r="V7897">
        <v>0</v>
      </c>
      <c r="W7897">
        <v>0</v>
      </c>
      <c r="X7897">
        <v>2.2000000000000002</v>
      </c>
      <c r="Y7897">
        <v>0.12</v>
      </c>
      <c r="Z7897">
        <v>2.3199999999999998</v>
      </c>
      <c r="AA7897">
        <v>159977</v>
      </c>
      <c r="AB7897">
        <v>6968</v>
      </c>
      <c r="AC7897">
        <v>625</v>
      </c>
      <c r="AD7897">
        <v>0</v>
      </c>
      <c r="AE7897">
        <v>167570</v>
      </c>
      <c r="AF7897">
        <v>72296</v>
      </c>
      <c r="AG7897">
        <v>37078</v>
      </c>
      <c r="AH7897">
        <v>109374</v>
      </c>
      <c r="AI7897">
        <v>14151</v>
      </c>
      <c r="AJ7897">
        <v>0</v>
      </c>
      <c r="AK7897">
        <v>3410</v>
      </c>
      <c r="AL7897">
        <v>17561</v>
      </c>
      <c r="AM7897">
        <v>40635</v>
      </c>
      <c r="AN7897">
        <v>167570</v>
      </c>
      <c r="AO7897">
        <v>0</v>
      </c>
      <c r="AP7897">
        <v>0</v>
      </c>
      <c r="AQ7897">
        <v>0</v>
      </c>
      <c r="AR7897">
        <v>0</v>
      </c>
      <c r="AS7897">
        <v>0</v>
      </c>
      <c r="AT7897">
        <v>0</v>
      </c>
      <c r="AU7897">
        <v>17797</v>
      </c>
      <c r="AV7897">
        <v>5616</v>
      </c>
      <c r="AW7897">
        <v>1405</v>
      </c>
      <c r="AX7897">
        <v>10422</v>
      </c>
      <c r="AY7897">
        <v>1101</v>
      </c>
      <c r="AZ7897">
        <v>141</v>
      </c>
      <c r="BA7897">
        <v>0</v>
      </c>
      <c r="BB7897">
        <v>41</v>
      </c>
      <c r="BC7897">
        <v>41</v>
      </c>
      <c r="BD7897">
        <v>13</v>
      </c>
      <c r="BE7897">
        <v>1788</v>
      </c>
      <c r="BF7897">
        <v>16731</v>
      </c>
      <c r="BG7897">
        <v>0</v>
      </c>
      <c r="BH7897">
        <v>2.3199999999999998</v>
      </c>
      <c r="BI7897">
        <v>17797</v>
      </c>
      <c r="BJ7897">
        <v>5616</v>
      </c>
      <c r="BK7897">
        <v>1405</v>
      </c>
      <c r="BL7897">
        <v>1101</v>
      </c>
      <c r="BM7897">
        <v>146</v>
      </c>
      <c r="BN7897">
        <v>13</v>
      </c>
      <c r="BO7897">
        <v>141</v>
      </c>
      <c r="BP7897">
        <v>0</v>
      </c>
      <c r="BQ7897">
        <v>41</v>
      </c>
      <c r="BR7897">
        <v>41</v>
      </c>
      <c r="BS7897">
        <v>13</v>
      </c>
      <c r="BT7897">
        <v>621</v>
      </c>
      <c r="BU7897">
        <v>2119</v>
      </c>
      <c r="BV7897">
        <v>44987</v>
      </c>
      <c r="BW7897">
        <v>0</v>
      </c>
      <c r="BX7897">
        <v>322</v>
      </c>
      <c r="BY7897">
        <v>146</v>
      </c>
      <c r="BZ7897">
        <v>97</v>
      </c>
      <c r="CA7897">
        <v>31</v>
      </c>
      <c r="CB7897">
        <v>3429</v>
      </c>
      <c r="CC7897">
        <v>2988</v>
      </c>
      <c r="CD7897">
        <v>399</v>
      </c>
      <c r="CE7897">
        <v>10</v>
      </c>
      <c r="CF7897">
        <v>3525</v>
      </c>
      <c r="CG7897">
        <v>1664</v>
      </c>
      <c r="CH7897" s="1">
        <v>41456</v>
      </c>
      <c r="CI7897" s="1">
        <v>41820</v>
      </c>
      <c r="CJ7897" s="31">
        <v>1</v>
      </c>
    </row>
    <row r="7898" spans="1:88" x14ac:dyDescent="0.25">
      <c r="A7898" t="s">
        <v>30782</v>
      </c>
      <c r="B7898" t="s">
        <v>30786</v>
      </c>
      <c r="C7898">
        <v>2015</v>
      </c>
      <c r="D7898" t="s">
        <v>3573</v>
      </c>
      <c r="E7898" t="s">
        <v>30787</v>
      </c>
      <c r="F7898" t="s">
        <v>3575</v>
      </c>
      <c r="G7898">
        <v>84751</v>
      </c>
      <c r="H7898">
        <v>-112.931129</v>
      </c>
      <c r="I7898">
        <v>38.21387</v>
      </c>
      <c r="J7898">
        <v>49</v>
      </c>
      <c r="K7898">
        <v>1</v>
      </c>
      <c r="L7898" t="s">
        <v>24926</v>
      </c>
      <c r="M7898">
        <v>6461</v>
      </c>
      <c r="N7898" t="s">
        <v>80</v>
      </c>
      <c r="O7898" t="s">
        <v>96</v>
      </c>
      <c r="P7898" t="s">
        <v>82</v>
      </c>
      <c r="Q7898" t="s">
        <v>83</v>
      </c>
      <c r="R7898">
        <v>1360</v>
      </c>
      <c r="S7898">
        <v>1356</v>
      </c>
      <c r="T7898">
        <v>1</v>
      </c>
      <c r="U7898">
        <v>0</v>
      </c>
      <c r="V7898">
        <v>0</v>
      </c>
      <c r="W7898">
        <v>0</v>
      </c>
      <c r="X7898">
        <v>0.87</v>
      </c>
      <c r="Y7898">
        <v>0.5</v>
      </c>
      <c r="Z7898">
        <v>1.37</v>
      </c>
      <c r="AA7898">
        <v>67934</v>
      </c>
      <c r="AB7898">
        <v>5404</v>
      </c>
      <c r="AC7898">
        <v>0</v>
      </c>
      <c r="AD7898">
        <v>0</v>
      </c>
      <c r="AE7898">
        <v>73338</v>
      </c>
      <c r="AF7898" t="s">
        <v>84</v>
      </c>
      <c r="AG7898" t="s">
        <v>84</v>
      </c>
      <c r="AH7898" t="s">
        <v>84</v>
      </c>
      <c r="AI7898">
        <v>5000</v>
      </c>
      <c r="AJ7898">
        <v>0</v>
      </c>
      <c r="AK7898">
        <v>0</v>
      </c>
      <c r="AL7898">
        <v>5000</v>
      </c>
      <c r="AM7898" t="s">
        <v>84</v>
      </c>
      <c r="AN7898">
        <v>61337</v>
      </c>
      <c r="AO7898">
        <v>0</v>
      </c>
      <c r="AP7898">
        <v>0</v>
      </c>
      <c r="AQ7898">
        <v>0</v>
      </c>
      <c r="AR7898">
        <v>0</v>
      </c>
      <c r="AS7898">
        <v>0</v>
      </c>
      <c r="AT7898">
        <v>0</v>
      </c>
      <c r="AU7898">
        <v>15978</v>
      </c>
      <c r="AV7898">
        <v>5616</v>
      </c>
      <c r="AW7898">
        <v>841</v>
      </c>
      <c r="AX7898">
        <v>10422</v>
      </c>
      <c r="AY7898">
        <v>986</v>
      </c>
      <c r="AZ7898">
        <v>141</v>
      </c>
      <c r="BA7898">
        <v>0</v>
      </c>
      <c r="BB7898">
        <v>41</v>
      </c>
      <c r="BC7898">
        <v>41</v>
      </c>
      <c r="BD7898">
        <v>7</v>
      </c>
      <c r="BE7898">
        <v>1560</v>
      </c>
      <c r="BF7898">
        <v>9032</v>
      </c>
      <c r="BG7898">
        <v>0</v>
      </c>
      <c r="BH7898">
        <v>1.37</v>
      </c>
      <c r="BI7898">
        <v>15978</v>
      </c>
      <c r="BJ7898">
        <v>5616</v>
      </c>
      <c r="BK7898">
        <v>841</v>
      </c>
      <c r="BL7898">
        <v>986</v>
      </c>
      <c r="BM7898">
        <v>110</v>
      </c>
      <c r="BN7898">
        <v>7</v>
      </c>
      <c r="BO7898">
        <v>141</v>
      </c>
      <c r="BP7898">
        <v>0</v>
      </c>
      <c r="BQ7898">
        <v>41</v>
      </c>
      <c r="BR7898">
        <v>41</v>
      </c>
      <c r="BS7898">
        <v>7</v>
      </c>
      <c r="BT7898">
        <v>1250</v>
      </c>
      <c r="BU7898">
        <v>1105</v>
      </c>
      <c r="BV7898">
        <v>20681</v>
      </c>
      <c r="BW7898">
        <v>0</v>
      </c>
      <c r="BX7898">
        <v>159</v>
      </c>
      <c r="BY7898">
        <v>110</v>
      </c>
      <c r="BZ7898">
        <v>98</v>
      </c>
      <c r="CA7898">
        <v>12</v>
      </c>
      <c r="CB7898">
        <v>1865</v>
      </c>
      <c r="CC7898">
        <v>1535</v>
      </c>
      <c r="CD7898">
        <v>115</v>
      </c>
      <c r="CE7898">
        <v>8</v>
      </c>
      <c r="CF7898">
        <v>5350</v>
      </c>
      <c r="CG7898">
        <v>515</v>
      </c>
      <c r="CH7898" s="1">
        <v>41456</v>
      </c>
      <c r="CI7898" s="1">
        <v>41820</v>
      </c>
      <c r="CJ7898" s="31">
        <v>1</v>
      </c>
    </row>
    <row r="7899" spans="1:88" x14ac:dyDescent="0.25">
      <c r="A7899" t="s">
        <v>30782</v>
      </c>
      <c r="B7899" t="s">
        <v>30788</v>
      </c>
      <c r="C7899">
        <v>2015</v>
      </c>
      <c r="D7899" t="s">
        <v>27039</v>
      </c>
      <c r="E7899" t="s">
        <v>21654</v>
      </c>
      <c r="F7899" t="s">
        <v>27041</v>
      </c>
      <c r="G7899">
        <v>84752</v>
      </c>
      <c r="H7899">
        <v>-112.9247369</v>
      </c>
      <c r="I7899">
        <v>38.215518299999999</v>
      </c>
      <c r="J7899">
        <v>49</v>
      </c>
      <c r="K7899">
        <v>1</v>
      </c>
      <c r="L7899" t="s">
        <v>24926</v>
      </c>
      <c r="M7899">
        <v>6461</v>
      </c>
      <c r="N7899" t="s">
        <v>80</v>
      </c>
      <c r="O7899" t="s">
        <v>96</v>
      </c>
      <c r="P7899" t="s">
        <v>82</v>
      </c>
      <c r="Q7899" t="s">
        <v>83</v>
      </c>
      <c r="R7899">
        <v>882</v>
      </c>
      <c r="S7899">
        <v>879</v>
      </c>
      <c r="T7899">
        <v>1</v>
      </c>
      <c r="U7899">
        <v>0</v>
      </c>
      <c r="V7899">
        <v>0</v>
      </c>
      <c r="W7899">
        <v>0</v>
      </c>
      <c r="X7899">
        <v>0.5</v>
      </c>
      <c r="Y7899">
        <v>0.3</v>
      </c>
      <c r="Z7899">
        <v>0.8</v>
      </c>
      <c r="AA7899">
        <v>35692</v>
      </c>
      <c r="AB7899">
        <v>2657</v>
      </c>
      <c r="AC7899">
        <v>0</v>
      </c>
      <c r="AD7899">
        <v>2707</v>
      </c>
      <c r="AE7899">
        <v>41056</v>
      </c>
      <c r="AF7899" t="s">
        <v>84</v>
      </c>
      <c r="AG7899" t="s">
        <v>84</v>
      </c>
      <c r="AH7899" t="s">
        <v>84</v>
      </c>
      <c r="AI7899">
        <v>7340</v>
      </c>
      <c r="AJ7899">
        <v>0</v>
      </c>
      <c r="AK7899">
        <v>1861</v>
      </c>
      <c r="AL7899">
        <v>9201</v>
      </c>
      <c r="AM7899" t="s">
        <v>84</v>
      </c>
      <c r="AN7899">
        <v>41056</v>
      </c>
      <c r="AO7899">
        <v>0</v>
      </c>
      <c r="AP7899">
        <v>25616</v>
      </c>
      <c r="AQ7899">
        <v>6239</v>
      </c>
      <c r="AR7899">
        <v>0</v>
      </c>
      <c r="AS7899">
        <v>31855</v>
      </c>
      <c r="AT7899">
        <v>31855</v>
      </c>
      <c r="AU7899">
        <v>11466</v>
      </c>
      <c r="AV7899">
        <v>5616</v>
      </c>
      <c r="AW7899">
        <v>635</v>
      </c>
      <c r="AX7899">
        <v>10422</v>
      </c>
      <c r="AY7899">
        <v>90</v>
      </c>
      <c r="AZ7899">
        <v>141</v>
      </c>
      <c r="BA7899">
        <v>0</v>
      </c>
      <c r="BB7899">
        <v>41</v>
      </c>
      <c r="BC7899">
        <v>41</v>
      </c>
      <c r="BD7899">
        <v>9</v>
      </c>
      <c r="BE7899">
        <v>1338</v>
      </c>
      <c r="BF7899">
        <v>4425</v>
      </c>
      <c r="BG7899">
        <v>0</v>
      </c>
      <c r="BH7899">
        <v>0.8</v>
      </c>
      <c r="BI7899">
        <v>11466</v>
      </c>
      <c r="BJ7899">
        <v>5616</v>
      </c>
      <c r="BK7899">
        <v>635</v>
      </c>
      <c r="BL7899">
        <v>90</v>
      </c>
      <c r="BM7899">
        <v>73</v>
      </c>
      <c r="BN7899">
        <v>9</v>
      </c>
      <c r="BO7899">
        <v>141</v>
      </c>
      <c r="BP7899">
        <v>0</v>
      </c>
      <c r="BQ7899">
        <v>41</v>
      </c>
      <c r="BR7899">
        <v>41</v>
      </c>
      <c r="BS7899">
        <v>9</v>
      </c>
      <c r="BT7899">
        <v>2000</v>
      </c>
      <c r="BU7899">
        <v>732</v>
      </c>
      <c r="BV7899">
        <v>6215</v>
      </c>
      <c r="BW7899">
        <v>0</v>
      </c>
      <c r="BX7899">
        <v>17</v>
      </c>
      <c r="BY7899">
        <v>73</v>
      </c>
      <c r="BZ7899">
        <v>66</v>
      </c>
      <c r="CA7899">
        <v>7</v>
      </c>
      <c r="CB7899">
        <v>1379</v>
      </c>
      <c r="CC7899">
        <v>1337</v>
      </c>
      <c r="CD7899">
        <v>42</v>
      </c>
      <c r="CE7899">
        <v>4</v>
      </c>
      <c r="CF7899">
        <v>600</v>
      </c>
      <c r="CG7899">
        <v>225</v>
      </c>
      <c r="CH7899" s="1">
        <v>41456</v>
      </c>
      <c r="CI7899" s="1">
        <v>41820</v>
      </c>
      <c r="CJ7899" s="31">
        <v>1</v>
      </c>
    </row>
    <row r="7900" spans="1:88" x14ac:dyDescent="0.25">
      <c r="A7900" t="s">
        <v>30782</v>
      </c>
      <c r="B7900" t="s">
        <v>30789</v>
      </c>
      <c r="C7900">
        <v>2015</v>
      </c>
      <c r="D7900" t="s">
        <v>30790</v>
      </c>
      <c r="E7900" t="s">
        <v>30791</v>
      </c>
      <c r="F7900" t="s">
        <v>24847</v>
      </c>
      <c r="G7900">
        <v>84340</v>
      </c>
      <c r="H7900">
        <v>-112.0380899</v>
      </c>
      <c r="I7900">
        <v>41.409454500000002</v>
      </c>
      <c r="J7900">
        <v>49</v>
      </c>
      <c r="K7900">
        <v>3</v>
      </c>
      <c r="L7900" t="s">
        <v>30792</v>
      </c>
      <c r="M7900">
        <v>51518</v>
      </c>
      <c r="N7900" t="s">
        <v>80</v>
      </c>
      <c r="O7900" t="s">
        <v>89</v>
      </c>
      <c r="P7900" t="s">
        <v>90</v>
      </c>
      <c r="Q7900" t="s">
        <v>83</v>
      </c>
      <c r="R7900">
        <v>22035</v>
      </c>
      <c r="S7900">
        <v>21966</v>
      </c>
      <c r="T7900">
        <v>0</v>
      </c>
      <c r="U7900">
        <v>1</v>
      </c>
      <c r="V7900">
        <v>2</v>
      </c>
      <c r="W7900">
        <v>0</v>
      </c>
      <c r="X7900">
        <v>1.93</v>
      </c>
      <c r="Y7900">
        <v>1.38</v>
      </c>
      <c r="Z7900">
        <v>3.31</v>
      </c>
      <c r="AA7900">
        <v>279089</v>
      </c>
      <c r="AB7900">
        <v>0</v>
      </c>
      <c r="AC7900">
        <v>0</v>
      </c>
      <c r="AD7900">
        <v>0</v>
      </c>
      <c r="AE7900">
        <v>279089</v>
      </c>
      <c r="AF7900">
        <v>140048</v>
      </c>
      <c r="AG7900">
        <v>69898</v>
      </c>
      <c r="AH7900">
        <v>209946</v>
      </c>
      <c r="AI7900">
        <v>15216</v>
      </c>
      <c r="AJ7900">
        <v>0</v>
      </c>
      <c r="AK7900">
        <v>3856</v>
      </c>
      <c r="AL7900">
        <v>19072</v>
      </c>
      <c r="AM7900">
        <v>30551</v>
      </c>
      <c r="AN7900">
        <v>259569</v>
      </c>
      <c r="AO7900">
        <v>112701</v>
      </c>
      <c r="AP7900">
        <v>0</v>
      </c>
      <c r="AQ7900">
        <v>0</v>
      </c>
      <c r="AR7900">
        <v>0</v>
      </c>
      <c r="AS7900">
        <v>112701</v>
      </c>
      <c r="AT7900">
        <v>167317</v>
      </c>
      <c r="AU7900">
        <v>32361</v>
      </c>
      <c r="AV7900">
        <v>5616</v>
      </c>
      <c r="AW7900">
        <v>2091</v>
      </c>
      <c r="AX7900">
        <v>10422</v>
      </c>
      <c r="AY7900">
        <v>729</v>
      </c>
      <c r="AZ7900">
        <v>141</v>
      </c>
      <c r="BA7900">
        <v>0</v>
      </c>
      <c r="BB7900">
        <v>41</v>
      </c>
      <c r="BC7900">
        <v>41</v>
      </c>
      <c r="BD7900">
        <v>0</v>
      </c>
      <c r="BE7900">
        <v>2888</v>
      </c>
      <c r="BF7900">
        <v>77154</v>
      </c>
      <c r="BG7900">
        <v>2</v>
      </c>
      <c r="BH7900">
        <v>3.31</v>
      </c>
      <c r="BI7900">
        <v>32361</v>
      </c>
      <c r="BJ7900">
        <v>5616</v>
      </c>
      <c r="BK7900">
        <v>2091</v>
      </c>
      <c r="BL7900">
        <v>729</v>
      </c>
      <c r="BM7900">
        <v>0</v>
      </c>
      <c r="BN7900">
        <v>0</v>
      </c>
      <c r="BO7900">
        <v>141</v>
      </c>
      <c r="BP7900">
        <v>0</v>
      </c>
      <c r="BQ7900">
        <v>41</v>
      </c>
      <c r="BR7900">
        <v>41</v>
      </c>
      <c r="BS7900">
        <v>0</v>
      </c>
      <c r="BT7900">
        <v>16718</v>
      </c>
      <c r="BU7900">
        <v>4347</v>
      </c>
      <c r="BV7900">
        <v>82251</v>
      </c>
      <c r="BW7900">
        <v>11</v>
      </c>
      <c r="BX7900">
        <v>11</v>
      </c>
      <c r="BY7900">
        <v>0</v>
      </c>
      <c r="BZ7900">
        <v>0</v>
      </c>
      <c r="CA7900">
        <v>0</v>
      </c>
      <c r="CB7900">
        <v>0</v>
      </c>
      <c r="CC7900">
        <v>0</v>
      </c>
      <c r="CD7900">
        <v>0</v>
      </c>
      <c r="CE7900">
        <v>0</v>
      </c>
      <c r="CF7900">
        <v>0</v>
      </c>
      <c r="CG7900">
        <v>-1</v>
      </c>
      <c r="CH7900" s="1">
        <v>41640</v>
      </c>
      <c r="CI7900" s="1">
        <v>42004</v>
      </c>
      <c r="CJ7900" s="31">
        <v>1</v>
      </c>
    </row>
    <row r="7901" spans="1:88" x14ac:dyDescent="0.25">
      <c r="A7901" t="s">
        <v>30782</v>
      </c>
      <c r="B7901" t="s">
        <v>30793</v>
      </c>
      <c r="C7901">
        <v>2015</v>
      </c>
      <c r="D7901" t="s">
        <v>30794</v>
      </c>
      <c r="E7901" t="s">
        <v>30795</v>
      </c>
      <c r="F7901" t="s">
        <v>30796</v>
      </c>
      <c r="G7901">
        <v>84302</v>
      </c>
      <c r="H7901">
        <v>-112.0153194</v>
      </c>
      <c r="I7901">
        <v>41.509993899999998</v>
      </c>
      <c r="J7901">
        <v>49</v>
      </c>
      <c r="K7901">
        <v>3</v>
      </c>
      <c r="L7901" t="s">
        <v>30792</v>
      </c>
      <c r="M7901">
        <v>51518</v>
      </c>
      <c r="N7901" t="s">
        <v>80</v>
      </c>
      <c r="O7901" t="s">
        <v>96</v>
      </c>
      <c r="P7901" t="s">
        <v>82</v>
      </c>
      <c r="Q7901" t="s">
        <v>83</v>
      </c>
      <c r="R7901">
        <v>18454</v>
      </c>
      <c r="S7901">
        <v>18396</v>
      </c>
      <c r="T7901">
        <v>1</v>
      </c>
      <c r="U7901">
        <v>0</v>
      </c>
      <c r="V7901">
        <v>0</v>
      </c>
      <c r="W7901">
        <v>1</v>
      </c>
      <c r="X7901">
        <v>3.8</v>
      </c>
      <c r="Y7901">
        <v>4</v>
      </c>
      <c r="Z7901">
        <v>7.8</v>
      </c>
      <c r="AA7901">
        <v>564928</v>
      </c>
      <c r="AB7901">
        <v>10880</v>
      </c>
      <c r="AC7901">
        <v>0</v>
      </c>
      <c r="AD7901">
        <v>1714</v>
      </c>
      <c r="AE7901">
        <v>577522</v>
      </c>
      <c r="AF7901">
        <v>290574</v>
      </c>
      <c r="AG7901">
        <v>117855</v>
      </c>
      <c r="AH7901">
        <v>408429</v>
      </c>
      <c r="AI7901">
        <v>87000</v>
      </c>
      <c r="AJ7901">
        <v>16552</v>
      </c>
      <c r="AK7901">
        <v>18814</v>
      </c>
      <c r="AL7901">
        <v>122366</v>
      </c>
      <c r="AM7901">
        <v>46727</v>
      </c>
      <c r="AN7901">
        <v>577522</v>
      </c>
      <c r="AO7901">
        <v>0</v>
      </c>
      <c r="AP7901">
        <v>0</v>
      </c>
      <c r="AQ7901">
        <v>0</v>
      </c>
      <c r="AR7901">
        <v>0</v>
      </c>
      <c r="AS7901">
        <v>0</v>
      </c>
      <c r="AT7901">
        <v>0</v>
      </c>
      <c r="AU7901">
        <v>60416</v>
      </c>
      <c r="AV7901">
        <v>7881</v>
      </c>
      <c r="AW7901">
        <v>2144</v>
      </c>
      <c r="AX7901">
        <v>11032</v>
      </c>
      <c r="AY7901">
        <v>4401</v>
      </c>
      <c r="AZ7901">
        <v>141</v>
      </c>
      <c r="BA7901">
        <v>16</v>
      </c>
      <c r="BB7901">
        <v>41</v>
      </c>
      <c r="BC7901">
        <v>57</v>
      </c>
      <c r="BD7901">
        <v>62</v>
      </c>
      <c r="BE7901">
        <v>3040</v>
      </c>
      <c r="BF7901">
        <v>186471</v>
      </c>
      <c r="BG7901">
        <v>0</v>
      </c>
      <c r="BH7901">
        <v>7.8</v>
      </c>
      <c r="BI7901">
        <v>60416</v>
      </c>
      <c r="BJ7901">
        <v>7881</v>
      </c>
      <c r="BK7901">
        <v>2144</v>
      </c>
      <c r="BL7901">
        <v>4401</v>
      </c>
      <c r="BM7901">
        <v>351</v>
      </c>
      <c r="BN7901">
        <v>62</v>
      </c>
      <c r="BO7901">
        <v>141</v>
      </c>
      <c r="BP7901">
        <v>16</v>
      </c>
      <c r="BQ7901">
        <v>41</v>
      </c>
      <c r="BR7901">
        <v>57</v>
      </c>
      <c r="BS7901">
        <v>62</v>
      </c>
      <c r="BT7901">
        <v>26643</v>
      </c>
      <c r="BU7901">
        <v>12654</v>
      </c>
      <c r="BV7901">
        <v>272777</v>
      </c>
      <c r="BW7901">
        <v>0</v>
      </c>
      <c r="BX7901">
        <v>165</v>
      </c>
      <c r="BY7901">
        <v>351</v>
      </c>
      <c r="BZ7901">
        <v>228</v>
      </c>
      <c r="CA7901">
        <v>50</v>
      </c>
      <c r="CB7901">
        <v>6424</v>
      </c>
      <c r="CC7901">
        <v>4018</v>
      </c>
      <c r="CD7901">
        <v>920</v>
      </c>
      <c r="CE7901">
        <v>22</v>
      </c>
      <c r="CF7901">
        <v>22359</v>
      </c>
      <c r="CG7901">
        <v>-1</v>
      </c>
      <c r="CH7901" s="1">
        <v>41456</v>
      </c>
      <c r="CI7901" s="1">
        <v>41820</v>
      </c>
      <c r="CJ7901" s="31">
        <v>1</v>
      </c>
    </row>
    <row r="7902" spans="1:88" x14ac:dyDescent="0.25">
      <c r="A7902" t="s">
        <v>30782</v>
      </c>
      <c r="B7902" t="s">
        <v>30797</v>
      </c>
      <c r="C7902">
        <v>2015</v>
      </c>
      <c r="D7902" t="s">
        <v>30798</v>
      </c>
      <c r="E7902" t="s">
        <v>30799</v>
      </c>
      <c r="F7902" t="s">
        <v>1408</v>
      </c>
      <c r="G7902">
        <v>84312</v>
      </c>
      <c r="H7902">
        <v>-112.163725</v>
      </c>
      <c r="I7902">
        <v>41.740998400000002</v>
      </c>
      <c r="J7902">
        <v>49</v>
      </c>
      <c r="K7902">
        <v>3</v>
      </c>
      <c r="L7902" t="s">
        <v>30792</v>
      </c>
      <c r="M7902">
        <v>51518</v>
      </c>
      <c r="N7902" t="s">
        <v>80</v>
      </c>
      <c r="O7902" t="s">
        <v>96</v>
      </c>
      <c r="P7902" t="s">
        <v>82</v>
      </c>
      <c r="Q7902" t="s">
        <v>83</v>
      </c>
      <c r="R7902">
        <v>2402</v>
      </c>
      <c r="S7902">
        <v>2394</v>
      </c>
      <c r="T7902">
        <v>1</v>
      </c>
      <c r="U7902">
        <v>0</v>
      </c>
      <c r="V7902">
        <v>0</v>
      </c>
      <c r="W7902">
        <v>0</v>
      </c>
      <c r="X7902">
        <v>1</v>
      </c>
      <c r="Y7902">
        <v>0.85</v>
      </c>
      <c r="Z7902">
        <v>1.85</v>
      </c>
      <c r="AA7902">
        <v>67000</v>
      </c>
      <c r="AB7902">
        <v>4063</v>
      </c>
      <c r="AC7902">
        <v>10925</v>
      </c>
      <c r="AD7902">
        <v>21817</v>
      </c>
      <c r="AE7902">
        <v>103805</v>
      </c>
      <c r="AF7902" t="s">
        <v>84</v>
      </c>
      <c r="AG7902" t="s">
        <v>84</v>
      </c>
      <c r="AH7902" t="s">
        <v>84</v>
      </c>
      <c r="AI7902">
        <v>14657</v>
      </c>
      <c r="AJ7902">
        <v>0</v>
      </c>
      <c r="AK7902">
        <v>21442</v>
      </c>
      <c r="AL7902">
        <v>36099</v>
      </c>
      <c r="AM7902" t="s">
        <v>84</v>
      </c>
      <c r="AN7902">
        <v>103805</v>
      </c>
      <c r="AO7902">
        <v>0</v>
      </c>
      <c r="AP7902">
        <v>0</v>
      </c>
      <c r="AQ7902">
        <v>0</v>
      </c>
      <c r="AR7902">
        <v>0</v>
      </c>
      <c r="AS7902">
        <v>0</v>
      </c>
      <c r="AT7902">
        <v>0</v>
      </c>
      <c r="AU7902">
        <v>14066</v>
      </c>
      <c r="AV7902">
        <v>5616</v>
      </c>
      <c r="AW7902">
        <v>620</v>
      </c>
      <c r="AX7902">
        <v>10422</v>
      </c>
      <c r="AY7902">
        <v>989</v>
      </c>
      <c r="AZ7902">
        <v>141</v>
      </c>
      <c r="BA7902">
        <v>0</v>
      </c>
      <c r="BB7902">
        <v>41</v>
      </c>
      <c r="BC7902">
        <v>41</v>
      </c>
      <c r="BD7902">
        <v>10</v>
      </c>
      <c r="BE7902">
        <v>1272</v>
      </c>
      <c r="BF7902">
        <v>21962</v>
      </c>
      <c r="BG7902">
        <v>0</v>
      </c>
      <c r="BH7902">
        <v>1.85</v>
      </c>
      <c r="BI7902">
        <v>14066</v>
      </c>
      <c r="BJ7902">
        <v>5616</v>
      </c>
      <c r="BK7902">
        <v>620</v>
      </c>
      <c r="BL7902">
        <v>989</v>
      </c>
      <c r="BM7902">
        <v>112</v>
      </c>
      <c r="BN7902">
        <v>10</v>
      </c>
      <c r="BO7902">
        <v>141</v>
      </c>
      <c r="BP7902">
        <v>0</v>
      </c>
      <c r="BQ7902">
        <v>41</v>
      </c>
      <c r="BR7902">
        <v>41</v>
      </c>
      <c r="BS7902">
        <v>10</v>
      </c>
      <c r="BT7902">
        <v>1237</v>
      </c>
      <c r="BU7902">
        <v>1169</v>
      </c>
      <c r="BV7902">
        <v>44439</v>
      </c>
      <c r="BW7902">
        <v>0</v>
      </c>
      <c r="BX7902">
        <v>25</v>
      </c>
      <c r="BY7902">
        <v>112</v>
      </c>
      <c r="BZ7902">
        <v>58</v>
      </c>
      <c r="CA7902">
        <v>46</v>
      </c>
      <c r="CB7902">
        <v>3456</v>
      </c>
      <c r="CC7902">
        <v>2266</v>
      </c>
      <c r="CD7902">
        <v>712</v>
      </c>
      <c r="CE7902">
        <v>10</v>
      </c>
      <c r="CF7902">
        <v>3235</v>
      </c>
      <c r="CG7902">
        <v>716</v>
      </c>
      <c r="CH7902" s="1">
        <v>41456</v>
      </c>
      <c r="CI7902" s="1">
        <v>41820</v>
      </c>
      <c r="CJ7902" s="31">
        <v>1</v>
      </c>
    </row>
    <row r="7903" spans="1:88" x14ac:dyDescent="0.25">
      <c r="A7903" t="s">
        <v>30782</v>
      </c>
      <c r="B7903" t="s">
        <v>30800</v>
      </c>
      <c r="C7903">
        <v>2015</v>
      </c>
      <c r="D7903" t="s">
        <v>30801</v>
      </c>
      <c r="E7903" t="s">
        <v>30802</v>
      </c>
      <c r="F7903" t="s">
        <v>30803</v>
      </c>
      <c r="G7903">
        <v>84337</v>
      </c>
      <c r="H7903">
        <v>-112.166201</v>
      </c>
      <c r="I7903">
        <v>41.714588999999997</v>
      </c>
      <c r="J7903">
        <v>49</v>
      </c>
      <c r="K7903">
        <v>3</v>
      </c>
      <c r="L7903" t="s">
        <v>30792</v>
      </c>
      <c r="M7903">
        <v>51518</v>
      </c>
      <c r="N7903" t="s">
        <v>80</v>
      </c>
      <c r="O7903" t="s">
        <v>96</v>
      </c>
      <c r="P7903" t="s">
        <v>82</v>
      </c>
      <c r="Q7903" t="s">
        <v>83</v>
      </c>
      <c r="R7903">
        <v>7903</v>
      </c>
      <c r="S7903">
        <v>7878</v>
      </c>
      <c r="T7903">
        <v>1</v>
      </c>
      <c r="U7903">
        <v>0</v>
      </c>
      <c r="V7903">
        <v>0</v>
      </c>
      <c r="W7903">
        <v>0</v>
      </c>
      <c r="X7903">
        <v>1</v>
      </c>
      <c r="Y7903">
        <v>4.21</v>
      </c>
      <c r="Z7903">
        <v>5.21</v>
      </c>
      <c r="AA7903">
        <v>188600</v>
      </c>
      <c r="AB7903">
        <v>5111</v>
      </c>
      <c r="AC7903">
        <v>3000</v>
      </c>
      <c r="AD7903">
        <v>1094</v>
      </c>
      <c r="AE7903">
        <v>197805</v>
      </c>
      <c r="AF7903">
        <v>96900</v>
      </c>
      <c r="AG7903">
        <v>30893</v>
      </c>
      <c r="AH7903">
        <v>127793</v>
      </c>
      <c r="AI7903">
        <v>14587</v>
      </c>
      <c r="AJ7903">
        <v>401</v>
      </c>
      <c r="AK7903">
        <v>3583</v>
      </c>
      <c r="AL7903">
        <v>18571</v>
      </c>
      <c r="AM7903">
        <v>51441</v>
      </c>
      <c r="AN7903">
        <v>197805</v>
      </c>
      <c r="AO7903">
        <v>0</v>
      </c>
      <c r="AP7903">
        <v>0</v>
      </c>
      <c r="AQ7903">
        <v>0</v>
      </c>
      <c r="AR7903">
        <v>0</v>
      </c>
      <c r="AS7903">
        <v>0</v>
      </c>
      <c r="AT7903">
        <v>0</v>
      </c>
      <c r="AU7903">
        <v>23277</v>
      </c>
      <c r="AV7903">
        <v>5616</v>
      </c>
      <c r="AW7903">
        <v>1294</v>
      </c>
      <c r="AX7903">
        <v>10422</v>
      </c>
      <c r="AY7903">
        <v>377</v>
      </c>
      <c r="AZ7903">
        <v>141</v>
      </c>
      <c r="BA7903">
        <v>1</v>
      </c>
      <c r="BB7903">
        <v>41</v>
      </c>
      <c r="BC7903">
        <v>42</v>
      </c>
      <c r="BD7903">
        <v>33</v>
      </c>
      <c r="BE7903">
        <v>2032</v>
      </c>
      <c r="BF7903">
        <v>52861</v>
      </c>
      <c r="BG7903">
        <v>0</v>
      </c>
      <c r="BH7903">
        <v>5.21</v>
      </c>
      <c r="BI7903">
        <v>23277</v>
      </c>
      <c r="BJ7903">
        <v>5616</v>
      </c>
      <c r="BK7903">
        <v>1294</v>
      </c>
      <c r="BL7903">
        <v>377</v>
      </c>
      <c r="BM7903">
        <v>163</v>
      </c>
      <c r="BN7903">
        <v>33</v>
      </c>
      <c r="BO7903">
        <v>141</v>
      </c>
      <c r="BP7903">
        <v>1</v>
      </c>
      <c r="BQ7903">
        <v>41</v>
      </c>
      <c r="BR7903">
        <v>42</v>
      </c>
      <c r="BS7903">
        <v>33</v>
      </c>
      <c r="BT7903">
        <v>54595</v>
      </c>
      <c r="BU7903">
        <v>4076</v>
      </c>
      <c r="BV7903">
        <v>57185</v>
      </c>
      <c r="BW7903">
        <v>0</v>
      </c>
      <c r="BX7903">
        <v>74</v>
      </c>
      <c r="BY7903">
        <v>163</v>
      </c>
      <c r="BZ7903">
        <v>123</v>
      </c>
      <c r="CA7903">
        <v>18</v>
      </c>
      <c r="CB7903">
        <v>3567</v>
      </c>
      <c r="CC7903">
        <v>2989</v>
      </c>
      <c r="CD7903">
        <v>275</v>
      </c>
      <c r="CE7903">
        <v>25</v>
      </c>
      <c r="CF7903">
        <v>13555</v>
      </c>
      <c r="CG7903">
        <v>5954</v>
      </c>
      <c r="CH7903" s="1">
        <v>41456</v>
      </c>
      <c r="CI7903" s="1">
        <v>41820</v>
      </c>
      <c r="CJ7903" s="31">
        <v>1</v>
      </c>
    </row>
    <row r="7904" spans="1:88" x14ac:dyDescent="0.25">
      <c r="A7904" t="s">
        <v>30782</v>
      </c>
      <c r="B7904" t="s">
        <v>30804</v>
      </c>
      <c r="C7904">
        <v>2015</v>
      </c>
      <c r="D7904" t="s">
        <v>30805</v>
      </c>
      <c r="E7904" t="s">
        <v>13393</v>
      </c>
      <c r="F7904" t="s">
        <v>27406</v>
      </c>
      <c r="G7904">
        <v>84332</v>
      </c>
      <c r="H7904">
        <v>-111.8236472</v>
      </c>
      <c r="I7904">
        <v>41.681841900000002</v>
      </c>
      <c r="J7904">
        <v>49</v>
      </c>
      <c r="K7904">
        <v>5</v>
      </c>
      <c r="L7904" t="s">
        <v>30806</v>
      </c>
      <c r="M7904">
        <v>118343</v>
      </c>
      <c r="N7904" t="s">
        <v>80</v>
      </c>
      <c r="O7904" t="s">
        <v>89</v>
      </c>
      <c r="P7904" t="s">
        <v>90</v>
      </c>
      <c r="Q7904" t="s">
        <v>83</v>
      </c>
      <c r="R7904">
        <v>25637</v>
      </c>
      <c r="S7904">
        <v>25557</v>
      </c>
      <c r="T7904">
        <v>0</v>
      </c>
      <c r="U7904">
        <v>1</v>
      </c>
      <c r="V7904">
        <v>1</v>
      </c>
      <c r="W7904">
        <v>0.78</v>
      </c>
      <c r="X7904">
        <v>0.78</v>
      </c>
      <c r="Y7904">
        <v>0.75</v>
      </c>
      <c r="Z7904">
        <v>1.53</v>
      </c>
      <c r="AA7904">
        <v>154775</v>
      </c>
      <c r="AB7904">
        <v>29249</v>
      </c>
      <c r="AC7904">
        <v>0</v>
      </c>
      <c r="AD7904">
        <v>13132</v>
      </c>
      <c r="AE7904">
        <v>197156</v>
      </c>
      <c r="AF7904" t="s">
        <v>84</v>
      </c>
      <c r="AG7904" t="s">
        <v>84</v>
      </c>
      <c r="AH7904" t="s">
        <v>84</v>
      </c>
      <c r="AI7904">
        <v>7649</v>
      </c>
      <c r="AJ7904">
        <v>0</v>
      </c>
      <c r="AK7904">
        <v>0</v>
      </c>
      <c r="AL7904">
        <v>7649</v>
      </c>
      <c r="AM7904" t="s">
        <v>84</v>
      </c>
      <c r="AN7904">
        <v>182818</v>
      </c>
      <c r="AO7904">
        <v>16532</v>
      </c>
      <c r="AP7904">
        <v>0</v>
      </c>
      <c r="AQ7904">
        <v>0</v>
      </c>
      <c r="AR7904">
        <v>0</v>
      </c>
      <c r="AS7904">
        <v>16532</v>
      </c>
      <c r="AT7904">
        <v>21317</v>
      </c>
      <c r="AU7904">
        <v>24405</v>
      </c>
      <c r="AV7904">
        <v>5616</v>
      </c>
      <c r="AW7904">
        <v>1313</v>
      </c>
      <c r="AX7904">
        <v>10422</v>
      </c>
      <c r="AY7904">
        <v>2191</v>
      </c>
      <c r="AZ7904">
        <v>141</v>
      </c>
      <c r="BA7904">
        <v>0</v>
      </c>
      <c r="BB7904">
        <v>41</v>
      </c>
      <c r="BC7904">
        <v>41</v>
      </c>
      <c r="BD7904">
        <v>0</v>
      </c>
      <c r="BE7904">
        <v>2333</v>
      </c>
      <c r="BF7904">
        <v>61365</v>
      </c>
      <c r="BG7904">
        <v>1</v>
      </c>
      <c r="BH7904">
        <v>1.53</v>
      </c>
      <c r="BI7904">
        <v>24405</v>
      </c>
      <c r="BJ7904">
        <v>5616</v>
      </c>
      <c r="BK7904">
        <v>1313</v>
      </c>
      <c r="BL7904">
        <v>2191</v>
      </c>
      <c r="BM7904">
        <v>112</v>
      </c>
      <c r="BN7904">
        <v>0</v>
      </c>
      <c r="BO7904">
        <v>141</v>
      </c>
      <c r="BP7904">
        <v>0</v>
      </c>
      <c r="BQ7904">
        <v>41</v>
      </c>
      <c r="BR7904">
        <v>41</v>
      </c>
      <c r="BS7904">
        <v>0</v>
      </c>
      <c r="BT7904">
        <v>2038</v>
      </c>
      <c r="BU7904">
        <v>3114</v>
      </c>
      <c r="BV7904">
        <v>70609</v>
      </c>
      <c r="BW7904">
        <v>0</v>
      </c>
      <c r="BX7904">
        <v>45</v>
      </c>
      <c r="BY7904">
        <v>112</v>
      </c>
      <c r="BZ7904">
        <v>112</v>
      </c>
      <c r="CA7904">
        <v>0</v>
      </c>
      <c r="CB7904">
        <v>2470</v>
      </c>
      <c r="CC7904">
        <v>2470</v>
      </c>
      <c r="CD7904">
        <v>0</v>
      </c>
      <c r="CE7904">
        <v>8</v>
      </c>
      <c r="CF7904">
        <v>2258</v>
      </c>
      <c r="CG7904">
        <v>-1</v>
      </c>
      <c r="CH7904" s="1">
        <v>41640</v>
      </c>
      <c r="CI7904" s="1">
        <v>42004</v>
      </c>
      <c r="CJ7904" s="31">
        <v>1</v>
      </c>
    </row>
    <row r="7905" spans="1:88" x14ac:dyDescent="0.25">
      <c r="A7905" t="s">
        <v>30782</v>
      </c>
      <c r="B7905" t="s">
        <v>30807</v>
      </c>
      <c r="C7905">
        <v>2015</v>
      </c>
      <c r="D7905" t="s">
        <v>30808</v>
      </c>
      <c r="E7905" t="s">
        <v>30809</v>
      </c>
      <c r="F7905" t="s">
        <v>30810</v>
      </c>
      <c r="G7905">
        <v>84319</v>
      </c>
      <c r="H7905">
        <v>-111.85658170000001</v>
      </c>
      <c r="I7905">
        <v>41.634098399999999</v>
      </c>
      <c r="J7905">
        <v>49</v>
      </c>
      <c r="K7905">
        <v>5</v>
      </c>
      <c r="L7905" t="s">
        <v>30806</v>
      </c>
      <c r="M7905">
        <v>118343</v>
      </c>
      <c r="N7905" t="s">
        <v>80</v>
      </c>
      <c r="O7905" t="s">
        <v>96</v>
      </c>
      <c r="P7905" t="s">
        <v>82</v>
      </c>
      <c r="Q7905" t="s">
        <v>83</v>
      </c>
      <c r="R7905">
        <v>17178</v>
      </c>
      <c r="S7905">
        <v>17124</v>
      </c>
      <c r="T7905">
        <v>1</v>
      </c>
      <c r="U7905">
        <v>0</v>
      </c>
      <c r="V7905">
        <v>0</v>
      </c>
      <c r="W7905">
        <v>0</v>
      </c>
      <c r="X7905">
        <v>0.9</v>
      </c>
      <c r="Y7905">
        <v>5</v>
      </c>
      <c r="Z7905">
        <v>5.9</v>
      </c>
      <c r="AA7905">
        <v>261233</v>
      </c>
      <c r="AB7905">
        <v>6003</v>
      </c>
      <c r="AC7905">
        <v>0</v>
      </c>
      <c r="AD7905">
        <v>11115</v>
      </c>
      <c r="AE7905">
        <v>278351</v>
      </c>
      <c r="AF7905">
        <v>143124</v>
      </c>
      <c r="AG7905">
        <v>33429</v>
      </c>
      <c r="AH7905">
        <v>176553</v>
      </c>
      <c r="AI7905">
        <v>36925</v>
      </c>
      <c r="AJ7905">
        <v>0</v>
      </c>
      <c r="AK7905">
        <v>8874</v>
      </c>
      <c r="AL7905">
        <v>45799</v>
      </c>
      <c r="AM7905">
        <v>55999</v>
      </c>
      <c r="AN7905">
        <v>278351</v>
      </c>
      <c r="AO7905">
        <v>15264</v>
      </c>
      <c r="AP7905">
        <v>0</v>
      </c>
      <c r="AQ7905">
        <v>0</v>
      </c>
      <c r="AR7905">
        <v>0</v>
      </c>
      <c r="AS7905">
        <v>15264</v>
      </c>
      <c r="AT7905">
        <v>15264</v>
      </c>
      <c r="AU7905">
        <v>63319</v>
      </c>
      <c r="AV7905">
        <v>5616</v>
      </c>
      <c r="AW7905">
        <v>2081</v>
      </c>
      <c r="AX7905">
        <v>10422</v>
      </c>
      <c r="AY7905">
        <v>4054</v>
      </c>
      <c r="AZ7905">
        <v>141</v>
      </c>
      <c r="BA7905">
        <v>0</v>
      </c>
      <c r="BB7905">
        <v>41</v>
      </c>
      <c r="BC7905">
        <v>41</v>
      </c>
      <c r="BD7905">
        <v>61</v>
      </c>
      <c r="BE7905">
        <v>2073</v>
      </c>
      <c r="BF7905">
        <v>72960</v>
      </c>
      <c r="BG7905">
        <v>0</v>
      </c>
      <c r="BH7905">
        <v>5.9</v>
      </c>
      <c r="BI7905">
        <v>63319</v>
      </c>
      <c r="BJ7905">
        <v>5616</v>
      </c>
      <c r="BK7905">
        <v>2081</v>
      </c>
      <c r="BL7905">
        <v>4054</v>
      </c>
      <c r="BM7905">
        <v>166</v>
      </c>
      <c r="BN7905">
        <v>61</v>
      </c>
      <c r="BO7905">
        <v>141</v>
      </c>
      <c r="BP7905">
        <v>0</v>
      </c>
      <c r="BQ7905">
        <v>41</v>
      </c>
      <c r="BR7905">
        <v>41</v>
      </c>
      <c r="BS7905">
        <v>61</v>
      </c>
      <c r="BT7905">
        <v>14688</v>
      </c>
      <c r="BU7905">
        <v>5119</v>
      </c>
      <c r="BV7905">
        <v>341979</v>
      </c>
      <c r="BW7905">
        <v>1</v>
      </c>
      <c r="BX7905">
        <v>590</v>
      </c>
      <c r="BY7905">
        <v>166</v>
      </c>
      <c r="BZ7905">
        <v>99</v>
      </c>
      <c r="CA7905">
        <v>58</v>
      </c>
      <c r="CB7905">
        <v>5729</v>
      </c>
      <c r="CC7905">
        <v>3724</v>
      </c>
      <c r="CD7905">
        <v>1432</v>
      </c>
      <c r="CE7905">
        <v>17</v>
      </c>
      <c r="CF7905">
        <v>17280</v>
      </c>
      <c r="CG7905">
        <v>-1</v>
      </c>
      <c r="CH7905" s="1">
        <v>41456</v>
      </c>
      <c r="CI7905" s="1">
        <v>41820</v>
      </c>
      <c r="CJ7905" s="31">
        <v>1</v>
      </c>
    </row>
    <row r="7906" spans="1:88" x14ac:dyDescent="0.25">
      <c r="A7906" t="s">
        <v>30782</v>
      </c>
      <c r="B7906" t="s">
        <v>30811</v>
      </c>
      <c r="C7906">
        <v>2015</v>
      </c>
      <c r="D7906" t="s">
        <v>14115</v>
      </c>
      <c r="E7906" t="s">
        <v>30812</v>
      </c>
      <c r="F7906" t="s">
        <v>6962</v>
      </c>
      <c r="G7906">
        <v>84320</v>
      </c>
      <c r="H7906">
        <v>-111.856641</v>
      </c>
      <c r="I7906">
        <v>41.975146199999998</v>
      </c>
      <c r="J7906">
        <v>49</v>
      </c>
      <c r="K7906">
        <v>5</v>
      </c>
      <c r="L7906" t="s">
        <v>30806</v>
      </c>
      <c r="M7906">
        <v>118343</v>
      </c>
      <c r="N7906" t="s">
        <v>80</v>
      </c>
      <c r="O7906" t="s">
        <v>96</v>
      </c>
      <c r="P7906" t="s">
        <v>82</v>
      </c>
      <c r="Q7906" t="s">
        <v>83</v>
      </c>
      <c r="R7906">
        <v>1759</v>
      </c>
      <c r="S7906">
        <v>1753</v>
      </c>
      <c r="T7906">
        <v>1</v>
      </c>
      <c r="U7906">
        <v>0</v>
      </c>
      <c r="V7906">
        <v>0</v>
      </c>
      <c r="W7906">
        <v>0</v>
      </c>
      <c r="X7906">
        <v>0.55000000000000004</v>
      </c>
      <c r="Y7906">
        <v>0.75</v>
      </c>
      <c r="Z7906">
        <v>1.3</v>
      </c>
      <c r="AA7906">
        <v>34733</v>
      </c>
      <c r="AB7906">
        <v>5467</v>
      </c>
      <c r="AC7906">
        <v>0</v>
      </c>
      <c r="AD7906">
        <v>0</v>
      </c>
      <c r="AE7906">
        <v>40200</v>
      </c>
      <c r="AF7906" t="s">
        <v>84</v>
      </c>
      <c r="AG7906" t="s">
        <v>84</v>
      </c>
      <c r="AH7906" t="s">
        <v>84</v>
      </c>
      <c r="AI7906">
        <v>12434</v>
      </c>
      <c r="AJ7906">
        <v>0</v>
      </c>
      <c r="AK7906">
        <v>467</v>
      </c>
      <c r="AL7906">
        <v>12901</v>
      </c>
      <c r="AM7906" t="s">
        <v>84</v>
      </c>
      <c r="AN7906">
        <v>40200</v>
      </c>
      <c r="AO7906">
        <v>0</v>
      </c>
      <c r="AP7906">
        <v>0</v>
      </c>
      <c r="AQ7906">
        <v>0</v>
      </c>
      <c r="AR7906">
        <v>0</v>
      </c>
      <c r="AS7906">
        <v>0</v>
      </c>
      <c r="AT7906">
        <v>0</v>
      </c>
      <c r="AU7906">
        <v>24375</v>
      </c>
      <c r="AV7906">
        <v>5616</v>
      </c>
      <c r="AW7906">
        <v>144</v>
      </c>
      <c r="AX7906">
        <v>10422</v>
      </c>
      <c r="AY7906">
        <v>1026</v>
      </c>
      <c r="AZ7906">
        <v>141</v>
      </c>
      <c r="BA7906">
        <v>0</v>
      </c>
      <c r="BB7906">
        <v>41</v>
      </c>
      <c r="BC7906">
        <v>41</v>
      </c>
      <c r="BD7906">
        <v>10</v>
      </c>
      <c r="BE7906">
        <v>2025</v>
      </c>
      <c r="BF7906">
        <v>9854</v>
      </c>
      <c r="BG7906">
        <v>0</v>
      </c>
      <c r="BH7906">
        <v>1.3</v>
      </c>
      <c r="BI7906">
        <v>24375</v>
      </c>
      <c r="BJ7906">
        <v>5616</v>
      </c>
      <c r="BK7906">
        <v>144</v>
      </c>
      <c r="BL7906">
        <v>1026</v>
      </c>
      <c r="BM7906">
        <v>58</v>
      </c>
      <c r="BN7906">
        <v>10</v>
      </c>
      <c r="BO7906">
        <v>141</v>
      </c>
      <c r="BP7906">
        <v>0</v>
      </c>
      <c r="BQ7906">
        <v>41</v>
      </c>
      <c r="BR7906">
        <v>41</v>
      </c>
      <c r="BS7906">
        <v>10</v>
      </c>
      <c r="BT7906">
        <v>677</v>
      </c>
      <c r="BU7906">
        <v>804</v>
      </c>
      <c r="BV7906">
        <v>26618</v>
      </c>
      <c r="BW7906">
        <v>0</v>
      </c>
      <c r="BX7906">
        <v>19</v>
      </c>
      <c r="BY7906">
        <v>58</v>
      </c>
      <c r="BZ7906">
        <v>36</v>
      </c>
      <c r="CA7906">
        <v>22</v>
      </c>
      <c r="CB7906">
        <v>1973</v>
      </c>
      <c r="CC7906">
        <v>1855</v>
      </c>
      <c r="CD7906">
        <v>118</v>
      </c>
      <c r="CE7906">
        <v>8</v>
      </c>
      <c r="CF7906">
        <v>3380</v>
      </c>
      <c r="CG7906">
        <v>193</v>
      </c>
      <c r="CH7906" s="1">
        <v>41456</v>
      </c>
      <c r="CI7906" s="1">
        <v>41820</v>
      </c>
      <c r="CJ7906" s="31">
        <v>1</v>
      </c>
    </row>
    <row r="7907" spans="1:88" x14ac:dyDescent="0.25">
      <c r="A7907" t="s">
        <v>30782</v>
      </c>
      <c r="B7907" t="s">
        <v>30813</v>
      </c>
      <c r="C7907">
        <v>2015</v>
      </c>
      <c r="D7907" t="s">
        <v>30814</v>
      </c>
      <c r="E7907" t="s">
        <v>30815</v>
      </c>
      <c r="F7907" t="s">
        <v>3124</v>
      </c>
      <c r="G7907">
        <v>84321</v>
      </c>
      <c r="H7907">
        <v>-111.83483889999999</v>
      </c>
      <c r="I7907">
        <v>41.736246299999998</v>
      </c>
      <c r="J7907">
        <v>49</v>
      </c>
      <c r="K7907">
        <v>5</v>
      </c>
      <c r="L7907" t="s">
        <v>30806</v>
      </c>
      <c r="M7907">
        <v>118343</v>
      </c>
      <c r="N7907" t="s">
        <v>80</v>
      </c>
      <c r="O7907" t="s">
        <v>96</v>
      </c>
      <c r="P7907" t="s">
        <v>82</v>
      </c>
      <c r="Q7907" t="s">
        <v>83</v>
      </c>
      <c r="R7907">
        <v>48913</v>
      </c>
      <c r="S7907">
        <v>48760</v>
      </c>
      <c r="T7907">
        <v>1</v>
      </c>
      <c r="U7907">
        <v>0</v>
      </c>
      <c r="V7907">
        <v>0</v>
      </c>
      <c r="W7907">
        <v>8</v>
      </c>
      <c r="X7907">
        <v>10</v>
      </c>
      <c r="Y7907">
        <v>11.1</v>
      </c>
      <c r="Z7907">
        <v>21.1</v>
      </c>
      <c r="AA7907">
        <v>1729517</v>
      </c>
      <c r="AB7907">
        <v>20727</v>
      </c>
      <c r="AC7907">
        <v>0</v>
      </c>
      <c r="AD7907">
        <v>108693</v>
      </c>
      <c r="AE7907">
        <v>1858937</v>
      </c>
      <c r="AF7907">
        <v>696652</v>
      </c>
      <c r="AG7907">
        <v>294586</v>
      </c>
      <c r="AH7907">
        <v>991238</v>
      </c>
      <c r="AI7907">
        <v>133239</v>
      </c>
      <c r="AJ7907">
        <v>0</v>
      </c>
      <c r="AK7907">
        <v>73801</v>
      </c>
      <c r="AL7907">
        <v>207040</v>
      </c>
      <c r="AM7907">
        <v>452513</v>
      </c>
      <c r="AN7907">
        <v>1650791</v>
      </c>
      <c r="AO7907">
        <v>0</v>
      </c>
      <c r="AP7907">
        <v>0</v>
      </c>
      <c r="AQ7907">
        <v>0</v>
      </c>
      <c r="AR7907">
        <v>0</v>
      </c>
      <c r="AS7907">
        <v>0</v>
      </c>
      <c r="AT7907">
        <v>0</v>
      </c>
      <c r="AU7907">
        <v>160393</v>
      </c>
      <c r="AV7907">
        <v>17757</v>
      </c>
      <c r="AW7907">
        <v>10961</v>
      </c>
      <c r="AX7907">
        <v>9790</v>
      </c>
      <c r="AY7907">
        <v>18464</v>
      </c>
      <c r="AZ7907">
        <v>133</v>
      </c>
      <c r="BA7907">
        <v>7</v>
      </c>
      <c r="BB7907">
        <v>41</v>
      </c>
      <c r="BC7907">
        <v>48</v>
      </c>
      <c r="BD7907">
        <v>92</v>
      </c>
      <c r="BE7907">
        <v>2998</v>
      </c>
      <c r="BF7907">
        <v>256911</v>
      </c>
      <c r="BG7907">
        <v>0</v>
      </c>
      <c r="BH7907">
        <v>21.1</v>
      </c>
      <c r="BI7907">
        <v>160393</v>
      </c>
      <c r="BJ7907">
        <v>17757</v>
      </c>
      <c r="BK7907">
        <v>10961</v>
      </c>
      <c r="BL7907">
        <v>18464</v>
      </c>
      <c r="BM7907">
        <v>621</v>
      </c>
      <c r="BN7907">
        <v>92</v>
      </c>
      <c r="BO7907">
        <v>133</v>
      </c>
      <c r="BP7907">
        <v>7</v>
      </c>
      <c r="BQ7907">
        <v>41</v>
      </c>
      <c r="BR7907">
        <v>48</v>
      </c>
      <c r="BS7907">
        <v>92</v>
      </c>
      <c r="BT7907">
        <v>21948</v>
      </c>
      <c r="BU7907">
        <v>24611</v>
      </c>
      <c r="BV7907">
        <v>966158</v>
      </c>
      <c r="BW7907">
        <v>2865</v>
      </c>
      <c r="BX7907">
        <v>1677</v>
      </c>
      <c r="BY7907">
        <v>621</v>
      </c>
      <c r="BZ7907">
        <v>370</v>
      </c>
      <c r="CA7907">
        <v>58</v>
      </c>
      <c r="CB7907">
        <v>12933</v>
      </c>
      <c r="CC7907">
        <v>8676</v>
      </c>
      <c r="CD7907">
        <v>478</v>
      </c>
      <c r="CE7907">
        <v>31</v>
      </c>
      <c r="CF7907">
        <v>34532</v>
      </c>
      <c r="CG7907">
        <v>38272</v>
      </c>
      <c r="CH7907" s="1">
        <v>41456</v>
      </c>
      <c r="CI7907" s="1">
        <v>41820</v>
      </c>
      <c r="CJ7907" s="31">
        <v>1</v>
      </c>
    </row>
    <row r="7908" spans="1:88" x14ac:dyDescent="0.25">
      <c r="A7908" t="s">
        <v>30782</v>
      </c>
      <c r="B7908" t="s">
        <v>30816</v>
      </c>
      <c r="C7908">
        <v>2015</v>
      </c>
      <c r="D7908" t="s">
        <v>2416</v>
      </c>
      <c r="E7908" t="s">
        <v>30817</v>
      </c>
      <c r="F7908" t="s">
        <v>2418</v>
      </c>
      <c r="G7908">
        <v>84333</v>
      </c>
      <c r="H7908">
        <v>-111.8098093</v>
      </c>
      <c r="I7908">
        <v>41.922636599999997</v>
      </c>
      <c r="J7908">
        <v>49</v>
      </c>
      <c r="K7908">
        <v>5</v>
      </c>
      <c r="L7908" t="s">
        <v>30806</v>
      </c>
      <c r="M7908">
        <v>118343</v>
      </c>
      <c r="N7908" t="s">
        <v>80</v>
      </c>
      <c r="O7908" t="s">
        <v>96</v>
      </c>
      <c r="P7908" t="s">
        <v>82</v>
      </c>
      <c r="Q7908" t="s">
        <v>83</v>
      </c>
      <c r="R7908">
        <v>2515</v>
      </c>
      <c r="S7908">
        <v>2507</v>
      </c>
      <c r="T7908">
        <v>1</v>
      </c>
      <c r="U7908">
        <v>0</v>
      </c>
      <c r="V7908">
        <v>0</v>
      </c>
      <c r="W7908">
        <v>0</v>
      </c>
      <c r="X7908">
        <v>0.75</v>
      </c>
      <c r="Y7908">
        <v>1</v>
      </c>
      <c r="Z7908">
        <v>1.75</v>
      </c>
      <c r="AA7908">
        <v>72195</v>
      </c>
      <c r="AB7908">
        <v>4286</v>
      </c>
      <c r="AC7908">
        <v>0</v>
      </c>
      <c r="AD7908">
        <v>0</v>
      </c>
      <c r="AE7908">
        <v>76481</v>
      </c>
      <c r="AF7908" t="s">
        <v>84</v>
      </c>
      <c r="AG7908" t="s">
        <v>84</v>
      </c>
      <c r="AH7908" t="s">
        <v>84</v>
      </c>
      <c r="AI7908">
        <v>7102</v>
      </c>
      <c r="AJ7908">
        <v>0</v>
      </c>
      <c r="AK7908">
        <v>452</v>
      </c>
      <c r="AL7908">
        <v>7554</v>
      </c>
      <c r="AM7908" t="s">
        <v>84</v>
      </c>
      <c r="AN7908">
        <v>76481</v>
      </c>
      <c r="AO7908">
        <v>70903</v>
      </c>
      <c r="AP7908">
        <v>0</v>
      </c>
      <c r="AQ7908">
        <v>0</v>
      </c>
      <c r="AR7908">
        <v>0</v>
      </c>
      <c r="AS7908">
        <v>70903</v>
      </c>
      <c r="AT7908">
        <v>70903</v>
      </c>
      <c r="AU7908">
        <v>21363</v>
      </c>
      <c r="AV7908">
        <v>5616</v>
      </c>
      <c r="AW7908">
        <v>815</v>
      </c>
      <c r="AX7908">
        <v>10422</v>
      </c>
      <c r="AY7908">
        <v>1667</v>
      </c>
      <c r="AZ7908">
        <v>141</v>
      </c>
      <c r="BA7908">
        <v>0</v>
      </c>
      <c r="BB7908">
        <v>41</v>
      </c>
      <c r="BC7908">
        <v>41</v>
      </c>
      <c r="BD7908">
        <v>15</v>
      </c>
      <c r="BE7908">
        <v>1539</v>
      </c>
      <c r="BF7908">
        <v>13738</v>
      </c>
      <c r="BG7908">
        <v>0</v>
      </c>
      <c r="BH7908">
        <v>1.75</v>
      </c>
      <c r="BI7908">
        <v>21363</v>
      </c>
      <c r="BJ7908">
        <v>5616</v>
      </c>
      <c r="BK7908">
        <v>815</v>
      </c>
      <c r="BL7908">
        <v>1667</v>
      </c>
      <c r="BM7908">
        <v>67</v>
      </c>
      <c r="BN7908">
        <v>15</v>
      </c>
      <c r="BO7908">
        <v>141</v>
      </c>
      <c r="BP7908">
        <v>0</v>
      </c>
      <c r="BQ7908">
        <v>41</v>
      </c>
      <c r="BR7908">
        <v>41</v>
      </c>
      <c r="BS7908">
        <v>15</v>
      </c>
      <c r="BT7908">
        <v>261</v>
      </c>
      <c r="BU7908">
        <v>1274</v>
      </c>
      <c r="BV7908">
        <v>39917</v>
      </c>
      <c r="BW7908">
        <v>0</v>
      </c>
      <c r="BX7908">
        <v>200</v>
      </c>
      <c r="BY7908">
        <v>67</v>
      </c>
      <c r="BZ7908">
        <v>55</v>
      </c>
      <c r="CA7908">
        <v>9</v>
      </c>
      <c r="CB7908">
        <v>1799</v>
      </c>
      <c r="CC7908">
        <v>1533</v>
      </c>
      <c r="CD7908">
        <v>166</v>
      </c>
      <c r="CE7908">
        <v>9</v>
      </c>
      <c r="CF7908">
        <v>3182</v>
      </c>
      <c r="CG7908">
        <v>-1</v>
      </c>
      <c r="CH7908" s="1">
        <v>41456</v>
      </c>
      <c r="CI7908" s="1">
        <v>41820</v>
      </c>
      <c r="CJ7908" s="31">
        <v>1</v>
      </c>
    </row>
    <row r="7909" spans="1:88" x14ac:dyDescent="0.25">
      <c r="A7909" t="s">
        <v>30782</v>
      </c>
      <c r="B7909" t="s">
        <v>30818</v>
      </c>
      <c r="C7909">
        <v>2015</v>
      </c>
      <c r="D7909" t="s">
        <v>30819</v>
      </c>
      <c r="E7909" t="s">
        <v>30820</v>
      </c>
      <c r="F7909" t="s">
        <v>17811</v>
      </c>
      <c r="G7909">
        <v>84335</v>
      </c>
      <c r="H7909">
        <v>-111.8326802</v>
      </c>
      <c r="I7909">
        <v>41.836976399999998</v>
      </c>
      <c r="J7909">
        <v>49</v>
      </c>
      <c r="K7909">
        <v>5</v>
      </c>
      <c r="L7909" t="s">
        <v>30806</v>
      </c>
      <c r="M7909">
        <v>118343</v>
      </c>
      <c r="N7909" t="s">
        <v>80</v>
      </c>
      <c r="O7909" t="s">
        <v>96</v>
      </c>
      <c r="P7909" t="s">
        <v>82</v>
      </c>
      <c r="Q7909" t="s">
        <v>83</v>
      </c>
      <c r="R7909">
        <v>10466</v>
      </c>
      <c r="S7909">
        <v>10433</v>
      </c>
      <c r="T7909">
        <v>1</v>
      </c>
      <c r="U7909">
        <v>0</v>
      </c>
      <c r="V7909">
        <v>0</v>
      </c>
      <c r="W7909">
        <v>0</v>
      </c>
      <c r="X7909">
        <v>1.7</v>
      </c>
      <c r="Y7909">
        <v>0.3</v>
      </c>
      <c r="Z7909">
        <v>2</v>
      </c>
      <c r="AA7909">
        <v>144590</v>
      </c>
      <c r="AB7909">
        <v>4893</v>
      </c>
      <c r="AC7909">
        <v>0</v>
      </c>
      <c r="AD7909">
        <v>0</v>
      </c>
      <c r="AE7909">
        <v>149483</v>
      </c>
      <c r="AF7909" t="s">
        <v>84</v>
      </c>
      <c r="AG7909" t="s">
        <v>84</v>
      </c>
      <c r="AH7909" t="s">
        <v>84</v>
      </c>
      <c r="AI7909">
        <v>14401</v>
      </c>
      <c r="AJ7909">
        <v>993</v>
      </c>
      <c r="AK7909">
        <v>722</v>
      </c>
      <c r="AL7909">
        <v>16116</v>
      </c>
      <c r="AM7909" t="s">
        <v>84</v>
      </c>
      <c r="AN7909">
        <v>149483</v>
      </c>
      <c r="AO7909">
        <v>0</v>
      </c>
      <c r="AP7909">
        <v>0</v>
      </c>
      <c r="AQ7909">
        <v>0</v>
      </c>
      <c r="AR7909">
        <v>0</v>
      </c>
      <c r="AS7909">
        <v>0</v>
      </c>
      <c r="AT7909">
        <v>0</v>
      </c>
      <c r="AU7909">
        <v>24733</v>
      </c>
      <c r="AV7909">
        <v>5616</v>
      </c>
      <c r="AW7909">
        <v>1369</v>
      </c>
      <c r="AX7909">
        <v>10422</v>
      </c>
      <c r="AY7909">
        <v>827</v>
      </c>
      <c r="AZ7909">
        <v>141</v>
      </c>
      <c r="BA7909">
        <v>0</v>
      </c>
      <c r="BB7909">
        <v>41</v>
      </c>
      <c r="BC7909">
        <v>41</v>
      </c>
      <c r="BD7909">
        <v>34</v>
      </c>
      <c r="BE7909">
        <v>1931</v>
      </c>
      <c r="BF7909">
        <v>55736</v>
      </c>
      <c r="BG7909">
        <v>0</v>
      </c>
      <c r="BH7909">
        <v>2</v>
      </c>
      <c r="BI7909">
        <v>24733</v>
      </c>
      <c r="BJ7909">
        <v>5616</v>
      </c>
      <c r="BK7909">
        <v>1369</v>
      </c>
      <c r="BL7909">
        <v>827</v>
      </c>
      <c r="BM7909">
        <v>139</v>
      </c>
      <c r="BN7909">
        <v>34</v>
      </c>
      <c r="BO7909">
        <v>141</v>
      </c>
      <c r="BP7909">
        <v>0</v>
      </c>
      <c r="BQ7909">
        <v>41</v>
      </c>
      <c r="BR7909">
        <v>41</v>
      </c>
      <c r="BS7909">
        <v>34</v>
      </c>
      <c r="BT7909">
        <v>55</v>
      </c>
      <c r="BU7909">
        <v>3993</v>
      </c>
      <c r="BV7909">
        <v>92444</v>
      </c>
      <c r="BW7909">
        <v>0</v>
      </c>
      <c r="BX7909">
        <v>146</v>
      </c>
      <c r="BY7909">
        <v>139</v>
      </c>
      <c r="BZ7909">
        <v>125</v>
      </c>
      <c r="CA7909">
        <v>14</v>
      </c>
      <c r="CB7909">
        <v>3159</v>
      </c>
      <c r="CC7909">
        <v>2996</v>
      </c>
      <c r="CD7909">
        <v>163</v>
      </c>
      <c r="CE7909">
        <v>11</v>
      </c>
      <c r="CF7909">
        <v>5073</v>
      </c>
      <c r="CG7909">
        <v>135</v>
      </c>
      <c r="CH7909" s="1">
        <v>41456</v>
      </c>
      <c r="CI7909" s="1">
        <v>41820</v>
      </c>
      <c r="CJ7909" s="31">
        <v>1</v>
      </c>
    </row>
    <row r="7910" spans="1:88" x14ac:dyDescent="0.25">
      <c r="A7910" t="s">
        <v>30782</v>
      </c>
      <c r="B7910" t="s">
        <v>30821</v>
      </c>
      <c r="C7910">
        <v>2015</v>
      </c>
      <c r="D7910" t="s">
        <v>30822</v>
      </c>
      <c r="E7910" t="s">
        <v>30823</v>
      </c>
      <c r="F7910" t="s">
        <v>3153</v>
      </c>
      <c r="G7910">
        <v>84542</v>
      </c>
      <c r="H7910">
        <v>-110.7384333</v>
      </c>
      <c r="I7910">
        <v>39.541755899999998</v>
      </c>
      <c r="J7910">
        <v>49</v>
      </c>
      <c r="K7910">
        <v>7</v>
      </c>
      <c r="L7910" t="s">
        <v>17368</v>
      </c>
      <c r="M7910">
        <v>20660</v>
      </c>
      <c r="N7910" t="s">
        <v>80</v>
      </c>
      <c r="O7910" t="s">
        <v>89</v>
      </c>
      <c r="P7910" t="s">
        <v>90</v>
      </c>
      <c r="Q7910" t="s">
        <v>83</v>
      </c>
      <c r="R7910">
        <v>10326</v>
      </c>
      <c r="S7910">
        <v>10294</v>
      </c>
      <c r="T7910">
        <v>0</v>
      </c>
      <c r="U7910">
        <v>1</v>
      </c>
      <c r="V7910">
        <v>1</v>
      </c>
      <c r="W7910">
        <v>0</v>
      </c>
      <c r="X7910">
        <v>0.7</v>
      </c>
      <c r="Y7910">
        <v>0.7</v>
      </c>
      <c r="Z7910">
        <v>1.4</v>
      </c>
      <c r="AA7910">
        <v>100129</v>
      </c>
      <c r="AB7910">
        <v>32640</v>
      </c>
      <c r="AC7910">
        <v>0</v>
      </c>
      <c r="AD7910">
        <v>0</v>
      </c>
      <c r="AE7910">
        <v>132769</v>
      </c>
      <c r="AF7910" t="s">
        <v>84</v>
      </c>
      <c r="AG7910" t="s">
        <v>84</v>
      </c>
      <c r="AH7910" t="s">
        <v>84</v>
      </c>
      <c r="AI7910">
        <v>19803</v>
      </c>
      <c r="AJ7910">
        <v>0</v>
      </c>
      <c r="AK7910">
        <v>6203</v>
      </c>
      <c r="AL7910">
        <v>26006</v>
      </c>
      <c r="AM7910" t="s">
        <v>84</v>
      </c>
      <c r="AN7910">
        <v>138972</v>
      </c>
      <c r="AO7910">
        <v>0</v>
      </c>
      <c r="AP7910">
        <v>0</v>
      </c>
      <c r="AQ7910">
        <v>0</v>
      </c>
      <c r="AR7910">
        <v>0</v>
      </c>
      <c r="AS7910">
        <v>0</v>
      </c>
      <c r="AT7910">
        <v>0</v>
      </c>
      <c r="AU7910">
        <v>18147</v>
      </c>
      <c r="AV7910">
        <v>5616</v>
      </c>
      <c r="AW7910">
        <v>280</v>
      </c>
      <c r="AX7910">
        <v>10422</v>
      </c>
      <c r="AY7910">
        <v>1975</v>
      </c>
      <c r="AZ7910">
        <v>141</v>
      </c>
      <c r="BA7910">
        <v>0</v>
      </c>
      <c r="BB7910">
        <v>41</v>
      </c>
      <c r="BC7910">
        <v>41</v>
      </c>
      <c r="BD7910">
        <v>0</v>
      </c>
      <c r="BE7910">
        <v>1872</v>
      </c>
      <c r="BF7910">
        <v>87091</v>
      </c>
      <c r="BG7910">
        <v>1</v>
      </c>
      <c r="BH7910">
        <v>1.4</v>
      </c>
      <c r="BI7910">
        <v>18147</v>
      </c>
      <c r="BJ7910">
        <v>5616</v>
      </c>
      <c r="BK7910">
        <v>280</v>
      </c>
      <c r="BL7910">
        <v>1975</v>
      </c>
      <c r="BM7910">
        <v>0</v>
      </c>
      <c r="BN7910">
        <v>0</v>
      </c>
      <c r="BO7910">
        <v>141</v>
      </c>
      <c r="BP7910">
        <v>0</v>
      </c>
      <c r="BQ7910">
        <v>41</v>
      </c>
      <c r="BR7910">
        <v>41</v>
      </c>
      <c r="BS7910">
        <v>0</v>
      </c>
      <c r="BT7910">
        <v>9300</v>
      </c>
      <c r="BU7910">
        <v>2958</v>
      </c>
      <c r="BV7910">
        <v>33157</v>
      </c>
      <c r="BW7910">
        <v>0</v>
      </c>
      <c r="BX7910">
        <v>28</v>
      </c>
      <c r="BY7910">
        <v>0</v>
      </c>
      <c r="BZ7910">
        <v>0</v>
      </c>
      <c r="CA7910">
        <v>0</v>
      </c>
      <c r="CB7910">
        <v>0</v>
      </c>
      <c r="CC7910">
        <v>0</v>
      </c>
      <c r="CD7910">
        <v>0</v>
      </c>
      <c r="CE7910">
        <v>2</v>
      </c>
      <c r="CF7910">
        <v>6</v>
      </c>
      <c r="CG7910">
        <v>-1</v>
      </c>
      <c r="CH7910" s="1">
        <v>41640</v>
      </c>
      <c r="CI7910" s="1">
        <v>42004</v>
      </c>
      <c r="CJ7910" s="31">
        <v>1</v>
      </c>
    </row>
    <row r="7911" spans="1:88" x14ac:dyDescent="0.25">
      <c r="A7911" t="s">
        <v>30782</v>
      </c>
      <c r="B7911" t="s">
        <v>30824</v>
      </c>
      <c r="C7911">
        <v>2015</v>
      </c>
      <c r="D7911" t="s">
        <v>30825</v>
      </c>
      <c r="E7911" t="s">
        <v>30826</v>
      </c>
      <c r="F7911" t="s">
        <v>30827</v>
      </c>
      <c r="G7911">
        <v>84526</v>
      </c>
      <c r="H7911">
        <v>-110.8572411</v>
      </c>
      <c r="I7911">
        <v>39.691579699999998</v>
      </c>
      <c r="J7911">
        <v>49</v>
      </c>
      <c r="K7911">
        <v>7</v>
      </c>
      <c r="L7911" t="s">
        <v>17368</v>
      </c>
      <c r="M7911">
        <v>20660</v>
      </c>
      <c r="N7911" t="s">
        <v>80</v>
      </c>
      <c r="O7911" t="s">
        <v>96</v>
      </c>
      <c r="P7911" t="s">
        <v>82</v>
      </c>
      <c r="Q7911" t="s">
        <v>83</v>
      </c>
      <c r="R7911">
        <v>2171</v>
      </c>
      <c r="S7911">
        <v>2164</v>
      </c>
      <c r="T7911">
        <v>1</v>
      </c>
      <c r="U7911">
        <v>0</v>
      </c>
      <c r="V7911">
        <v>0</v>
      </c>
      <c r="W7911">
        <v>0</v>
      </c>
      <c r="X7911">
        <v>0.5</v>
      </c>
      <c r="Y7911">
        <v>1</v>
      </c>
      <c r="Z7911">
        <v>1.5</v>
      </c>
      <c r="AA7911">
        <v>35963</v>
      </c>
      <c r="AB7911">
        <v>5532</v>
      </c>
      <c r="AC7911">
        <v>0</v>
      </c>
      <c r="AD7911">
        <v>0</v>
      </c>
      <c r="AE7911">
        <v>41495</v>
      </c>
      <c r="AF7911" t="s">
        <v>84</v>
      </c>
      <c r="AG7911" t="s">
        <v>84</v>
      </c>
      <c r="AH7911" t="s">
        <v>84</v>
      </c>
      <c r="AI7911">
        <v>5616</v>
      </c>
      <c r="AJ7911">
        <v>0</v>
      </c>
      <c r="AK7911">
        <v>2392</v>
      </c>
      <c r="AL7911">
        <v>8008</v>
      </c>
      <c r="AM7911" t="s">
        <v>84</v>
      </c>
      <c r="AN7911">
        <v>41495</v>
      </c>
      <c r="AO7911">
        <v>0</v>
      </c>
      <c r="AP7911">
        <v>0</v>
      </c>
      <c r="AQ7911">
        <v>0</v>
      </c>
      <c r="AR7911">
        <v>0</v>
      </c>
      <c r="AS7911">
        <v>0</v>
      </c>
      <c r="AT7911">
        <v>0</v>
      </c>
      <c r="AU7911">
        <v>6821</v>
      </c>
      <c r="AV7911">
        <v>5616</v>
      </c>
      <c r="AW7911">
        <v>447</v>
      </c>
      <c r="AX7911">
        <v>10422</v>
      </c>
      <c r="AY7911">
        <v>336</v>
      </c>
      <c r="AZ7911">
        <v>141</v>
      </c>
      <c r="BA7911">
        <v>0</v>
      </c>
      <c r="BB7911">
        <v>41</v>
      </c>
      <c r="BC7911">
        <v>41</v>
      </c>
      <c r="BD7911">
        <v>14</v>
      </c>
      <c r="BE7911">
        <v>2066</v>
      </c>
      <c r="BF7911">
        <v>9569</v>
      </c>
      <c r="BG7911">
        <v>0</v>
      </c>
      <c r="BH7911">
        <v>1.5</v>
      </c>
      <c r="BI7911">
        <v>6821</v>
      </c>
      <c r="BJ7911">
        <v>5616</v>
      </c>
      <c r="BK7911">
        <v>447</v>
      </c>
      <c r="BL7911">
        <v>336</v>
      </c>
      <c r="BM7911">
        <v>90</v>
      </c>
      <c r="BN7911">
        <v>14</v>
      </c>
      <c r="BO7911">
        <v>141</v>
      </c>
      <c r="BP7911">
        <v>0</v>
      </c>
      <c r="BQ7911">
        <v>41</v>
      </c>
      <c r="BR7911">
        <v>41</v>
      </c>
      <c r="BS7911">
        <v>14</v>
      </c>
      <c r="BT7911">
        <v>4448</v>
      </c>
      <c r="BU7911">
        <v>411</v>
      </c>
      <c r="BV7911">
        <v>11729</v>
      </c>
      <c r="BW7911">
        <v>0</v>
      </c>
      <c r="BX7911">
        <v>23</v>
      </c>
      <c r="BY7911">
        <v>90</v>
      </c>
      <c r="BZ7911">
        <v>80</v>
      </c>
      <c r="CA7911">
        <v>10</v>
      </c>
      <c r="CB7911">
        <v>1839</v>
      </c>
      <c r="CC7911">
        <v>1713</v>
      </c>
      <c r="CD7911">
        <v>126</v>
      </c>
      <c r="CE7911">
        <v>5</v>
      </c>
      <c r="CF7911">
        <v>1935</v>
      </c>
      <c r="CG7911">
        <v>-1</v>
      </c>
      <c r="CH7911" s="1">
        <v>41456</v>
      </c>
      <c r="CI7911" s="1">
        <v>41820</v>
      </c>
      <c r="CJ7911" s="31">
        <v>1</v>
      </c>
    </row>
    <row r="7912" spans="1:88" x14ac:dyDescent="0.25">
      <c r="A7912" t="s">
        <v>30782</v>
      </c>
      <c r="B7912" t="s">
        <v>30828</v>
      </c>
      <c r="C7912">
        <v>2015</v>
      </c>
      <c r="D7912" t="s">
        <v>30829</v>
      </c>
      <c r="E7912" t="s">
        <v>30830</v>
      </c>
      <c r="F7912" t="s">
        <v>30831</v>
      </c>
      <c r="G7912">
        <v>84501</v>
      </c>
      <c r="H7912">
        <v>-110.8081001</v>
      </c>
      <c r="I7912">
        <v>39.5995542</v>
      </c>
      <c r="J7912">
        <v>49</v>
      </c>
      <c r="K7912">
        <v>7</v>
      </c>
      <c r="L7912" t="s">
        <v>17368</v>
      </c>
      <c r="M7912">
        <v>20660</v>
      </c>
      <c r="N7912" t="s">
        <v>80</v>
      </c>
      <c r="O7912" t="s">
        <v>96</v>
      </c>
      <c r="P7912" t="s">
        <v>82</v>
      </c>
      <c r="Q7912" t="s">
        <v>83</v>
      </c>
      <c r="R7912">
        <v>8491</v>
      </c>
      <c r="S7912">
        <v>8464</v>
      </c>
      <c r="T7912">
        <v>1</v>
      </c>
      <c r="U7912">
        <v>0</v>
      </c>
      <c r="V7912">
        <v>0</v>
      </c>
      <c r="W7912">
        <v>1</v>
      </c>
      <c r="X7912">
        <v>2</v>
      </c>
      <c r="Y7912">
        <v>4</v>
      </c>
      <c r="Z7912">
        <v>6</v>
      </c>
      <c r="AA7912">
        <v>308229</v>
      </c>
      <c r="AB7912">
        <v>7836</v>
      </c>
      <c r="AC7912">
        <v>0</v>
      </c>
      <c r="AD7912">
        <v>9178</v>
      </c>
      <c r="AE7912">
        <v>325243</v>
      </c>
      <c r="AF7912">
        <v>185710</v>
      </c>
      <c r="AG7912">
        <v>74067</v>
      </c>
      <c r="AH7912">
        <v>259777</v>
      </c>
      <c r="AI7912">
        <v>42210</v>
      </c>
      <c r="AJ7912">
        <v>0</v>
      </c>
      <c r="AK7912">
        <v>10556</v>
      </c>
      <c r="AL7912">
        <v>52766</v>
      </c>
      <c r="AM7912">
        <v>12700</v>
      </c>
      <c r="AN7912">
        <v>325243</v>
      </c>
      <c r="AO7912">
        <v>0</v>
      </c>
      <c r="AP7912">
        <v>0</v>
      </c>
      <c r="AQ7912">
        <v>0</v>
      </c>
      <c r="AR7912">
        <v>0</v>
      </c>
      <c r="AS7912">
        <v>0</v>
      </c>
      <c r="AT7912">
        <v>0</v>
      </c>
      <c r="AU7912">
        <v>50343</v>
      </c>
      <c r="AV7912">
        <v>5616</v>
      </c>
      <c r="AW7912">
        <v>4083</v>
      </c>
      <c r="AX7912">
        <v>10422</v>
      </c>
      <c r="AY7912">
        <v>4394</v>
      </c>
      <c r="AZ7912">
        <v>141</v>
      </c>
      <c r="BA7912">
        <v>0</v>
      </c>
      <c r="BB7912">
        <v>41</v>
      </c>
      <c r="BC7912">
        <v>41</v>
      </c>
      <c r="BD7912">
        <v>35</v>
      </c>
      <c r="BE7912">
        <v>2860</v>
      </c>
      <c r="BF7912">
        <v>60782</v>
      </c>
      <c r="BG7912">
        <v>0</v>
      </c>
      <c r="BH7912">
        <v>6</v>
      </c>
      <c r="BI7912">
        <v>50343</v>
      </c>
      <c r="BJ7912">
        <v>5616</v>
      </c>
      <c r="BK7912">
        <v>4083</v>
      </c>
      <c r="BL7912">
        <v>4394</v>
      </c>
      <c r="BM7912">
        <v>192</v>
      </c>
      <c r="BN7912">
        <v>35</v>
      </c>
      <c r="BO7912">
        <v>141</v>
      </c>
      <c r="BP7912">
        <v>0</v>
      </c>
      <c r="BQ7912">
        <v>41</v>
      </c>
      <c r="BR7912">
        <v>41</v>
      </c>
      <c r="BS7912">
        <v>35</v>
      </c>
      <c r="BT7912">
        <v>4972</v>
      </c>
      <c r="BU7912">
        <v>2911</v>
      </c>
      <c r="BV7912">
        <v>72002</v>
      </c>
      <c r="BW7912">
        <v>83</v>
      </c>
      <c r="BX7912">
        <v>721</v>
      </c>
      <c r="BY7912">
        <v>192</v>
      </c>
      <c r="BZ7912">
        <v>180</v>
      </c>
      <c r="CA7912">
        <v>12</v>
      </c>
      <c r="CB7912">
        <v>3839</v>
      </c>
      <c r="CC7912">
        <v>3718</v>
      </c>
      <c r="CD7912">
        <v>121</v>
      </c>
      <c r="CE7912">
        <v>24</v>
      </c>
      <c r="CF7912">
        <v>11791</v>
      </c>
      <c r="CG7912">
        <v>-1</v>
      </c>
      <c r="CH7912" s="1">
        <v>41456</v>
      </c>
      <c r="CI7912" s="1">
        <v>41820</v>
      </c>
      <c r="CJ7912" s="31">
        <v>1</v>
      </c>
    </row>
    <row r="7913" spans="1:88" x14ac:dyDescent="0.25">
      <c r="A7913" t="s">
        <v>30782</v>
      </c>
      <c r="B7913" t="s">
        <v>30835</v>
      </c>
      <c r="C7913">
        <v>2015</v>
      </c>
      <c r="D7913" t="s">
        <v>30836</v>
      </c>
      <c r="E7913" t="s">
        <v>30837</v>
      </c>
      <c r="F7913" t="s">
        <v>30838</v>
      </c>
      <c r="G7913">
        <v>84021</v>
      </c>
      <c r="H7913">
        <v>-110.4013836</v>
      </c>
      <c r="I7913">
        <v>40.161978400000002</v>
      </c>
      <c r="J7913">
        <v>49</v>
      </c>
      <c r="K7913">
        <v>13</v>
      </c>
      <c r="L7913" t="s">
        <v>30838</v>
      </c>
      <c r="M7913">
        <v>20380</v>
      </c>
      <c r="N7913" t="s">
        <v>80</v>
      </c>
      <c r="O7913" t="s">
        <v>89</v>
      </c>
      <c r="P7913" t="s">
        <v>90</v>
      </c>
      <c r="Q7913" t="s">
        <v>83</v>
      </c>
      <c r="R7913">
        <v>20308</v>
      </c>
      <c r="S7913">
        <v>20244</v>
      </c>
      <c r="T7913">
        <v>1</v>
      </c>
      <c r="U7913">
        <v>1</v>
      </c>
      <c r="V7913">
        <v>0</v>
      </c>
      <c r="W7913">
        <v>1</v>
      </c>
      <c r="X7913">
        <v>2</v>
      </c>
      <c r="Y7913">
        <v>2</v>
      </c>
      <c r="Z7913">
        <v>4</v>
      </c>
      <c r="AA7913">
        <v>461719</v>
      </c>
      <c r="AB7913">
        <v>6904</v>
      </c>
      <c r="AC7913">
        <v>0</v>
      </c>
      <c r="AD7913">
        <v>16422</v>
      </c>
      <c r="AE7913">
        <v>485045</v>
      </c>
      <c r="AF7913">
        <v>214810</v>
      </c>
      <c r="AG7913">
        <v>74511</v>
      </c>
      <c r="AH7913">
        <v>289321</v>
      </c>
      <c r="AI7913">
        <v>84878</v>
      </c>
      <c r="AJ7913">
        <v>0</v>
      </c>
      <c r="AK7913">
        <v>10768</v>
      </c>
      <c r="AL7913">
        <v>95646</v>
      </c>
      <c r="AM7913">
        <v>100078</v>
      </c>
      <c r="AN7913">
        <v>485045</v>
      </c>
      <c r="AO7913">
        <v>0</v>
      </c>
      <c r="AP7913">
        <v>0</v>
      </c>
      <c r="AQ7913">
        <v>0</v>
      </c>
      <c r="AR7913">
        <v>0</v>
      </c>
      <c r="AS7913">
        <v>0</v>
      </c>
      <c r="AT7913">
        <v>0</v>
      </c>
      <c r="AU7913">
        <v>74861</v>
      </c>
      <c r="AV7913">
        <v>5616</v>
      </c>
      <c r="AW7913">
        <v>3073</v>
      </c>
      <c r="AX7913">
        <v>10422</v>
      </c>
      <c r="AY7913">
        <v>8121</v>
      </c>
      <c r="AZ7913">
        <v>141</v>
      </c>
      <c r="BA7913">
        <v>0</v>
      </c>
      <c r="BB7913">
        <v>41</v>
      </c>
      <c r="BC7913">
        <v>41</v>
      </c>
      <c r="BD7913">
        <v>20</v>
      </c>
      <c r="BE7913">
        <v>4648</v>
      </c>
      <c r="BF7913">
        <v>44218</v>
      </c>
      <c r="BG7913">
        <v>0</v>
      </c>
      <c r="BH7913">
        <v>4</v>
      </c>
      <c r="BI7913">
        <v>74861</v>
      </c>
      <c r="BJ7913">
        <v>5616</v>
      </c>
      <c r="BK7913">
        <v>3073</v>
      </c>
      <c r="BL7913">
        <v>8121</v>
      </c>
      <c r="BM7913">
        <v>106</v>
      </c>
      <c r="BN7913">
        <v>20</v>
      </c>
      <c r="BO7913">
        <v>141</v>
      </c>
      <c r="BP7913">
        <v>0</v>
      </c>
      <c r="BQ7913">
        <v>41</v>
      </c>
      <c r="BR7913">
        <v>41</v>
      </c>
      <c r="BS7913">
        <v>20</v>
      </c>
      <c r="BT7913">
        <v>1057</v>
      </c>
      <c r="BU7913">
        <v>12829</v>
      </c>
      <c r="BV7913">
        <v>148404</v>
      </c>
      <c r="BW7913">
        <v>0</v>
      </c>
      <c r="BX7913">
        <v>22</v>
      </c>
      <c r="BY7913">
        <v>106</v>
      </c>
      <c r="BZ7913">
        <v>106</v>
      </c>
      <c r="CA7913">
        <v>0</v>
      </c>
      <c r="CB7913">
        <v>3372</v>
      </c>
      <c r="CC7913">
        <v>3372</v>
      </c>
      <c r="CD7913">
        <v>0</v>
      </c>
      <c r="CE7913">
        <v>16</v>
      </c>
      <c r="CF7913">
        <v>13945</v>
      </c>
      <c r="CG7913">
        <v>3240</v>
      </c>
      <c r="CH7913" s="1">
        <v>41640</v>
      </c>
      <c r="CI7913" s="1">
        <v>42004</v>
      </c>
      <c r="CJ7913" s="31">
        <v>1</v>
      </c>
    </row>
    <row r="7914" spans="1:88" x14ac:dyDescent="0.25">
      <c r="A7914" t="s">
        <v>30782</v>
      </c>
      <c r="B7914" t="s">
        <v>30839</v>
      </c>
      <c r="C7914">
        <v>2015</v>
      </c>
      <c r="D7914" t="s">
        <v>30840</v>
      </c>
      <c r="E7914" t="s">
        <v>30841</v>
      </c>
      <c r="F7914" t="s">
        <v>30842</v>
      </c>
      <c r="G7914">
        <v>84513</v>
      </c>
      <c r="H7914">
        <v>-110.86333399999999</v>
      </c>
      <c r="I7914">
        <v>39.349158099999997</v>
      </c>
      <c r="J7914">
        <v>49</v>
      </c>
      <c r="K7914">
        <v>15</v>
      </c>
      <c r="L7914" t="s">
        <v>30843</v>
      </c>
      <c r="M7914">
        <v>10631</v>
      </c>
      <c r="N7914" t="s">
        <v>80</v>
      </c>
      <c r="O7914" t="s">
        <v>89</v>
      </c>
      <c r="P7914" t="s">
        <v>90</v>
      </c>
      <c r="Q7914" t="s">
        <v>83</v>
      </c>
      <c r="R7914">
        <v>10749</v>
      </c>
      <c r="S7914">
        <v>10715</v>
      </c>
      <c r="T7914">
        <v>0</v>
      </c>
      <c r="U7914">
        <v>8</v>
      </c>
      <c r="V7914">
        <v>0</v>
      </c>
      <c r="W7914">
        <v>0</v>
      </c>
      <c r="X7914">
        <v>12.23</v>
      </c>
      <c r="Y7914">
        <v>1.92</v>
      </c>
      <c r="Z7914">
        <v>14.15</v>
      </c>
      <c r="AA7914">
        <v>869289</v>
      </c>
      <c r="AB7914">
        <v>6900</v>
      </c>
      <c r="AC7914">
        <v>10374</v>
      </c>
      <c r="AD7914">
        <v>11089</v>
      </c>
      <c r="AE7914">
        <v>897652</v>
      </c>
      <c r="AF7914">
        <v>405200</v>
      </c>
      <c r="AG7914">
        <v>232944</v>
      </c>
      <c r="AH7914">
        <v>638144</v>
      </c>
      <c r="AI7914">
        <v>73508</v>
      </c>
      <c r="AJ7914">
        <v>0</v>
      </c>
      <c r="AK7914">
        <v>0</v>
      </c>
      <c r="AL7914">
        <v>73508</v>
      </c>
      <c r="AM7914">
        <v>186000</v>
      </c>
      <c r="AN7914">
        <v>897652</v>
      </c>
      <c r="AO7914">
        <v>0</v>
      </c>
      <c r="AP7914">
        <v>0</v>
      </c>
      <c r="AQ7914">
        <v>0</v>
      </c>
      <c r="AR7914">
        <v>0</v>
      </c>
      <c r="AS7914">
        <v>0</v>
      </c>
      <c r="AT7914">
        <v>0</v>
      </c>
      <c r="AU7914">
        <v>117207</v>
      </c>
      <c r="AV7914">
        <v>5616</v>
      </c>
      <c r="AW7914">
        <v>2329</v>
      </c>
      <c r="AX7914">
        <v>10422</v>
      </c>
      <c r="AY7914">
        <v>4074</v>
      </c>
      <c r="AZ7914">
        <v>141</v>
      </c>
      <c r="BA7914">
        <v>0</v>
      </c>
      <c r="BB7914">
        <v>41</v>
      </c>
      <c r="BC7914">
        <v>41</v>
      </c>
      <c r="BD7914">
        <v>100</v>
      </c>
      <c r="BE7914">
        <v>16205</v>
      </c>
      <c r="BF7914">
        <v>83650</v>
      </c>
      <c r="BG7914">
        <v>0</v>
      </c>
      <c r="BH7914">
        <v>14.15</v>
      </c>
      <c r="BI7914">
        <v>117207</v>
      </c>
      <c r="BJ7914">
        <v>5616</v>
      </c>
      <c r="BK7914">
        <v>2329</v>
      </c>
      <c r="BL7914">
        <v>4074</v>
      </c>
      <c r="BM7914">
        <v>930</v>
      </c>
      <c r="BN7914">
        <v>100</v>
      </c>
      <c r="BO7914">
        <v>141</v>
      </c>
      <c r="BP7914">
        <v>0</v>
      </c>
      <c r="BQ7914">
        <v>41</v>
      </c>
      <c r="BR7914">
        <v>41</v>
      </c>
      <c r="BS7914">
        <v>100</v>
      </c>
      <c r="BT7914">
        <v>7157</v>
      </c>
      <c r="BU7914">
        <v>3859</v>
      </c>
      <c r="BV7914">
        <v>115217</v>
      </c>
      <c r="BW7914">
        <v>0</v>
      </c>
      <c r="BX7914">
        <v>250</v>
      </c>
      <c r="BY7914">
        <v>930</v>
      </c>
      <c r="BZ7914">
        <v>661</v>
      </c>
      <c r="CA7914">
        <v>67</v>
      </c>
      <c r="CB7914">
        <v>15390</v>
      </c>
      <c r="CC7914">
        <v>13178</v>
      </c>
      <c r="CD7914">
        <v>940</v>
      </c>
      <c r="CE7914">
        <v>29</v>
      </c>
      <c r="CF7914">
        <v>26350</v>
      </c>
      <c r="CG7914">
        <v>4071</v>
      </c>
      <c r="CH7914" s="1">
        <v>41640</v>
      </c>
      <c r="CI7914" s="1">
        <v>42004</v>
      </c>
      <c r="CJ7914" s="31">
        <v>1</v>
      </c>
    </row>
    <row r="7915" spans="1:88" x14ac:dyDescent="0.25">
      <c r="A7915" t="s">
        <v>30782</v>
      </c>
      <c r="B7915" t="s">
        <v>30844</v>
      </c>
      <c r="C7915">
        <v>2015</v>
      </c>
      <c r="D7915" t="s">
        <v>30845</v>
      </c>
      <c r="E7915" t="s">
        <v>30846</v>
      </c>
      <c r="F7915" t="s">
        <v>30847</v>
      </c>
      <c r="G7915">
        <v>84759</v>
      </c>
      <c r="H7915">
        <v>-112.433646</v>
      </c>
      <c r="I7915">
        <v>37.812800000000003</v>
      </c>
      <c r="J7915">
        <v>49</v>
      </c>
      <c r="K7915">
        <v>17</v>
      </c>
      <c r="L7915" t="s">
        <v>2903</v>
      </c>
      <c r="M7915">
        <v>5024</v>
      </c>
      <c r="N7915" t="s">
        <v>80</v>
      </c>
      <c r="O7915" t="s">
        <v>911</v>
      </c>
      <c r="P7915" t="s">
        <v>90</v>
      </c>
      <c r="Q7915" t="s">
        <v>83</v>
      </c>
      <c r="R7915">
        <v>5083</v>
      </c>
      <c r="S7915">
        <v>5067</v>
      </c>
      <c r="T7915">
        <v>1</v>
      </c>
      <c r="U7915">
        <v>1</v>
      </c>
      <c r="V7915">
        <v>1</v>
      </c>
      <c r="W7915">
        <v>0</v>
      </c>
      <c r="X7915">
        <v>2.6</v>
      </c>
      <c r="Y7915">
        <v>1.25</v>
      </c>
      <c r="Z7915">
        <v>3.85</v>
      </c>
      <c r="AA7915">
        <v>87503</v>
      </c>
      <c r="AB7915">
        <v>58433</v>
      </c>
      <c r="AC7915">
        <v>0</v>
      </c>
      <c r="AD7915">
        <v>127</v>
      </c>
      <c r="AE7915">
        <v>146063</v>
      </c>
      <c r="AF7915">
        <v>60200</v>
      </c>
      <c r="AG7915">
        <v>23423</v>
      </c>
      <c r="AH7915">
        <v>83623</v>
      </c>
      <c r="AI7915">
        <v>11211</v>
      </c>
      <c r="AJ7915">
        <v>0</v>
      </c>
      <c r="AK7915">
        <v>0</v>
      </c>
      <c r="AL7915">
        <v>11211</v>
      </c>
      <c r="AM7915">
        <v>63413</v>
      </c>
      <c r="AN7915">
        <v>158247</v>
      </c>
      <c r="AO7915">
        <v>0</v>
      </c>
      <c r="AP7915">
        <v>0</v>
      </c>
      <c r="AQ7915">
        <v>0</v>
      </c>
      <c r="AR7915">
        <v>0</v>
      </c>
      <c r="AS7915">
        <v>0</v>
      </c>
      <c r="AT7915">
        <v>0</v>
      </c>
      <c r="AU7915">
        <v>29494</v>
      </c>
      <c r="AV7915">
        <v>5616</v>
      </c>
      <c r="AW7915">
        <v>2177</v>
      </c>
      <c r="AX7915">
        <v>10422</v>
      </c>
      <c r="AY7915">
        <v>1290</v>
      </c>
      <c r="AZ7915">
        <v>141</v>
      </c>
      <c r="BA7915">
        <v>0</v>
      </c>
      <c r="BB7915">
        <v>41</v>
      </c>
      <c r="BC7915">
        <v>41</v>
      </c>
      <c r="BD7915">
        <v>2</v>
      </c>
      <c r="BE7915">
        <v>3877</v>
      </c>
      <c r="BF7915">
        <v>62383</v>
      </c>
      <c r="BG7915">
        <v>1</v>
      </c>
      <c r="BH7915">
        <v>3.85</v>
      </c>
      <c r="BI7915">
        <v>29494</v>
      </c>
      <c r="BJ7915">
        <v>5616</v>
      </c>
      <c r="BK7915">
        <v>2177</v>
      </c>
      <c r="BL7915">
        <v>1290</v>
      </c>
      <c r="BM7915">
        <v>28</v>
      </c>
      <c r="BN7915">
        <v>2</v>
      </c>
      <c r="BO7915">
        <v>141</v>
      </c>
      <c r="BP7915">
        <v>0</v>
      </c>
      <c r="BQ7915">
        <v>41</v>
      </c>
      <c r="BR7915">
        <v>41</v>
      </c>
      <c r="BS7915">
        <v>2</v>
      </c>
      <c r="BT7915">
        <v>3650</v>
      </c>
      <c r="BU7915">
        <v>3048</v>
      </c>
      <c r="BV7915">
        <v>44291</v>
      </c>
      <c r="BW7915">
        <v>0</v>
      </c>
      <c r="BX7915">
        <v>25</v>
      </c>
      <c r="BY7915">
        <v>28</v>
      </c>
      <c r="BZ7915">
        <v>28</v>
      </c>
      <c r="CA7915">
        <v>0</v>
      </c>
      <c r="CB7915">
        <v>1468</v>
      </c>
      <c r="CC7915">
        <v>1468</v>
      </c>
      <c r="CD7915">
        <v>0</v>
      </c>
      <c r="CE7915">
        <v>10</v>
      </c>
      <c r="CF7915">
        <v>2086</v>
      </c>
      <c r="CG7915">
        <v>-1</v>
      </c>
      <c r="CH7915" s="1">
        <v>41640</v>
      </c>
      <c r="CI7915" s="1">
        <v>42004</v>
      </c>
      <c r="CJ7915" s="31">
        <v>1</v>
      </c>
    </row>
    <row r="7916" spans="1:88" x14ac:dyDescent="0.25">
      <c r="A7916" t="s">
        <v>30782</v>
      </c>
      <c r="B7916" t="s">
        <v>30848</v>
      </c>
      <c r="C7916">
        <v>2015</v>
      </c>
      <c r="D7916" t="s">
        <v>30849</v>
      </c>
      <c r="E7916" t="s">
        <v>30850</v>
      </c>
      <c r="F7916" t="s">
        <v>30851</v>
      </c>
      <c r="G7916">
        <v>84532</v>
      </c>
      <c r="H7916">
        <v>-109.54575749999999</v>
      </c>
      <c r="I7916">
        <v>38.573287700000002</v>
      </c>
      <c r="J7916">
        <v>49</v>
      </c>
      <c r="K7916">
        <v>19</v>
      </c>
      <c r="L7916" t="s">
        <v>2913</v>
      </c>
      <c r="M7916">
        <v>9429</v>
      </c>
      <c r="N7916" t="s">
        <v>80</v>
      </c>
      <c r="O7916" t="s">
        <v>89</v>
      </c>
      <c r="P7916" t="s">
        <v>90</v>
      </c>
      <c r="Q7916" t="s">
        <v>83</v>
      </c>
      <c r="R7916">
        <v>9360</v>
      </c>
      <c r="S7916">
        <v>9331</v>
      </c>
      <c r="T7916">
        <v>1</v>
      </c>
      <c r="U7916">
        <v>1</v>
      </c>
      <c r="V7916">
        <v>0</v>
      </c>
      <c r="W7916">
        <v>1</v>
      </c>
      <c r="X7916">
        <v>1</v>
      </c>
      <c r="Y7916">
        <v>10</v>
      </c>
      <c r="Z7916">
        <v>11</v>
      </c>
      <c r="AA7916">
        <v>677255</v>
      </c>
      <c r="AB7916">
        <v>7947</v>
      </c>
      <c r="AC7916">
        <v>2500</v>
      </c>
      <c r="AD7916">
        <v>30308</v>
      </c>
      <c r="AE7916">
        <v>718010</v>
      </c>
      <c r="AF7916">
        <v>356199</v>
      </c>
      <c r="AG7916">
        <v>151205</v>
      </c>
      <c r="AH7916">
        <v>507404</v>
      </c>
      <c r="AI7916">
        <v>37137</v>
      </c>
      <c r="AJ7916">
        <v>4985</v>
      </c>
      <c r="AK7916">
        <v>13813</v>
      </c>
      <c r="AL7916">
        <v>55935</v>
      </c>
      <c r="AM7916">
        <v>102853</v>
      </c>
      <c r="AN7916">
        <v>666192</v>
      </c>
      <c r="AO7916">
        <v>0</v>
      </c>
      <c r="AP7916">
        <v>0</v>
      </c>
      <c r="AQ7916">
        <v>0</v>
      </c>
      <c r="AR7916">
        <v>0</v>
      </c>
      <c r="AS7916">
        <v>0</v>
      </c>
      <c r="AT7916">
        <v>0</v>
      </c>
      <c r="AU7916">
        <v>39033</v>
      </c>
      <c r="AV7916">
        <v>5616</v>
      </c>
      <c r="AW7916">
        <v>3940</v>
      </c>
      <c r="AX7916">
        <v>10422</v>
      </c>
      <c r="AY7916">
        <v>5390</v>
      </c>
      <c r="AZ7916">
        <v>141</v>
      </c>
      <c r="BA7916">
        <v>1</v>
      </c>
      <c r="BB7916">
        <v>41</v>
      </c>
      <c r="BC7916">
        <v>42</v>
      </c>
      <c r="BD7916">
        <v>100</v>
      </c>
      <c r="BE7916">
        <v>3725</v>
      </c>
      <c r="BF7916">
        <v>147323</v>
      </c>
      <c r="BG7916">
        <v>0</v>
      </c>
      <c r="BH7916">
        <v>11</v>
      </c>
      <c r="BI7916">
        <v>39033</v>
      </c>
      <c r="BJ7916">
        <v>5616</v>
      </c>
      <c r="BK7916">
        <v>3940</v>
      </c>
      <c r="BL7916">
        <v>5390</v>
      </c>
      <c r="BM7916">
        <v>365</v>
      </c>
      <c r="BN7916">
        <v>100</v>
      </c>
      <c r="BO7916">
        <v>141</v>
      </c>
      <c r="BP7916">
        <v>1</v>
      </c>
      <c r="BQ7916">
        <v>41</v>
      </c>
      <c r="BR7916">
        <v>42</v>
      </c>
      <c r="BS7916">
        <v>100</v>
      </c>
      <c r="BT7916">
        <v>16008</v>
      </c>
      <c r="BU7916">
        <v>8602</v>
      </c>
      <c r="BV7916">
        <v>168121</v>
      </c>
      <c r="BW7916">
        <v>0</v>
      </c>
      <c r="BX7916">
        <v>522</v>
      </c>
      <c r="BY7916">
        <v>365</v>
      </c>
      <c r="BZ7916">
        <v>282</v>
      </c>
      <c r="CA7916">
        <v>1</v>
      </c>
      <c r="CB7916">
        <v>8777</v>
      </c>
      <c r="CC7916">
        <v>6229</v>
      </c>
      <c r="CD7916">
        <v>27</v>
      </c>
      <c r="CE7916">
        <v>65</v>
      </c>
      <c r="CF7916">
        <v>88673</v>
      </c>
      <c r="CG7916">
        <v>85490</v>
      </c>
      <c r="CH7916" s="1">
        <v>41640</v>
      </c>
      <c r="CI7916" s="1">
        <v>42004</v>
      </c>
      <c r="CJ7916" s="31">
        <v>1</v>
      </c>
    </row>
    <row r="7917" spans="1:88" x14ac:dyDescent="0.25">
      <c r="A7917" t="s">
        <v>30782</v>
      </c>
      <c r="B7917" t="s">
        <v>30852</v>
      </c>
      <c r="C7917">
        <v>2015</v>
      </c>
      <c r="D7917" t="s">
        <v>30853</v>
      </c>
      <c r="E7917" t="s">
        <v>30854</v>
      </c>
      <c r="F7917" t="s">
        <v>30855</v>
      </c>
      <c r="G7917">
        <v>84721</v>
      </c>
      <c r="H7917">
        <v>-113.0430547</v>
      </c>
      <c r="I7917">
        <v>37.7640265</v>
      </c>
      <c r="J7917">
        <v>49</v>
      </c>
      <c r="K7917">
        <v>21</v>
      </c>
      <c r="L7917" t="s">
        <v>14933</v>
      </c>
      <c r="M7917">
        <v>47269</v>
      </c>
      <c r="N7917" t="s">
        <v>80</v>
      </c>
      <c r="O7917" t="s">
        <v>89</v>
      </c>
      <c r="P7917" t="s">
        <v>90</v>
      </c>
      <c r="Q7917" t="s">
        <v>83</v>
      </c>
      <c r="R7917">
        <v>14789</v>
      </c>
      <c r="S7917">
        <v>14743</v>
      </c>
      <c r="T7917">
        <v>0</v>
      </c>
      <c r="U7917">
        <v>1</v>
      </c>
      <c r="V7917">
        <v>1</v>
      </c>
      <c r="W7917">
        <v>1</v>
      </c>
      <c r="X7917">
        <v>1</v>
      </c>
      <c r="Y7917">
        <v>0.7</v>
      </c>
      <c r="Z7917">
        <v>1.7</v>
      </c>
      <c r="AA7917">
        <v>113881</v>
      </c>
      <c r="AB7917">
        <v>25974</v>
      </c>
      <c r="AC7917">
        <v>0</v>
      </c>
      <c r="AD7917">
        <v>0</v>
      </c>
      <c r="AE7917">
        <v>139855</v>
      </c>
      <c r="AF7917" t="s">
        <v>84</v>
      </c>
      <c r="AG7917" t="s">
        <v>84</v>
      </c>
      <c r="AH7917" t="s">
        <v>84</v>
      </c>
      <c r="AI7917">
        <v>13180</v>
      </c>
      <c r="AJ7917">
        <v>0</v>
      </c>
      <c r="AK7917">
        <v>8561</v>
      </c>
      <c r="AL7917">
        <v>21741</v>
      </c>
      <c r="AM7917" t="s">
        <v>84</v>
      </c>
      <c r="AN7917">
        <v>148415</v>
      </c>
      <c r="AO7917">
        <v>0</v>
      </c>
      <c r="AP7917">
        <v>0</v>
      </c>
      <c r="AQ7917">
        <v>0</v>
      </c>
      <c r="AR7917">
        <v>0</v>
      </c>
      <c r="AS7917">
        <v>0</v>
      </c>
      <c r="AT7917">
        <v>0</v>
      </c>
      <c r="AU7917">
        <v>17870</v>
      </c>
      <c r="AV7917">
        <v>5616</v>
      </c>
      <c r="AW7917">
        <v>459</v>
      </c>
      <c r="AX7917">
        <v>10422</v>
      </c>
      <c r="AY7917">
        <v>2900</v>
      </c>
      <c r="AZ7917">
        <v>141</v>
      </c>
      <c r="BA7917">
        <v>0</v>
      </c>
      <c r="BB7917">
        <v>41</v>
      </c>
      <c r="BC7917">
        <v>41</v>
      </c>
      <c r="BD7917">
        <v>0</v>
      </c>
      <c r="BE7917">
        <v>2829</v>
      </c>
      <c r="BF7917">
        <v>14179</v>
      </c>
      <c r="BG7917">
        <v>1</v>
      </c>
      <c r="BH7917">
        <v>1.7</v>
      </c>
      <c r="BI7917">
        <v>17870</v>
      </c>
      <c r="BJ7917">
        <v>5616</v>
      </c>
      <c r="BK7917">
        <v>459</v>
      </c>
      <c r="BL7917">
        <v>2900</v>
      </c>
      <c r="BM7917">
        <v>44</v>
      </c>
      <c r="BN7917">
        <v>0</v>
      </c>
      <c r="BO7917">
        <v>141</v>
      </c>
      <c r="BP7917">
        <v>0</v>
      </c>
      <c r="BQ7917">
        <v>41</v>
      </c>
      <c r="BR7917">
        <v>41</v>
      </c>
      <c r="BS7917">
        <v>0</v>
      </c>
      <c r="BT7917">
        <v>6429</v>
      </c>
      <c r="BU7917">
        <v>4821</v>
      </c>
      <c r="BV7917">
        <v>46075</v>
      </c>
      <c r="BW7917">
        <v>0</v>
      </c>
      <c r="BX7917">
        <v>835</v>
      </c>
      <c r="BY7917">
        <v>44</v>
      </c>
      <c r="BZ7917">
        <v>42</v>
      </c>
      <c r="CA7917">
        <v>2</v>
      </c>
      <c r="CB7917">
        <v>1462</v>
      </c>
      <c r="CC7917">
        <v>1382</v>
      </c>
      <c r="CD7917">
        <v>80</v>
      </c>
      <c r="CE7917">
        <v>6</v>
      </c>
      <c r="CF7917">
        <v>5179</v>
      </c>
      <c r="CG7917">
        <v>-1</v>
      </c>
      <c r="CH7917" s="1">
        <v>41640</v>
      </c>
      <c r="CI7917" s="1">
        <v>42004</v>
      </c>
      <c r="CJ7917" s="31">
        <v>1</v>
      </c>
    </row>
    <row r="7918" spans="1:88" x14ac:dyDescent="0.25">
      <c r="A7918" t="s">
        <v>30782</v>
      </c>
      <c r="B7918" t="s">
        <v>30856</v>
      </c>
      <c r="C7918">
        <v>2015</v>
      </c>
      <c r="D7918" t="s">
        <v>30857</v>
      </c>
      <c r="E7918" t="s">
        <v>30858</v>
      </c>
      <c r="F7918" t="s">
        <v>30859</v>
      </c>
      <c r="G7918">
        <v>84721</v>
      </c>
      <c r="H7918">
        <v>-113.0601092</v>
      </c>
      <c r="I7918">
        <v>37.682702399999997</v>
      </c>
      <c r="J7918">
        <v>49</v>
      </c>
      <c r="K7918">
        <v>21</v>
      </c>
      <c r="L7918" t="s">
        <v>14933</v>
      </c>
      <c r="M7918">
        <v>47269</v>
      </c>
      <c r="N7918" t="s">
        <v>80</v>
      </c>
      <c r="O7918" t="s">
        <v>96</v>
      </c>
      <c r="P7918" t="s">
        <v>82</v>
      </c>
      <c r="Q7918" t="s">
        <v>83</v>
      </c>
      <c r="R7918">
        <v>29162</v>
      </c>
      <c r="S7918">
        <v>29071</v>
      </c>
      <c r="T7918">
        <v>1</v>
      </c>
      <c r="U7918">
        <v>0</v>
      </c>
      <c r="V7918">
        <v>0</v>
      </c>
      <c r="W7918">
        <v>1</v>
      </c>
      <c r="X7918">
        <v>3.75</v>
      </c>
      <c r="Y7918">
        <v>5.85</v>
      </c>
      <c r="Z7918">
        <v>9.6</v>
      </c>
      <c r="AA7918">
        <v>506530</v>
      </c>
      <c r="AB7918">
        <v>9184</v>
      </c>
      <c r="AC7918">
        <v>0</v>
      </c>
      <c r="AD7918">
        <v>0</v>
      </c>
      <c r="AE7918">
        <v>515714</v>
      </c>
      <c r="AF7918">
        <v>234983</v>
      </c>
      <c r="AG7918">
        <v>82893</v>
      </c>
      <c r="AH7918">
        <v>317876</v>
      </c>
      <c r="AI7918">
        <v>83833</v>
      </c>
      <c r="AJ7918">
        <v>1155</v>
      </c>
      <c r="AK7918">
        <v>0</v>
      </c>
      <c r="AL7918">
        <v>84988</v>
      </c>
      <c r="AM7918">
        <v>112850</v>
      </c>
      <c r="AN7918">
        <v>515714</v>
      </c>
      <c r="AO7918">
        <v>50000</v>
      </c>
      <c r="AP7918">
        <v>0</v>
      </c>
      <c r="AQ7918">
        <v>0</v>
      </c>
      <c r="AR7918">
        <v>0</v>
      </c>
      <c r="AS7918">
        <v>50000</v>
      </c>
      <c r="AT7918">
        <v>50000</v>
      </c>
      <c r="AU7918">
        <v>83699</v>
      </c>
      <c r="AV7918">
        <v>5616</v>
      </c>
      <c r="AW7918">
        <v>4575</v>
      </c>
      <c r="AX7918">
        <v>10422</v>
      </c>
      <c r="AY7918">
        <v>2812</v>
      </c>
      <c r="AZ7918">
        <v>141</v>
      </c>
      <c r="BA7918">
        <v>1</v>
      </c>
      <c r="BB7918">
        <v>41</v>
      </c>
      <c r="BC7918">
        <v>42</v>
      </c>
      <c r="BD7918">
        <v>5</v>
      </c>
      <c r="BE7918">
        <v>3310</v>
      </c>
      <c r="BF7918">
        <v>240776</v>
      </c>
      <c r="BG7918">
        <v>0</v>
      </c>
      <c r="BH7918">
        <v>9.6</v>
      </c>
      <c r="BI7918">
        <v>83699</v>
      </c>
      <c r="BJ7918">
        <v>5616</v>
      </c>
      <c r="BK7918">
        <v>4575</v>
      </c>
      <c r="BL7918">
        <v>2812</v>
      </c>
      <c r="BM7918">
        <v>326</v>
      </c>
      <c r="BN7918">
        <v>5</v>
      </c>
      <c r="BO7918">
        <v>141</v>
      </c>
      <c r="BP7918">
        <v>1</v>
      </c>
      <c r="BQ7918">
        <v>41</v>
      </c>
      <c r="BR7918">
        <v>42</v>
      </c>
      <c r="BS7918">
        <v>5</v>
      </c>
      <c r="BT7918">
        <v>26427</v>
      </c>
      <c r="BU7918">
        <v>26330</v>
      </c>
      <c r="BV7918">
        <v>310950</v>
      </c>
      <c r="BW7918">
        <v>0</v>
      </c>
      <c r="BX7918">
        <v>677</v>
      </c>
      <c r="BY7918">
        <v>326</v>
      </c>
      <c r="BZ7918">
        <v>292</v>
      </c>
      <c r="CA7918">
        <v>15</v>
      </c>
      <c r="CB7918">
        <v>5885</v>
      </c>
      <c r="CC7918">
        <v>5256</v>
      </c>
      <c r="CD7918">
        <v>452</v>
      </c>
      <c r="CE7918">
        <v>45</v>
      </c>
      <c r="CF7918">
        <v>62142</v>
      </c>
      <c r="CG7918">
        <v>-1</v>
      </c>
      <c r="CH7918" s="1">
        <v>41456</v>
      </c>
      <c r="CI7918" s="1">
        <v>41820</v>
      </c>
      <c r="CJ7918" s="31">
        <v>1</v>
      </c>
    </row>
    <row r="7919" spans="1:88" x14ac:dyDescent="0.25">
      <c r="A7919" t="s">
        <v>30782</v>
      </c>
      <c r="B7919" t="s">
        <v>30860</v>
      </c>
      <c r="C7919">
        <v>2015</v>
      </c>
      <c r="D7919" t="s">
        <v>30861</v>
      </c>
      <c r="E7919" t="s">
        <v>19375</v>
      </c>
      <c r="F7919" t="s">
        <v>30862</v>
      </c>
      <c r="G7919">
        <v>84761</v>
      </c>
      <c r="H7919">
        <v>-112.827608</v>
      </c>
      <c r="I7919">
        <v>37.8418469</v>
      </c>
      <c r="J7919">
        <v>49</v>
      </c>
      <c r="K7919">
        <v>21</v>
      </c>
      <c r="L7919" t="s">
        <v>14933</v>
      </c>
      <c r="M7919">
        <v>47269</v>
      </c>
      <c r="N7919" t="s">
        <v>80</v>
      </c>
      <c r="O7919" t="s">
        <v>96</v>
      </c>
      <c r="P7919" t="s">
        <v>82</v>
      </c>
      <c r="Q7919" t="s">
        <v>83</v>
      </c>
      <c r="R7919">
        <v>2829</v>
      </c>
      <c r="S7919">
        <v>2820</v>
      </c>
      <c r="T7919">
        <v>1</v>
      </c>
      <c r="U7919">
        <v>0</v>
      </c>
      <c r="V7919">
        <v>0</v>
      </c>
      <c r="W7919">
        <v>0</v>
      </c>
      <c r="X7919">
        <v>1</v>
      </c>
      <c r="Y7919">
        <v>0.8</v>
      </c>
      <c r="Z7919">
        <v>1.8</v>
      </c>
      <c r="AA7919">
        <v>84004</v>
      </c>
      <c r="AB7919">
        <v>6929</v>
      </c>
      <c r="AC7919">
        <v>0</v>
      </c>
      <c r="AD7919">
        <v>15000</v>
      </c>
      <c r="AE7919">
        <v>105933</v>
      </c>
      <c r="AF7919" t="s">
        <v>84</v>
      </c>
      <c r="AG7919" t="s">
        <v>84</v>
      </c>
      <c r="AH7919" t="s">
        <v>84</v>
      </c>
      <c r="AI7919">
        <v>11257</v>
      </c>
      <c r="AJ7919">
        <v>0</v>
      </c>
      <c r="AK7919">
        <v>1533</v>
      </c>
      <c r="AL7919">
        <v>12790</v>
      </c>
      <c r="AM7919" t="s">
        <v>84</v>
      </c>
      <c r="AN7919">
        <v>105933</v>
      </c>
      <c r="AO7919">
        <v>0</v>
      </c>
      <c r="AP7919">
        <v>0</v>
      </c>
      <c r="AQ7919">
        <v>0</v>
      </c>
      <c r="AR7919">
        <v>0</v>
      </c>
      <c r="AS7919">
        <v>0</v>
      </c>
      <c r="AT7919">
        <v>0</v>
      </c>
      <c r="AU7919">
        <v>22753</v>
      </c>
      <c r="AV7919">
        <v>5616</v>
      </c>
      <c r="AW7919">
        <v>2320</v>
      </c>
      <c r="AX7919">
        <v>10422</v>
      </c>
      <c r="AY7919">
        <v>0</v>
      </c>
      <c r="AZ7919">
        <v>141</v>
      </c>
      <c r="BA7919">
        <v>0</v>
      </c>
      <c r="BB7919">
        <v>41</v>
      </c>
      <c r="BC7919">
        <v>41</v>
      </c>
      <c r="BD7919">
        <v>15</v>
      </c>
      <c r="BE7919">
        <v>2673</v>
      </c>
      <c r="BF7919">
        <v>30000</v>
      </c>
      <c r="BG7919">
        <v>0</v>
      </c>
      <c r="BH7919">
        <v>1.8</v>
      </c>
      <c r="BI7919">
        <v>22753</v>
      </c>
      <c r="BJ7919">
        <v>5616</v>
      </c>
      <c r="BK7919">
        <v>2320</v>
      </c>
      <c r="BL7919">
        <v>0</v>
      </c>
      <c r="BM7919">
        <v>45</v>
      </c>
      <c r="BN7919">
        <v>15</v>
      </c>
      <c r="BO7919">
        <v>141</v>
      </c>
      <c r="BP7919">
        <v>0</v>
      </c>
      <c r="BQ7919">
        <v>41</v>
      </c>
      <c r="BR7919">
        <v>41</v>
      </c>
      <c r="BS7919">
        <v>15</v>
      </c>
      <c r="BT7919">
        <v>2701</v>
      </c>
      <c r="BU7919">
        <v>1442</v>
      </c>
      <c r="BV7919">
        <v>18679</v>
      </c>
      <c r="BW7919">
        <v>12</v>
      </c>
      <c r="BX7919">
        <v>208</v>
      </c>
      <c r="BY7919">
        <v>45</v>
      </c>
      <c r="BZ7919">
        <v>40</v>
      </c>
      <c r="CA7919">
        <v>0</v>
      </c>
      <c r="CB7919">
        <v>1975</v>
      </c>
      <c r="CC7919">
        <v>1690</v>
      </c>
      <c r="CD7919">
        <v>0</v>
      </c>
      <c r="CE7919">
        <v>8</v>
      </c>
      <c r="CF7919">
        <v>20985</v>
      </c>
      <c r="CG7919">
        <v>3850</v>
      </c>
      <c r="CH7919" s="1">
        <v>41456</v>
      </c>
      <c r="CI7919" s="1">
        <v>41820</v>
      </c>
      <c r="CJ7919" s="31">
        <v>1</v>
      </c>
    </row>
    <row r="7920" spans="1:88" x14ac:dyDescent="0.25">
      <c r="A7920" t="s">
        <v>30782</v>
      </c>
      <c r="B7920" t="s">
        <v>30863</v>
      </c>
      <c r="C7920">
        <v>2015</v>
      </c>
      <c r="D7920" t="s">
        <v>30864</v>
      </c>
      <c r="E7920" t="s">
        <v>30865</v>
      </c>
      <c r="F7920" t="s">
        <v>9589</v>
      </c>
      <c r="G7920">
        <v>84715</v>
      </c>
      <c r="H7920">
        <v>-111.5461002</v>
      </c>
      <c r="I7920">
        <v>38.341708500000003</v>
      </c>
      <c r="J7920">
        <v>49</v>
      </c>
      <c r="K7920">
        <v>55</v>
      </c>
      <c r="L7920" t="s">
        <v>30866</v>
      </c>
      <c r="M7920">
        <v>2723</v>
      </c>
      <c r="N7920" t="s">
        <v>80</v>
      </c>
      <c r="O7920" t="s">
        <v>89</v>
      </c>
      <c r="P7920" t="s">
        <v>82</v>
      </c>
      <c r="Q7920" t="s">
        <v>83</v>
      </c>
      <c r="R7920">
        <v>4902</v>
      </c>
      <c r="S7920">
        <v>4887</v>
      </c>
      <c r="T7920">
        <v>0</v>
      </c>
      <c r="U7920">
        <v>0</v>
      </c>
      <c r="V7920">
        <v>1</v>
      </c>
      <c r="W7920">
        <v>0</v>
      </c>
      <c r="X7920">
        <v>0.46</v>
      </c>
      <c r="Y7920">
        <v>0.36</v>
      </c>
      <c r="Z7920">
        <v>0.82</v>
      </c>
      <c r="AA7920">
        <v>65442</v>
      </c>
      <c r="AB7920">
        <v>26018</v>
      </c>
      <c r="AC7920">
        <v>0</v>
      </c>
      <c r="AD7920">
        <v>0</v>
      </c>
      <c r="AE7920">
        <v>91460</v>
      </c>
      <c r="AF7920" t="s">
        <v>84</v>
      </c>
      <c r="AG7920" t="s">
        <v>84</v>
      </c>
      <c r="AH7920" t="s">
        <v>84</v>
      </c>
      <c r="AI7920">
        <v>10134</v>
      </c>
      <c r="AJ7920">
        <v>0</v>
      </c>
      <c r="AK7920">
        <v>0</v>
      </c>
      <c r="AL7920">
        <v>10134</v>
      </c>
      <c r="AM7920" t="s">
        <v>84</v>
      </c>
      <c r="AN7920">
        <v>90591</v>
      </c>
      <c r="AO7920">
        <v>0</v>
      </c>
      <c r="AP7920">
        <v>0</v>
      </c>
      <c r="AQ7920">
        <v>0</v>
      </c>
      <c r="AR7920">
        <v>0</v>
      </c>
      <c r="AS7920">
        <v>0</v>
      </c>
      <c r="AT7920">
        <v>0</v>
      </c>
      <c r="AU7920">
        <v>20942</v>
      </c>
      <c r="AV7920">
        <v>5616</v>
      </c>
      <c r="AW7920">
        <v>1644</v>
      </c>
      <c r="AX7920">
        <v>10422</v>
      </c>
      <c r="AY7920">
        <v>1136</v>
      </c>
      <c r="AZ7920">
        <v>141</v>
      </c>
      <c r="BA7920">
        <v>0</v>
      </c>
      <c r="BB7920">
        <v>41</v>
      </c>
      <c r="BC7920">
        <v>41</v>
      </c>
      <c r="BD7920">
        <v>0</v>
      </c>
      <c r="BE7920">
        <v>341</v>
      </c>
      <c r="BF7920">
        <v>36433</v>
      </c>
      <c r="BG7920">
        <v>1</v>
      </c>
      <c r="BH7920">
        <v>0.82</v>
      </c>
      <c r="BI7920">
        <v>20942</v>
      </c>
      <c r="BJ7920">
        <v>5616</v>
      </c>
      <c r="BK7920">
        <v>1644</v>
      </c>
      <c r="BL7920">
        <v>1136</v>
      </c>
      <c r="BM7920">
        <v>0</v>
      </c>
      <c r="BN7920">
        <v>0</v>
      </c>
      <c r="BO7920">
        <v>141</v>
      </c>
      <c r="BP7920">
        <v>0</v>
      </c>
      <c r="BQ7920">
        <v>41</v>
      </c>
      <c r="BR7920">
        <v>41</v>
      </c>
      <c r="BS7920">
        <v>0</v>
      </c>
      <c r="BT7920">
        <v>4064</v>
      </c>
      <c r="BU7920">
        <v>1418</v>
      </c>
      <c r="BV7920">
        <v>29033</v>
      </c>
      <c r="BW7920">
        <v>0</v>
      </c>
      <c r="BX7920">
        <v>0</v>
      </c>
      <c r="BY7920">
        <v>0</v>
      </c>
      <c r="BZ7920">
        <v>0</v>
      </c>
      <c r="CA7920">
        <v>0</v>
      </c>
      <c r="CB7920">
        <v>0</v>
      </c>
      <c r="CC7920">
        <v>0</v>
      </c>
      <c r="CD7920">
        <v>0</v>
      </c>
      <c r="CE7920">
        <v>1</v>
      </c>
      <c r="CF7920">
        <v>598</v>
      </c>
      <c r="CG7920">
        <v>-1</v>
      </c>
      <c r="CH7920" s="1">
        <v>41640</v>
      </c>
      <c r="CI7920" s="1">
        <v>42004</v>
      </c>
      <c r="CJ7920" s="31">
        <v>1</v>
      </c>
    </row>
    <row r="7921" spans="1:88" x14ac:dyDescent="0.25">
      <c r="A7921" t="s">
        <v>30782</v>
      </c>
      <c r="B7921" t="s">
        <v>30867</v>
      </c>
      <c r="C7921">
        <v>2015</v>
      </c>
      <c r="D7921" t="s">
        <v>30868</v>
      </c>
      <c r="E7921" t="s">
        <v>30869</v>
      </c>
      <c r="F7921" t="s">
        <v>30870</v>
      </c>
      <c r="G7921">
        <v>84648</v>
      </c>
      <c r="H7921">
        <v>-111.83567619999999</v>
      </c>
      <c r="I7921">
        <v>39.710041799999999</v>
      </c>
      <c r="J7921">
        <v>49</v>
      </c>
      <c r="K7921">
        <v>23</v>
      </c>
      <c r="L7921" t="s">
        <v>30866</v>
      </c>
      <c r="M7921">
        <v>10486</v>
      </c>
      <c r="N7921" t="s">
        <v>80</v>
      </c>
      <c r="O7921" t="s">
        <v>96</v>
      </c>
      <c r="P7921" t="s">
        <v>82</v>
      </c>
      <c r="Q7921" t="s">
        <v>83</v>
      </c>
      <c r="R7921">
        <v>5446</v>
      </c>
      <c r="S7921">
        <v>5429</v>
      </c>
      <c r="T7921">
        <v>1</v>
      </c>
      <c r="U7921">
        <v>0</v>
      </c>
      <c r="V7921">
        <v>0</v>
      </c>
      <c r="W7921">
        <v>0</v>
      </c>
      <c r="X7921">
        <v>0.63</v>
      </c>
      <c r="Y7921">
        <v>1.4</v>
      </c>
      <c r="Z7921">
        <v>2.0299999999999998</v>
      </c>
      <c r="AA7921">
        <v>78546</v>
      </c>
      <c r="AB7921">
        <v>4181</v>
      </c>
      <c r="AC7921">
        <v>0</v>
      </c>
      <c r="AD7921">
        <v>0</v>
      </c>
      <c r="AE7921">
        <v>82727</v>
      </c>
      <c r="AF7921">
        <v>48770</v>
      </c>
      <c r="AG7921">
        <v>8983</v>
      </c>
      <c r="AH7921">
        <v>57753</v>
      </c>
      <c r="AI7921">
        <v>10180</v>
      </c>
      <c r="AJ7921">
        <v>0</v>
      </c>
      <c r="AK7921">
        <v>1606</v>
      </c>
      <c r="AL7921">
        <v>11786</v>
      </c>
      <c r="AM7921">
        <v>7857</v>
      </c>
      <c r="AN7921">
        <v>77396</v>
      </c>
      <c r="AO7921">
        <v>0</v>
      </c>
      <c r="AP7921">
        <v>0</v>
      </c>
      <c r="AQ7921">
        <v>0</v>
      </c>
      <c r="AR7921">
        <v>0</v>
      </c>
      <c r="AS7921">
        <v>0</v>
      </c>
      <c r="AT7921">
        <v>0</v>
      </c>
      <c r="AU7921">
        <v>23362</v>
      </c>
      <c r="AV7921">
        <v>5707</v>
      </c>
      <c r="AW7921">
        <v>1215</v>
      </c>
      <c r="AX7921">
        <v>10422</v>
      </c>
      <c r="AY7921">
        <v>809</v>
      </c>
      <c r="AZ7921">
        <v>141</v>
      </c>
      <c r="BA7921">
        <v>0</v>
      </c>
      <c r="BB7921">
        <v>41</v>
      </c>
      <c r="BC7921">
        <v>41</v>
      </c>
      <c r="BD7921">
        <v>22</v>
      </c>
      <c r="BE7921">
        <v>1940</v>
      </c>
      <c r="BF7921">
        <v>28500</v>
      </c>
      <c r="BG7921">
        <v>0</v>
      </c>
      <c r="BH7921">
        <v>2.0299999999999998</v>
      </c>
      <c r="BI7921">
        <v>23362</v>
      </c>
      <c r="BJ7921">
        <v>5707</v>
      </c>
      <c r="BK7921">
        <v>1215</v>
      </c>
      <c r="BL7921">
        <v>809</v>
      </c>
      <c r="BM7921">
        <v>84</v>
      </c>
      <c r="BN7921">
        <v>22</v>
      </c>
      <c r="BO7921">
        <v>141</v>
      </c>
      <c r="BP7921">
        <v>0</v>
      </c>
      <c r="BQ7921">
        <v>41</v>
      </c>
      <c r="BR7921">
        <v>41</v>
      </c>
      <c r="BS7921">
        <v>22</v>
      </c>
      <c r="BT7921">
        <v>3900</v>
      </c>
      <c r="BU7921">
        <v>3280</v>
      </c>
      <c r="BV7921">
        <v>54992</v>
      </c>
      <c r="BW7921">
        <v>0</v>
      </c>
      <c r="BX7921">
        <v>135</v>
      </c>
      <c r="BY7921">
        <v>84</v>
      </c>
      <c r="BZ7921">
        <v>59</v>
      </c>
      <c r="CA7921">
        <v>25</v>
      </c>
      <c r="CB7921">
        <v>2031</v>
      </c>
      <c r="CC7921">
        <v>1937</v>
      </c>
      <c r="CD7921">
        <v>94</v>
      </c>
      <c r="CE7921">
        <v>8</v>
      </c>
      <c r="CF7921">
        <v>5025</v>
      </c>
      <c r="CG7921">
        <v>1010</v>
      </c>
      <c r="CH7921" s="1">
        <v>41456</v>
      </c>
      <c r="CI7921" s="1">
        <v>41820</v>
      </c>
      <c r="CJ7921" s="31">
        <v>1</v>
      </c>
    </row>
    <row r="7922" spans="1:88" x14ac:dyDescent="0.25">
      <c r="A7922" t="s">
        <v>30782</v>
      </c>
      <c r="B7922" t="s">
        <v>30871</v>
      </c>
      <c r="C7922">
        <v>2015</v>
      </c>
      <c r="D7922" t="s">
        <v>30872</v>
      </c>
      <c r="E7922" t="s">
        <v>30846</v>
      </c>
      <c r="F7922" t="s">
        <v>30847</v>
      </c>
      <c r="G7922">
        <v>84759</v>
      </c>
      <c r="H7922">
        <v>-112.433646</v>
      </c>
      <c r="I7922">
        <v>37.812800000000003</v>
      </c>
      <c r="J7922">
        <v>49</v>
      </c>
      <c r="K7922">
        <v>17</v>
      </c>
      <c r="L7922" t="s">
        <v>7298</v>
      </c>
      <c r="M7922">
        <v>5024</v>
      </c>
      <c r="N7922" t="s">
        <v>80</v>
      </c>
      <c r="O7922" t="s">
        <v>89</v>
      </c>
      <c r="P7922" t="s">
        <v>82</v>
      </c>
      <c r="Q7922" t="s">
        <v>83</v>
      </c>
      <c r="R7922">
        <v>2792</v>
      </c>
      <c r="S7922">
        <v>2783</v>
      </c>
      <c r="T7922">
        <v>0</v>
      </c>
      <c r="U7922">
        <v>0</v>
      </c>
      <c r="V7922">
        <v>1</v>
      </c>
      <c r="W7922">
        <v>0</v>
      </c>
      <c r="X7922">
        <v>0.34</v>
      </c>
      <c r="Y7922">
        <v>0.32</v>
      </c>
      <c r="Z7922">
        <v>0.66</v>
      </c>
      <c r="AA7922">
        <v>38047</v>
      </c>
      <c r="AB7922">
        <v>49921</v>
      </c>
      <c r="AC7922">
        <v>0</v>
      </c>
      <c r="AD7922">
        <v>0</v>
      </c>
      <c r="AE7922">
        <v>87968</v>
      </c>
      <c r="AF7922" t="s">
        <v>84</v>
      </c>
      <c r="AG7922" t="s">
        <v>84</v>
      </c>
      <c r="AH7922" t="s">
        <v>84</v>
      </c>
      <c r="AI7922">
        <v>14421</v>
      </c>
      <c r="AJ7922">
        <v>0</v>
      </c>
      <c r="AK7922">
        <v>0</v>
      </c>
      <c r="AL7922">
        <v>14421</v>
      </c>
      <c r="AM7922" t="s">
        <v>84</v>
      </c>
      <c r="AN7922">
        <v>87968</v>
      </c>
      <c r="AO7922">
        <v>0</v>
      </c>
      <c r="AP7922">
        <v>0</v>
      </c>
      <c r="AQ7922">
        <v>0</v>
      </c>
      <c r="AR7922">
        <v>0</v>
      </c>
      <c r="AS7922">
        <v>0</v>
      </c>
      <c r="AT7922">
        <v>0</v>
      </c>
      <c r="AU7922">
        <v>29494</v>
      </c>
      <c r="AV7922">
        <v>5616</v>
      </c>
      <c r="AW7922">
        <v>2177</v>
      </c>
      <c r="AX7922">
        <v>10422</v>
      </c>
      <c r="AY7922">
        <v>1290</v>
      </c>
      <c r="AZ7922">
        <v>141</v>
      </c>
      <c r="BA7922">
        <v>0</v>
      </c>
      <c r="BB7922">
        <v>41</v>
      </c>
      <c r="BC7922">
        <v>41</v>
      </c>
      <c r="BD7922">
        <v>0</v>
      </c>
      <c r="BE7922">
        <v>390</v>
      </c>
      <c r="BF7922">
        <v>9606</v>
      </c>
      <c r="BG7922">
        <v>1</v>
      </c>
      <c r="BH7922">
        <v>0.66</v>
      </c>
      <c r="BI7922">
        <v>29494</v>
      </c>
      <c r="BJ7922">
        <v>5616</v>
      </c>
      <c r="BK7922">
        <v>2177</v>
      </c>
      <c r="BL7922">
        <v>1290</v>
      </c>
      <c r="BM7922">
        <v>1</v>
      </c>
      <c r="BN7922">
        <v>0</v>
      </c>
      <c r="BO7922">
        <v>141</v>
      </c>
      <c r="BP7922">
        <v>0</v>
      </c>
      <c r="BQ7922">
        <v>41</v>
      </c>
      <c r="BR7922">
        <v>41</v>
      </c>
      <c r="BS7922">
        <v>0</v>
      </c>
      <c r="BT7922">
        <v>2464</v>
      </c>
      <c r="BU7922">
        <v>2388</v>
      </c>
      <c r="BV7922">
        <v>12458</v>
      </c>
      <c r="BW7922">
        <v>0</v>
      </c>
      <c r="BX7922">
        <v>0</v>
      </c>
      <c r="BY7922">
        <v>1</v>
      </c>
      <c r="BZ7922">
        <v>1</v>
      </c>
      <c r="CA7922">
        <v>0</v>
      </c>
      <c r="CB7922">
        <v>29</v>
      </c>
      <c r="CC7922">
        <v>29</v>
      </c>
      <c r="CD7922">
        <v>0</v>
      </c>
      <c r="CE7922">
        <v>1</v>
      </c>
      <c r="CF7922">
        <v>345</v>
      </c>
      <c r="CG7922">
        <v>-1</v>
      </c>
      <c r="CH7922" s="1">
        <v>41640</v>
      </c>
      <c r="CI7922" s="1">
        <v>42004</v>
      </c>
      <c r="CJ7922" s="31">
        <v>1</v>
      </c>
    </row>
    <row r="7923" spans="1:88" x14ac:dyDescent="0.25">
      <c r="A7923" t="s">
        <v>30782</v>
      </c>
      <c r="B7923" t="s">
        <v>30873</v>
      </c>
      <c r="C7923">
        <v>2015</v>
      </c>
      <c r="D7923" t="s">
        <v>30874</v>
      </c>
      <c r="E7923" t="s">
        <v>30875</v>
      </c>
      <c r="F7923" t="s">
        <v>30876</v>
      </c>
      <c r="G7923">
        <v>84741</v>
      </c>
      <c r="H7923">
        <v>-112.52852799999999</v>
      </c>
      <c r="I7923">
        <v>37.054610799999999</v>
      </c>
      <c r="J7923">
        <v>49</v>
      </c>
      <c r="K7923">
        <v>25</v>
      </c>
      <c r="L7923" t="s">
        <v>7298</v>
      </c>
      <c r="M7923">
        <v>7254</v>
      </c>
      <c r="N7923" t="s">
        <v>80</v>
      </c>
      <c r="O7923" t="s">
        <v>96</v>
      </c>
      <c r="P7923" t="s">
        <v>82</v>
      </c>
      <c r="Q7923" t="s">
        <v>83</v>
      </c>
      <c r="R7923">
        <v>4468</v>
      </c>
      <c r="S7923">
        <v>4454</v>
      </c>
      <c r="T7923">
        <v>1</v>
      </c>
      <c r="U7923">
        <v>0</v>
      </c>
      <c r="V7923">
        <v>0</v>
      </c>
      <c r="W7923">
        <v>0</v>
      </c>
      <c r="X7923">
        <v>1.95</v>
      </c>
      <c r="Y7923">
        <v>0.25</v>
      </c>
      <c r="Z7923">
        <v>2.2000000000000002</v>
      </c>
      <c r="AA7923">
        <v>126700</v>
      </c>
      <c r="AB7923">
        <v>4005</v>
      </c>
      <c r="AC7923">
        <v>0</v>
      </c>
      <c r="AD7923">
        <v>0</v>
      </c>
      <c r="AE7923">
        <v>130705</v>
      </c>
      <c r="AF7923">
        <v>63660</v>
      </c>
      <c r="AG7923">
        <v>23971</v>
      </c>
      <c r="AH7923">
        <v>87631</v>
      </c>
      <c r="AI7923">
        <v>5500</v>
      </c>
      <c r="AJ7923">
        <v>0</v>
      </c>
      <c r="AK7923">
        <v>1500</v>
      </c>
      <c r="AL7923">
        <v>7000</v>
      </c>
      <c r="AM7923">
        <v>36074</v>
      </c>
      <c r="AN7923">
        <v>130705</v>
      </c>
      <c r="AO7923">
        <v>0</v>
      </c>
      <c r="AP7923">
        <v>0</v>
      </c>
      <c r="AQ7923">
        <v>0</v>
      </c>
      <c r="AR7923">
        <v>0</v>
      </c>
      <c r="AS7923">
        <v>0</v>
      </c>
      <c r="AT7923">
        <v>0</v>
      </c>
      <c r="AU7923">
        <v>32514</v>
      </c>
      <c r="AV7923">
        <v>5616</v>
      </c>
      <c r="AW7923">
        <v>1618</v>
      </c>
      <c r="AX7923">
        <v>10422</v>
      </c>
      <c r="AY7923">
        <v>1767</v>
      </c>
      <c r="AZ7923">
        <v>141</v>
      </c>
      <c r="BA7923">
        <v>0</v>
      </c>
      <c r="BB7923">
        <v>41</v>
      </c>
      <c r="BC7923">
        <v>41</v>
      </c>
      <c r="BD7923">
        <v>47</v>
      </c>
      <c r="BE7923">
        <v>2151</v>
      </c>
      <c r="BF7923">
        <v>23905</v>
      </c>
      <c r="BG7923">
        <v>0</v>
      </c>
      <c r="BH7923">
        <v>2.2000000000000002</v>
      </c>
      <c r="BI7923">
        <v>32514</v>
      </c>
      <c r="BJ7923">
        <v>5616</v>
      </c>
      <c r="BK7923">
        <v>1618</v>
      </c>
      <c r="BL7923">
        <v>1767</v>
      </c>
      <c r="BM7923">
        <v>63</v>
      </c>
      <c r="BN7923">
        <v>47</v>
      </c>
      <c r="BO7923">
        <v>141</v>
      </c>
      <c r="BP7923">
        <v>0</v>
      </c>
      <c r="BQ7923">
        <v>41</v>
      </c>
      <c r="BR7923">
        <v>41</v>
      </c>
      <c r="BS7923">
        <v>47</v>
      </c>
      <c r="BT7923">
        <v>156</v>
      </c>
      <c r="BU7923">
        <v>3983</v>
      </c>
      <c r="BV7923">
        <v>40997</v>
      </c>
      <c r="BW7923">
        <v>0</v>
      </c>
      <c r="BX7923">
        <v>1372</v>
      </c>
      <c r="BY7923">
        <v>63</v>
      </c>
      <c r="BZ7923">
        <v>38</v>
      </c>
      <c r="CA7923">
        <v>0</v>
      </c>
      <c r="CB7923">
        <v>836</v>
      </c>
      <c r="CC7923">
        <v>665</v>
      </c>
      <c r="CD7923">
        <v>0</v>
      </c>
      <c r="CE7923">
        <v>13</v>
      </c>
      <c r="CF7923">
        <v>7322</v>
      </c>
      <c r="CG7923">
        <v>-1</v>
      </c>
      <c r="CH7923" s="1">
        <v>41456</v>
      </c>
      <c r="CI7923" s="1">
        <v>41820</v>
      </c>
      <c r="CJ7923" s="31">
        <v>1</v>
      </c>
    </row>
    <row r="7924" spans="1:88" x14ac:dyDescent="0.25">
      <c r="A7924" t="s">
        <v>30782</v>
      </c>
      <c r="B7924" t="s">
        <v>30877</v>
      </c>
      <c r="C7924">
        <v>2015</v>
      </c>
      <c r="D7924" t="s">
        <v>30878</v>
      </c>
      <c r="E7924" t="s">
        <v>30879</v>
      </c>
      <c r="F7924" t="s">
        <v>3186</v>
      </c>
      <c r="G7924">
        <v>84624</v>
      </c>
      <c r="H7924">
        <v>-112.579235</v>
      </c>
      <c r="I7924">
        <v>39.353895999999999</v>
      </c>
      <c r="J7924">
        <v>49</v>
      </c>
      <c r="K7924">
        <v>27</v>
      </c>
      <c r="L7924" t="s">
        <v>30880</v>
      </c>
      <c r="M7924">
        <v>12606</v>
      </c>
      <c r="N7924" t="s">
        <v>80</v>
      </c>
      <c r="O7924" t="s">
        <v>89</v>
      </c>
      <c r="P7924" t="s">
        <v>82</v>
      </c>
      <c r="Q7924" t="s">
        <v>83</v>
      </c>
      <c r="R7924">
        <v>5186</v>
      </c>
      <c r="S7924">
        <v>5170</v>
      </c>
      <c r="T7924">
        <v>0</v>
      </c>
      <c r="U7924">
        <v>0</v>
      </c>
      <c r="V7924">
        <v>1</v>
      </c>
      <c r="W7924">
        <v>0</v>
      </c>
      <c r="X7924">
        <v>1</v>
      </c>
      <c r="Y7924">
        <v>0.6</v>
      </c>
      <c r="Z7924">
        <v>1.6</v>
      </c>
      <c r="AA7924">
        <v>108766</v>
      </c>
      <c r="AB7924">
        <v>78739</v>
      </c>
      <c r="AC7924">
        <v>0</v>
      </c>
      <c r="AD7924">
        <v>0</v>
      </c>
      <c r="AE7924">
        <v>187505</v>
      </c>
      <c r="AF7924" t="s">
        <v>84</v>
      </c>
      <c r="AG7924" t="s">
        <v>84</v>
      </c>
      <c r="AH7924" t="s">
        <v>84</v>
      </c>
      <c r="AI7924">
        <v>21245</v>
      </c>
      <c r="AJ7924">
        <v>0</v>
      </c>
      <c r="AK7924">
        <v>6128</v>
      </c>
      <c r="AL7924">
        <v>27373</v>
      </c>
      <c r="AM7924" t="s">
        <v>84</v>
      </c>
      <c r="AN7924">
        <v>193632</v>
      </c>
      <c r="AO7924">
        <v>0</v>
      </c>
      <c r="AP7924">
        <v>0</v>
      </c>
      <c r="AQ7924">
        <v>0</v>
      </c>
      <c r="AR7924">
        <v>0</v>
      </c>
      <c r="AS7924">
        <v>0</v>
      </c>
      <c r="AT7924">
        <v>0</v>
      </c>
      <c r="AU7924">
        <v>21429</v>
      </c>
      <c r="AV7924">
        <v>5616</v>
      </c>
      <c r="AW7924">
        <v>1248</v>
      </c>
      <c r="AX7924">
        <v>10422</v>
      </c>
      <c r="AY7924">
        <v>1489</v>
      </c>
      <c r="AZ7924">
        <v>141</v>
      </c>
      <c r="BA7924">
        <v>0</v>
      </c>
      <c r="BB7924">
        <v>41</v>
      </c>
      <c r="BC7924">
        <v>41</v>
      </c>
      <c r="BD7924">
        <v>0</v>
      </c>
      <c r="BE7924">
        <v>2600</v>
      </c>
      <c r="BF7924">
        <v>25024</v>
      </c>
      <c r="BG7924">
        <v>1</v>
      </c>
      <c r="BH7924">
        <v>1.6</v>
      </c>
      <c r="BI7924">
        <v>21429</v>
      </c>
      <c r="BJ7924">
        <v>5616</v>
      </c>
      <c r="BK7924">
        <v>1248</v>
      </c>
      <c r="BL7924">
        <v>1489</v>
      </c>
      <c r="BM7924">
        <v>2</v>
      </c>
      <c r="BN7924">
        <v>0</v>
      </c>
      <c r="BO7924">
        <v>141</v>
      </c>
      <c r="BP7924">
        <v>0</v>
      </c>
      <c r="BQ7924">
        <v>41</v>
      </c>
      <c r="BR7924">
        <v>41</v>
      </c>
      <c r="BS7924">
        <v>0</v>
      </c>
      <c r="BT7924">
        <v>3185</v>
      </c>
      <c r="BU7924">
        <v>3556</v>
      </c>
      <c r="BV7924">
        <v>46781</v>
      </c>
      <c r="BW7924">
        <v>0</v>
      </c>
      <c r="BX7924">
        <v>66</v>
      </c>
      <c r="BY7924">
        <v>2</v>
      </c>
      <c r="BZ7924">
        <v>2</v>
      </c>
      <c r="CA7924">
        <v>0</v>
      </c>
      <c r="CB7924">
        <v>124</v>
      </c>
      <c r="CC7924">
        <v>124</v>
      </c>
      <c r="CD7924">
        <v>0</v>
      </c>
      <c r="CE7924">
        <v>4</v>
      </c>
      <c r="CF7924">
        <v>25</v>
      </c>
      <c r="CG7924">
        <v>-1</v>
      </c>
      <c r="CH7924" s="1">
        <v>41640</v>
      </c>
      <c r="CI7924" s="1">
        <v>42004</v>
      </c>
      <c r="CJ7924" s="31">
        <v>1</v>
      </c>
    </row>
    <row r="7925" spans="1:88" x14ac:dyDescent="0.25">
      <c r="A7925" t="s">
        <v>30782</v>
      </c>
      <c r="B7925" t="s">
        <v>30881</v>
      </c>
      <c r="C7925">
        <v>2015</v>
      </c>
      <c r="D7925" t="s">
        <v>30882</v>
      </c>
      <c r="E7925" t="s">
        <v>30883</v>
      </c>
      <c r="F7925" t="s">
        <v>3186</v>
      </c>
      <c r="G7925">
        <v>84624</v>
      </c>
      <c r="H7925">
        <v>-112.576509</v>
      </c>
      <c r="I7925">
        <v>39.355747700000002</v>
      </c>
      <c r="J7925">
        <v>49</v>
      </c>
      <c r="K7925">
        <v>27</v>
      </c>
      <c r="L7925" t="s">
        <v>30880</v>
      </c>
      <c r="M7925">
        <v>12606</v>
      </c>
      <c r="N7925" t="s">
        <v>80</v>
      </c>
      <c r="O7925" t="s">
        <v>96</v>
      </c>
      <c r="P7925" t="s">
        <v>82</v>
      </c>
      <c r="Q7925" t="s">
        <v>83</v>
      </c>
      <c r="R7925">
        <v>3485</v>
      </c>
      <c r="S7925">
        <v>3474</v>
      </c>
      <c r="T7925">
        <v>1</v>
      </c>
      <c r="U7925">
        <v>0</v>
      </c>
      <c r="V7925">
        <v>0</v>
      </c>
      <c r="W7925">
        <v>0</v>
      </c>
      <c r="X7925">
        <v>1</v>
      </c>
      <c r="Y7925">
        <v>1.58</v>
      </c>
      <c r="Z7925">
        <v>2.58</v>
      </c>
      <c r="AA7925">
        <v>151765</v>
      </c>
      <c r="AB7925">
        <v>6956</v>
      </c>
      <c r="AC7925">
        <v>0</v>
      </c>
      <c r="AD7925">
        <v>5744</v>
      </c>
      <c r="AE7925">
        <v>164465</v>
      </c>
      <c r="AF7925">
        <v>73367</v>
      </c>
      <c r="AG7925">
        <v>36934</v>
      </c>
      <c r="AH7925">
        <v>110301</v>
      </c>
      <c r="AI7925">
        <v>15780</v>
      </c>
      <c r="AJ7925">
        <v>0</v>
      </c>
      <c r="AK7925">
        <v>7666</v>
      </c>
      <c r="AL7925">
        <v>23446</v>
      </c>
      <c r="AM7925">
        <v>30718</v>
      </c>
      <c r="AN7925">
        <v>164465</v>
      </c>
      <c r="AO7925">
        <v>0</v>
      </c>
      <c r="AP7925">
        <v>0</v>
      </c>
      <c r="AQ7925">
        <v>0</v>
      </c>
      <c r="AR7925">
        <v>0</v>
      </c>
      <c r="AS7925">
        <v>0</v>
      </c>
      <c r="AT7925">
        <v>0</v>
      </c>
      <c r="AU7925">
        <v>32583</v>
      </c>
      <c r="AV7925">
        <v>5616</v>
      </c>
      <c r="AW7925">
        <v>2082</v>
      </c>
      <c r="AX7925">
        <v>10422</v>
      </c>
      <c r="AY7925">
        <v>2729</v>
      </c>
      <c r="AZ7925">
        <v>141</v>
      </c>
      <c r="BA7925">
        <v>1</v>
      </c>
      <c r="BB7925">
        <v>41</v>
      </c>
      <c r="BC7925">
        <v>42</v>
      </c>
      <c r="BD7925">
        <v>41</v>
      </c>
      <c r="BE7925">
        <v>1737</v>
      </c>
      <c r="BF7925">
        <v>21292</v>
      </c>
      <c r="BG7925">
        <v>0</v>
      </c>
      <c r="BH7925">
        <v>2.58</v>
      </c>
      <c r="BI7925">
        <v>32583</v>
      </c>
      <c r="BJ7925">
        <v>5616</v>
      </c>
      <c r="BK7925">
        <v>2082</v>
      </c>
      <c r="BL7925">
        <v>2729</v>
      </c>
      <c r="BM7925">
        <v>76</v>
      </c>
      <c r="BN7925">
        <v>41</v>
      </c>
      <c r="BO7925">
        <v>141</v>
      </c>
      <c r="BP7925">
        <v>1</v>
      </c>
      <c r="BQ7925">
        <v>41</v>
      </c>
      <c r="BR7925">
        <v>42</v>
      </c>
      <c r="BS7925">
        <v>41</v>
      </c>
      <c r="BT7925">
        <v>107</v>
      </c>
      <c r="BU7925">
        <v>3433</v>
      </c>
      <c r="BV7925">
        <v>30751</v>
      </c>
      <c r="BW7925">
        <v>0</v>
      </c>
      <c r="BX7925">
        <v>347</v>
      </c>
      <c r="BY7925">
        <v>76</v>
      </c>
      <c r="BZ7925">
        <v>53</v>
      </c>
      <c r="CA7925">
        <v>2</v>
      </c>
      <c r="CB7925">
        <v>3197</v>
      </c>
      <c r="CC7925">
        <v>2368</v>
      </c>
      <c r="CD7925">
        <v>450</v>
      </c>
      <c r="CE7925">
        <v>8</v>
      </c>
      <c r="CF7925">
        <v>3737</v>
      </c>
      <c r="CG7925">
        <v>252</v>
      </c>
      <c r="CH7925" s="1">
        <v>41456</v>
      </c>
      <c r="CI7925" s="1">
        <v>41820</v>
      </c>
      <c r="CJ7925" s="31">
        <v>1</v>
      </c>
    </row>
    <row r="7926" spans="1:88" x14ac:dyDescent="0.25">
      <c r="A7926" t="s">
        <v>30782</v>
      </c>
      <c r="B7926" t="s">
        <v>30884</v>
      </c>
      <c r="C7926">
        <v>2015</v>
      </c>
      <c r="D7926" t="s">
        <v>30885</v>
      </c>
      <c r="E7926" t="s">
        <v>30886</v>
      </c>
      <c r="F7926" t="s">
        <v>16358</v>
      </c>
      <c r="G7926">
        <v>84631</v>
      </c>
      <c r="H7926">
        <v>-112.329266</v>
      </c>
      <c r="I7926">
        <v>38.965612</v>
      </c>
      <c r="J7926">
        <v>49</v>
      </c>
      <c r="K7926">
        <v>27</v>
      </c>
      <c r="L7926" t="s">
        <v>30880</v>
      </c>
      <c r="M7926">
        <v>12606</v>
      </c>
      <c r="N7926" t="s">
        <v>80</v>
      </c>
      <c r="O7926" t="s">
        <v>96</v>
      </c>
      <c r="P7926" t="s">
        <v>82</v>
      </c>
      <c r="Q7926" t="s">
        <v>83</v>
      </c>
      <c r="R7926">
        <v>3991</v>
      </c>
      <c r="S7926">
        <v>3979</v>
      </c>
      <c r="T7926">
        <v>1</v>
      </c>
      <c r="U7926">
        <v>0</v>
      </c>
      <c r="V7926">
        <v>0</v>
      </c>
      <c r="W7926">
        <v>0</v>
      </c>
      <c r="X7926">
        <v>1</v>
      </c>
      <c r="Y7926">
        <v>1</v>
      </c>
      <c r="Z7926">
        <v>2</v>
      </c>
      <c r="AA7926">
        <v>160800</v>
      </c>
      <c r="AB7926">
        <v>5801</v>
      </c>
      <c r="AC7926">
        <v>0</v>
      </c>
      <c r="AD7926">
        <v>0</v>
      </c>
      <c r="AE7926">
        <v>166601</v>
      </c>
      <c r="AF7926" t="s">
        <v>84</v>
      </c>
      <c r="AG7926" t="s">
        <v>84</v>
      </c>
      <c r="AH7926" t="s">
        <v>84</v>
      </c>
      <c r="AI7926">
        <v>11513</v>
      </c>
      <c r="AJ7926">
        <v>2311</v>
      </c>
      <c r="AK7926">
        <v>0</v>
      </c>
      <c r="AL7926">
        <v>13824</v>
      </c>
      <c r="AM7926" t="s">
        <v>84</v>
      </c>
      <c r="AN7926">
        <v>160800</v>
      </c>
      <c r="AO7926">
        <v>0</v>
      </c>
      <c r="AP7926">
        <v>0</v>
      </c>
      <c r="AQ7926">
        <v>0</v>
      </c>
      <c r="AR7926">
        <v>0</v>
      </c>
      <c r="AS7926">
        <v>0</v>
      </c>
      <c r="AT7926">
        <v>0</v>
      </c>
      <c r="AU7926">
        <v>23426</v>
      </c>
      <c r="AV7926">
        <v>5616</v>
      </c>
      <c r="AW7926">
        <v>2187</v>
      </c>
      <c r="AX7926">
        <v>10422</v>
      </c>
      <c r="AY7926">
        <v>698</v>
      </c>
      <c r="AZ7926">
        <v>141</v>
      </c>
      <c r="BA7926">
        <v>0</v>
      </c>
      <c r="BB7926">
        <v>41</v>
      </c>
      <c r="BC7926">
        <v>41</v>
      </c>
      <c r="BD7926">
        <v>9</v>
      </c>
      <c r="BE7926">
        <v>2104</v>
      </c>
      <c r="BF7926">
        <v>21875</v>
      </c>
      <c r="BG7926">
        <v>0</v>
      </c>
      <c r="BH7926">
        <v>2</v>
      </c>
      <c r="BI7926">
        <v>23426</v>
      </c>
      <c r="BJ7926">
        <v>5616</v>
      </c>
      <c r="BK7926">
        <v>2187</v>
      </c>
      <c r="BL7926">
        <v>698</v>
      </c>
      <c r="BM7926">
        <v>63</v>
      </c>
      <c r="BN7926">
        <v>9</v>
      </c>
      <c r="BO7926">
        <v>141</v>
      </c>
      <c r="BP7926">
        <v>0</v>
      </c>
      <c r="BQ7926">
        <v>41</v>
      </c>
      <c r="BR7926">
        <v>41</v>
      </c>
      <c r="BS7926">
        <v>9</v>
      </c>
      <c r="BT7926">
        <v>4021</v>
      </c>
      <c r="BU7926">
        <v>2664</v>
      </c>
      <c r="BV7926">
        <v>42388</v>
      </c>
      <c r="BW7926">
        <v>0</v>
      </c>
      <c r="BX7926">
        <v>200</v>
      </c>
      <c r="BY7926">
        <v>63</v>
      </c>
      <c r="BZ7926">
        <v>49</v>
      </c>
      <c r="CA7926">
        <v>2</v>
      </c>
      <c r="CB7926">
        <v>3539</v>
      </c>
      <c r="CC7926">
        <v>2715</v>
      </c>
      <c r="CD7926">
        <v>50</v>
      </c>
      <c r="CE7926">
        <v>11</v>
      </c>
      <c r="CF7926">
        <v>5012</v>
      </c>
      <c r="CG7926">
        <v>230</v>
      </c>
      <c r="CH7926" s="1">
        <v>41456</v>
      </c>
      <c r="CI7926" s="1">
        <v>41820</v>
      </c>
      <c r="CJ7926" s="31">
        <v>1</v>
      </c>
    </row>
    <row r="7927" spans="1:88" x14ac:dyDescent="0.25">
      <c r="A7927" t="s">
        <v>30782</v>
      </c>
      <c r="B7927" t="s">
        <v>30887</v>
      </c>
      <c r="C7927">
        <v>2015</v>
      </c>
      <c r="D7927" t="s">
        <v>16704</v>
      </c>
      <c r="E7927" t="s">
        <v>30888</v>
      </c>
      <c r="F7927" t="s">
        <v>738</v>
      </c>
      <c r="G7927">
        <v>84050</v>
      </c>
      <c r="H7927">
        <v>-111.679585</v>
      </c>
      <c r="I7927">
        <v>41.036372</v>
      </c>
      <c r="J7927">
        <v>49</v>
      </c>
      <c r="K7927">
        <v>29</v>
      </c>
      <c r="L7927" t="s">
        <v>738</v>
      </c>
      <c r="M7927">
        <v>10608</v>
      </c>
      <c r="N7927" t="s">
        <v>80</v>
      </c>
      <c r="O7927" t="s">
        <v>89</v>
      </c>
      <c r="P7927" t="s">
        <v>82</v>
      </c>
      <c r="Q7927" t="s">
        <v>83</v>
      </c>
      <c r="R7927">
        <v>10173</v>
      </c>
      <c r="S7927">
        <v>10141</v>
      </c>
      <c r="T7927">
        <v>1</v>
      </c>
      <c r="U7927">
        <v>0</v>
      </c>
      <c r="V7927">
        <v>0</v>
      </c>
      <c r="W7927">
        <v>0</v>
      </c>
      <c r="X7927">
        <v>2.95</v>
      </c>
      <c r="Y7927">
        <v>0.95</v>
      </c>
      <c r="Z7927">
        <v>3.9</v>
      </c>
      <c r="AA7927">
        <v>161832</v>
      </c>
      <c r="AB7927">
        <v>4305</v>
      </c>
      <c r="AC7927">
        <v>0</v>
      </c>
      <c r="AD7927">
        <v>5780</v>
      </c>
      <c r="AE7927">
        <v>171917</v>
      </c>
      <c r="AF7927">
        <v>121467</v>
      </c>
      <c r="AG7927">
        <v>23994</v>
      </c>
      <c r="AH7927">
        <v>145461</v>
      </c>
      <c r="AI7927">
        <v>15066</v>
      </c>
      <c r="AJ7927">
        <v>2710</v>
      </c>
      <c r="AK7927">
        <v>0</v>
      </c>
      <c r="AL7927">
        <v>17776</v>
      </c>
      <c r="AM7927">
        <v>12728</v>
      </c>
      <c r="AN7927">
        <v>175965</v>
      </c>
      <c r="AO7927">
        <v>1186</v>
      </c>
      <c r="AP7927">
        <v>1824</v>
      </c>
      <c r="AQ7927">
        <v>0</v>
      </c>
      <c r="AR7927">
        <v>0</v>
      </c>
      <c r="AS7927">
        <v>3010</v>
      </c>
      <c r="AT7927">
        <v>3010</v>
      </c>
      <c r="AU7927">
        <v>38965</v>
      </c>
      <c r="AV7927">
        <v>5616</v>
      </c>
      <c r="AW7927">
        <v>2925</v>
      </c>
      <c r="AX7927">
        <v>10422</v>
      </c>
      <c r="AY7927">
        <v>3299</v>
      </c>
      <c r="AZ7927">
        <v>141</v>
      </c>
      <c r="BA7927">
        <v>0</v>
      </c>
      <c r="BB7927">
        <v>41</v>
      </c>
      <c r="BC7927">
        <v>41</v>
      </c>
      <c r="BD7927">
        <v>25</v>
      </c>
      <c r="BE7927">
        <v>1992</v>
      </c>
      <c r="BF7927">
        <v>61335</v>
      </c>
      <c r="BG7927">
        <v>0</v>
      </c>
      <c r="BH7927">
        <v>3.9</v>
      </c>
      <c r="BI7927">
        <v>38965</v>
      </c>
      <c r="BJ7927">
        <v>5616</v>
      </c>
      <c r="BK7927">
        <v>2925</v>
      </c>
      <c r="BL7927">
        <v>3299</v>
      </c>
      <c r="BM7927">
        <v>188</v>
      </c>
      <c r="BN7927">
        <v>25</v>
      </c>
      <c r="BO7927">
        <v>141</v>
      </c>
      <c r="BP7927">
        <v>0</v>
      </c>
      <c r="BQ7927">
        <v>41</v>
      </c>
      <c r="BR7927">
        <v>41</v>
      </c>
      <c r="BS7927">
        <v>25</v>
      </c>
      <c r="BT7927">
        <v>1533</v>
      </c>
      <c r="BU7927">
        <v>4114</v>
      </c>
      <c r="BV7927">
        <v>123037</v>
      </c>
      <c r="BW7927">
        <v>0</v>
      </c>
      <c r="BX7927">
        <v>287</v>
      </c>
      <c r="BY7927">
        <v>188</v>
      </c>
      <c r="BZ7927">
        <v>174</v>
      </c>
      <c r="CA7927">
        <v>4</v>
      </c>
      <c r="CB7927">
        <v>4154</v>
      </c>
      <c r="CC7927">
        <v>3622</v>
      </c>
      <c r="CD7927">
        <v>120</v>
      </c>
      <c r="CE7927">
        <v>8</v>
      </c>
      <c r="CF7927">
        <v>7725</v>
      </c>
      <c r="CG7927">
        <v>511</v>
      </c>
      <c r="CH7927" s="1">
        <v>41640</v>
      </c>
      <c r="CI7927" s="1">
        <v>42004</v>
      </c>
      <c r="CJ7927" s="31">
        <v>1</v>
      </c>
    </row>
    <row r="7928" spans="1:88" x14ac:dyDescent="0.25">
      <c r="A7928" t="s">
        <v>30782</v>
      </c>
      <c r="B7928" t="s">
        <v>30889</v>
      </c>
      <c r="C7928">
        <v>2015</v>
      </c>
      <c r="D7928" t="s">
        <v>30890</v>
      </c>
      <c r="E7928" t="s">
        <v>30846</v>
      </c>
      <c r="F7928" t="s">
        <v>30847</v>
      </c>
      <c r="G7928">
        <v>84759</v>
      </c>
      <c r="H7928">
        <v>-112.433646</v>
      </c>
      <c r="I7928">
        <v>37.812800000000003</v>
      </c>
      <c r="J7928">
        <v>49</v>
      </c>
      <c r="K7928">
        <v>17</v>
      </c>
      <c r="L7928" t="s">
        <v>30891</v>
      </c>
      <c r="M7928">
        <v>5024</v>
      </c>
      <c r="N7928" t="s">
        <v>80</v>
      </c>
      <c r="O7928" t="s">
        <v>89</v>
      </c>
      <c r="P7928" t="s">
        <v>82</v>
      </c>
      <c r="Q7928" t="s">
        <v>83</v>
      </c>
      <c r="R7928">
        <v>1510</v>
      </c>
      <c r="S7928">
        <v>1505</v>
      </c>
      <c r="T7928">
        <v>0</v>
      </c>
      <c r="U7928">
        <v>0</v>
      </c>
      <c r="V7928">
        <v>1</v>
      </c>
      <c r="W7928">
        <v>0</v>
      </c>
      <c r="X7928">
        <v>0.15</v>
      </c>
      <c r="Y7928">
        <v>0.11</v>
      </c>
      <c r="Z7928">
        <v>0.26</v>
      </c>
      <c r="AA7928">
        <v>12077</v>
      </c>
      <c r="AB7928">
        <v>16643</v>
      </c>
      <c r="AC7928">
        <v>0</v>
      </c>
      <c r="AD7928">
        <v>0</v>
      </c>
      <c r="AE7928">
        <v>28720</v>
      </c>
      <c r="AF7928" t="s">
        <v>84</v>
      </c>
      <c r="AG7928" t="s">
        <v>84</v>
      </c>
      <c r="AH7928" t="s">
        <v>84</v>
      </c>
      <c r="AI7928">
        <v>4170</v>
      </c>
      <c r="AJ7928">
        <v>0</v>
      </c>
      <c r="AK7928">
        <v>0</v>
      </c>
      <c r="AL7928">
        <v>4170</v>
      </c>
      <c r="AM7928" t="s">
        <v>84</v>
      </c>
      <c r="AN7928">
        <v>30890</v>
      </c>
      <c r="AO7928">
        <v>0</v>
      </c>
      <c r="AP7928">
        <v>0</v>
      </c>
      <c r="AQ7928">
        <v>0</v>
      </c>
      <c r="AR7928">
        <v>0</v>
      </c>
      <c r="AS7928">
        <v>0</v>
      </c>
      <c r="AT7928">
        <v>0</v>
      </c>
      <c r="AU7928">
        <v>20660</v>
      </c>
      <c r="AV7928">
        <v>5616</v>
      </c>
      <c r="AW7928">
        <v>1772</v>
      </c>
      <c r="AX7928">
        <v>10422</v>
      </c>
      <c r="AY7928">
        <v>1622</v>
      </c>
      <c r="AZ7928">
        <v>141</v>
      </c>
      <c r="BA7928">
        <v>0</v>
      </c>
      <c r="BB7928">
        <v>41</v>
      </c>
      <c r="BC7928">
        <v>41</v>
      </c>
      <c r="BD7928">
        <v>0</v>
      </c>
      <c r="BE7928">
        <v>321</v>
      </c>
      <c r="BF7928">
        <v>2286</v>
      </c>
      <c r="BG7928">
        <v>1</v>
      </c>
      <c r="BH7928">
        <v>0.26</v>
      </c>
      <c r="BI7928">
        <v>20660</v>
      </c>
      <c r="BJ7928">
        <v>5616</v>
      </c>
      <c r="BK7928">
        <v>1772</v>
      </c>
      <c r="BL7928">
        <v>1622</v>
      </c>
      <c r="BM7928">
        <v>0</v>
      </c>
      <c r="BN7928">
        <v>0</v>
      </c>
      <c r="BO7928">
        <v>141</v>
      </c>
      <c r="BP7928">
        <v>0</v>
      </c>
      <c r="BQ7928">
        <v>41</v>
      </c>
      <c r="BR7928">
        <v>41</v>
      </c>
      <c r="BS7928">
        <v>0</v>
      </c>
      <c r="BT7928">
        <v>1333</v>
      </c>
      <c r="BU7928">
        <v>392</v>
      </c>
      <c r="BV7928">
        <v>5159</v>
      </c>
      <c r="BW7928">
        <v>0</v>
      </c>
      <c r="BX7928">
        <v>0</v>
      </c>
      <c r="BY7928">
        <v>0</v>
      </c>
      <c r="BZ7928">
        <v>0</v>
      </c>
      <c r="CA7928">
        <v>0</v>
      </c>
      <c r="CB7928">
        <v>0</v>
      </c>
      <c r="CC7928">
        <v>0</v>
      </c>
      <c r="CD7928">
        <v>0</v>
      </c>
      <c r="CE7928">
        <v>2</v>
      </c>
      <c r="CF7928">
        <v>399</v>
      </c>
      <c r="CG7928">
        <v>-1</v>
      </c>
      <c r="CH7928" s="1">
        <v>41640</v>
      </c>
      <c r="CI7928" s="1">
        <v>42004</v>
      </c>
      <c r="CJ7928" s="31">
        <v>1</v>
      </c>
    </row>
    <row r="7929" spans="1:88" x14ac:dyDescent="0.25">
      <c r="A7929" t="s">
        <v>30782</v>
      </c>
      <c r="B7929" t="s">
        <v>30892</v>
      </c>
      <c r="C7929">
        <v>2015</v>
      </c>
      <c r="D7929" t="s">
        <v>30893</v>
      </c>
      <c r="E7929" t="s">
        <v>19324</v>
      </c>
      <c r="F7929" t="s">
        <v>484</v>
      </c>
      <c r="G7929">
        <v>84064</v>
      </c>
      <c r="H7929">
        <v>-111.1849148</v>
      </c>
      <c r="I7929">
        <v>41.665712399999997</v>
      </c>
      <c r="J7929">
        <v>49</v>
      </c>
      <c r="K7929">
        <v>33</v>
      </c>
      <c r="L7929" t="s">
        <v>30894</v>
      </c>
      <c r="M7929">
        <v>2293</v>
      </c>
      <c r="N7929" t="s">
        <v>80</v>
      </c>
      <c r="O7929" t="s">
        <v>89</v>
      </c>
      <c r="P7929" t="s">
        <v>90</v>
      </c>
      <c r="Q7929" t="s">
        <v>83</v>
      </c>
      <c r="R7929">
        <v>2288</v>
      </c>
      <c r="S7929">
        <v>2281</v>
      </c>
      <c r="T7929">
        <v>0</v>
      </c>
      <c r="U7929">
        <v>1</v>
      </c>
      <c r="V7929">
        <v>1</v>
      </c>
      <c r="W7929">
        <v>0</v>
      </c>
      <c r="X7929">
        <v>0.1</v>
      </c>
      <c r="Y7929">
        <v>0</v>
      </c>
      <c r="Z7929">
        <v>0.1</v>
      </c>
      <c r="AA7929">
        <v>110904</v>
      </c>
      <c r="AB7929">
        <v>3361</v>
      </c>
      <c r="AC7929">
        <v>0</v>
      </c>
      <c r="AD7929">
        <v>2297</v>
      </c>
      <c r="AE7929">
        <v>116562</v>
      </c>
      <c r="AF7929" t="s">
        <v>84</v>
      </c>
      <c r="AG7929" t="s">
        <v>84</v>
      </c>
      <c r="AH7929" t="s">
        <v>84</v>
      </c>
      <c r="AI7929">
        <v>12004</v>
      </c>
      <c r="AJ7929">
        <v>1238</v>
      </c>
      <c r="AK7929">
        <v>2464</v>
      </c>
      <c r="AL7929">
        <v>15706</v>
      </c>
      <c r="AM7929" t="s">
        <v>84</v>
      </c>
      <c r="AN7929">
        <v>108048</v>
      </c>
      <c r="AO7929">
        <v>0</v>
      </c>
      <c r="AP7929">
        <v>0</v>
      </c>
      <c r="AQ7929">
        <v>0</v>
      </c>
      <c r="AR7929">
        <v>0</v>
      </c>
      <c r="AS7929">
        <v>0</v>
      </c>
      <c r="AT7929">
        <v>0</v>
      </c>
      <c r="AU7929">
        <v>5744</v>
      </c>
      <c r="AV7929">
        <v>5616</v>
      </c>
      <c r="AW7929">
        <v>45</v>
      </c>
      <c r="AX7929">
        <v>10422</v>
      </c>
      <c r="AY7929">
        <v>156</v>
      </c>
      <c r="AZ7929">
        <v>141</v>
      </c>
      <c r="BA7929">
        <v>0</v>
      </c>
      <c r="BB7929">
        <v>41</v>
      </c>
      <c r="BC7929">
        <v>41</v>
      </c>
      <c r="BD7929">
        <v>0</v>
      </c>
      <c r="BE7929">
        <v>1248</v>
      </c>
      <c r="BF7929">
        <v>17565</v>
      </c>
      <c r="BG7929">
        <v>1</v>
      </c>
      <c r="BH7929">
        <v>0.1</v>
      </c>
      <c r="BI7929">
        <v>5744</v>
      </c>
      <c r="BJ7929">
        <v>5616</v>
      </c>
      <c r="BK7929">
        <v>45</v>
      </c>
      <c r="BL7929">
        <v>156</v>
      </c>
      <c r="BM7929">
        <v>41</v>
      </c>
      <c r="BN7929">
        <v>0</v>
      </c>
      <c r="BO7929">
        <v>141</v>
      </c>
      <c r="BP7929">
        <v>0</v>
      </c>
      <c r="BQ7929">
        <v>41</v>
      </c>
      <c r="BR7929">
        <v>41</v>
      </c>
      <c r="BS7929">
        <v>0</v>
      </c>
      <c r="BT7929">
        <v>2019</v>
      </c>
      <c r="BU7929">
        <v>624</v>
      </c>
      <c r="BV7929">
        <v>4695</v>
      </c>
      <c r="BW7929">
        <v>0</v>
      </c>
      <c r="BX7929">
        <v>28</v>
      </c>
      <c r="BY7929">
        <v>41</v>
      </c>
      <c r="BZ7929">
        <v>31</v>
      </c>
      <c r="CA7929">
        <v>0</v>
      </c>
      <c r="CB7929">
        <v>422</v>
      </c>
      <c r="CC7929">
        <v>365</v>
      </c>
      <c r="CD7929">
        <v>0</v>
      </c>
      <c r="CE7929">
        <v>2</v>
      </c>
      <c r="CF7929">
        <v>5503</v>
      </c>
      <c r="CG7929">
        <v>-1</v>
      </c>
      <c r="CH7929" s="1">
        <v>41640</v>
      </c>
      <c r="CI7929" s="1">
        <v>42004</v>
      </c>
      <c r="CJ7929" s="31">
        <v>1</v>
      </c>
    </row>
    <row r="7930" spans="1:88" x14ac:dyDescent="0.25">
      <c r="A7930" t="s">
        <v>30782</v>
      </c>
      <c r="B7930" t="s">
        <v>30895</v>
      </c>
      <c r="C7930">
        <v>2015</v>
      </c>
      <c r="D7930" t="s">
        <v>30896</v>
      </c>
      <c r="E7930" t="s">
        <v>30897</v>
      </c>
      <c r="F7930" t="s">
        <v>9159</v>
      </c>
      <c r="G7930">
        <v>84629</v>
      </c>
      <c r="H7930">
        <v>-111.44135300000001</v>
      </c>
      <c r="I7930">
        <v>39.633679000000001</v>
      </c>
      <c r="J7930">
        <v>49</v>
      </c>
      <c r="K7930">
        <v>39</v>
      </c>
      <c r="L7930" t="s">
        <v>30898</v>
      </c>
      <c r="M7930">
        <v>28477</v>
      </c>
      <c r="N7930" t="s">
        <v>80</v>
      </c>
      <c r="O7930" t="s">
        <v>89</v>
      </c>
      <c r="P7930" t="s">
        <v>90</v>
      </c>
      <c r="Q7930" t="s">
        <v>83</v>
      </c>
      <c r="R7930">
        <v>13472</v>
      </c>
      <c r="S7930">
        <v>13430</v>
      </c>
      <c r="T7930">
        <v>0</v>
      </c>
      <c r="U7930">
        <v>1</v>
      </c>
      <c r="V7930">
        <v>1</v>
      </c>
      <c r="W7930">
        <v>0</v>
      </c>
      <c r="X7930">
        <v>1</v>
      </c>
      <c r="Y7930">
        <v>0.7</v>
      </c>
      <c r="Z7930">
        <v>1.7</v>
      </c>
      <c r="AA7930">
        <v>82492</v>
      </c>
      <c r="AB7930">
        <v>88141</v>
      </c>
      <c r="AC7930">
        <v>0</v>
      </c>
      <c r="AD7930">
        <v>0</v>
      </c>
      <c r="AE7930">
        <v>170633</v>
      </c>
      <c r="AF7930" t="s">
        <v>84</v>
      </c>
      <c r="AG7930" t="s">
        <v>84</v>
      </c>
      <c r="AH7930" t="s">
        <v>84</v>
      </c>
      <c r="AI7930">
        <v>8379</v>
      </c>
      <c r="AJ7930">
        <v>0</v>
      </c>
      <c r="AK7930">
        <v>0</v>
      </c>
      <c r="AL7930">
        <v>8379</v>
      </c>
      <c r="AM7930" t="s">
        <v>84</v>
      </c>
      <c r="AN7930">
        <v>170633</v>
      </c>
      <c r="AO7930">
        <v>0</v>
      </c>
      <c r="AP7930">
        <v>0</v>
      </c>
      <c r="AQ7930">
        <v>0</v>
      </c>
      <c r="AR7930">
        <v>0</v>
      </c>
      <c r="AS7930">
        <v>0</v>
      </c>
      <c r="AT7930">
        <v>0</v>
      </c>
      <c r="AU7930">
        <v>23098</v>
      </c>
      <c r="AV7930">
        <v>5616</v>
      </c>
      <c r="AW7930">
        <v>869</v>
      </c>
      <c r="AX7930">
        <v>10422</v>
      </c>
      <c r="AY7930">
        <v>970</v>
      </c>
      <c r="AZ7930">
        <v>141</v>
      </c>
      <c r="BA7930">
        <v>0</v>
      </c>
      <c r="BB7930">
        <v>41</v>
      </c>
      <c r="BC7930">
        <v>41</v>
      </c>
      <c r="BD7930">
        <v>0</v>
      </c>
      <c r="BE7930">
        <v>1969</v>
      </c>
      <c r="BF7930">
        <v>45730</v>
      </c>
      <c r="BG7930">
        <v>1</v>
      </c>
      <c r="BH7930">
        <v>1.7</v>
      </c>
      <c r="BI7930">
        <v>23098</v>
      </c>
      <c r="BJ7930">
        <v>5616</v>
      </c>
      <c r="BK7930">
        <v>869</v>
      </c>
      <c r="BL7930">
        <v>970</v>
      </c>
      <c r="BM7930">
        <v>6</v>
      </c>
      <c r="BN7930">
        <v>0</v>
      </c>
      <c r="BO7930">
        <v>141</v>
      </c>
      <c r="BP7930">
        <v>0</v>
      </c>
      <c r="BQ7930">
        <v>41</v>
      </c>
      <c r="BR7930">
        <v>41</v>
      </c>
      <c r="BS7930">
        <v>0</v>
      </c>
      <c r="BT7930">
        <v>446</v>
      </c>
      <c r="BU7930">
        <v>6846</v>
      </c>
      <c r="BV7930">
        <v>66032</v>
      </c>
      <c r="BW7930">
        <v>0</v>
      </c>
      <c r="BX7930">
        <v>444</v>
      </c>
      <c r="BY7930">
        <v>6</v>
      </c>
      <c r="BZ7930">
        <v>0</v>
      </c>
      <c r="CA7930">
        <v>6</v>
      </c>
      <c r="CB7930">
        <v>41</v>
      </c>
      <c r="CC7930">
        <v>0</v>
      </c>
      <c r="CD7930">
        <v>41</v>
      </c>
      <c r="CE7930">
        <v>4</v>
      </c>
      <c r="CF7930">
        <v>921</v>
      </c>
      <c r="CG7930">
        <v>-1</v>
      </c>
      <c r="CH7930" s="1">
        <v>41640</v>
      </c>
      <c r="CI7930" s="1">
        <v>42004</v>
      </c>
      <c r="CJ7930" s="31">
        <v>1</v>
      </c>
    </row>
    <row r="7931" spans="1:88" x14ac:dyDescent="0.25">
      <c r="A7931" t="s">
        <v>30782</v>
      </c>
      <c r="B7931" t="s">
        <v>30899</v>
      </c>
      <c r="C7931">
        <v>2015</v>
      </c>
      <c r="D7931" t="s">
        <v>30900</v>
      </c>
      <c r="E7931" t="s">
        <v>30901</v>
      </c>
      <c r="F7931" t="s">
        <v>30902</v>
      </c>
      <c r="G7931">
        <v>84627</v>
      </c>
      <c r="H7931">
        <v>-111.5871191</v>
      </c>
      <c r="I7931">
        <v>39.359255400000002</v>
      </c>
      <c r="J7931">
        <v>49</v>
      </c>
      <c r="K7931">
        <v>39</v>
      </c>
      <c r="L7931" t="s">
        <v>30898</v>
      </c>
      <c r="M7931">
        <v>28477</v>
      </c>
      <c r="N7931" t="s">
        <v>80</v>
      </c>
      <c r="O7931" t="s">
        <v>96</v>
      </c>
      <c r="P7931" t="s">
        <v>82</v>
      </c>
      <c r="Q7931" t="s">
        <v>83</v>
      </c>
      <c r="R7931">
        <v>6431</v>
      </c>
      <c r="S7931">
        <v>6411</v>
      </c>
      <c r="T7931">
        <v>1</v>
      </c>
      <c r="U7931">
        <v>0</v>
      </c>
      <c r="V7931">
        <v>0</v>
      </c>
      <c r="W7931">
        <v>0</v>
      </c>
      <c r="X7931">
        <v>2</v>
      </c>
      <c r="Y7931">
        <v>1.5</v>
      </c>
      <c r="Z7931">
        <v>3.5</v>
      </c>
      <c r="AA7931">
        <v>109132</v>
      </c>
      <c r="AB7931">
        <v>5589</v>
      </c>
      <c r="AC7931">
        <v>0</v>
      </c>
      <c r="AD7931">
        <v>0</v>
      </c>
      <c r="AE7931">
        <v>114721</v>
      </c>
      <c r="AF7931">
        <v>68158</v>
      </c>
      <c r="AG7931">
        <v>7181</v>
      </c>
      <c r="AH7931">
        <v>75339</v>
      </c>
      <c r="AI7931">
        <v>12539</v>
      </c>
      <c r="AJ7931">
        <v>0</v>
      </c>
      <c r="AK7931">
        <v>5545</v>
      </c>
      <c r="AL7931">
        <v>18084</v>
      </c>
      <c r="AM7931">
        <v>21298</v>
      </c>
      <c r="AN7931">
        <v>114721</v>
      </c>
      <c r="AO7931">
        <v>0</v>
      </c>
      <c r="AP7931">
        <v>0</v>
      </c>
      <c r="AQ7931">
        <v>0</v>
      </c>
      <c r="AR7931">
        <v>0</v>
      </c>
      <c r="AS7931">
        <v>0</v>
      </c>
      <c r="AT7931">
        <v>0</v>
      </c>
      <c r="AU7931">
        <v>24086</v>
      </c>
      <c r="AV7931">
        <v>5616</v>
      </c>
      <c r="AW7931">
        <v>2632</v>
      </c>
      <c r="AX7931">
        <v>10422</v>
      </c>
      <c r="AY7931">
        <v>2544</v>
      </c>
      <c r="AZ7931">
        <v>141</v>
      </c>
      <c r="BA7931">
        <v>0</v>
      </c>
      <c r="BB7931">
        <v>41</v>
      </c>
      <c r="BC7931">
        <v>41</v>
      </c>
      <c r="BD7931">
        <v>39</v>
      </c>
      <c r="BE7931">
        <v>2669</v>
      </c>
      <c r="BF7931">
        <v>46509</v>
      </c>
      <c r="BG7931">
        <v>0</v>
      </c>
      <c r="BH7931">
        <v>3.5</v>
      </c>
      <c r="BI7931">
        <v>24086</v>
      </c>
      <c r="BJ7931">
        <v>5616</v>
      </c>
      <c r="BK7931">
        <v>2632</v>
      </c>
      <c r="BL7931">
        <v>2544</v>
      </c>
      <c r="BM7931">
        <v>114</v>
      </c>
      <c r="BN7931">
        <v>39</v>
      </c>
      <c r="BO7931">
        <v>141</v>
      </c>
      <c r="BP7931">
        <v>0</v>
      </c>
      <c r="BQ7931">
        <v>41</v>
      </c>
      <c r="BR7931">
        <v>41</v>
      </c>
      <c r="BS7931">
        <v>39</v>
      </c>
      <c r="BT7931">
        <v>9826</v>
      </c>
      <c r="BU7931">
        <v>3157</v>
      </c>
      <c r="BV7931">
        <v>59729</v>
      </c>
      <c r="BW7931">
        <v>0</v>
      </c>
      <c r="BX7931">
        <v>326</v>
      </c>
      <c r="BY7931">
        <v>114</v>
      </c>
      <c r="BZ7931">
        <v>103</v>
      </c>
      <c r="CA7931">
        <v>6</v>
      </c>
      <c r="CB7931">
        <v>3542</v>
      </c>
      <c r="CC7931">
        <v>3314</v>
      </c>
      <c r="CD7931">
        <v>143</v>
      </c>
      <c r="CE7931">
        <v>6</v>
      </c>
      <c r="CF7931">
        <v>7893</v>
      </c>
      <c r="CG7931">
        <v>-1</v>
      </c>
      <c r="CH7931" s="1">
        <v>41456</v>
      </c>
      <c r="CI7931" s="1">
        <v>41820</v>
      </c>
      <c r="CJ7931" s="31">
        <v>1</v>
      </c>
    </row>
    <row r="7932" spans="1:88" x14ac:dyDescent="0.25">
      <c r="A7932" t="s">
        <v>30782</v>
      </c>
      <c r="B7932" t="s">
        <v>30903</v>
      </c>
      <c r="C7932">
        <v>2015</v>
      </c>
      <c r="D7932" t="s">
        <v>30904</v>
      </c>
      <c r="E7932" t="s">
        <v>30905</v>
      </c>
      <c r="F7932" t="s">
        <v>2917</v>
      </c>
      <c r="G7932">
        <v>84634</v>
      </c>
      <c r="H7932">
        <v>-111.81914949999999</v>
      </c>
      <c r="I7932">
        <v>39.155195300000003</v>
      </c>
      <c r="J7932">
        <v>49</v>
      </c>
      <c r="K7932">
        <v>39</v>
      </c>
      <c r="L7932" t="s">
        <v>30898</v>
      </c>
      <c r="M7932">
        <v>28477</v>
      </c>
      <c r="N7932" t="s">
        <v>80</v>
      </c>
      <c r="O7932" t="s">
        <v>96</v>
      </c>
      <c r="P7932" t="s">
        <v>82</v>
      </c>
      <c r="Q7932" t="s">
        <v>83</v>
      </c>
      <c r="R7932">
        <v>1747</v>
      </c>
      <c r="S7932">
        <v>1742</v>
      </c>
      <c r="T7932">
        <v>1</v>
      </c>
      <c r="U7932">
        <v>0</v>
      </c>
      <c r="V7932">
        <v>0</v>
      </c>
      <c r="W7932">
        <v>0</v>
      </c>
      <c r="X7932">
        <v>0.5</v>
      </c>
      <c r="Y7932">
        <v>0.5</v>
      </c>
      <c r="Z7932">
        <v>1</v>
      </c>
      <c r="AA7932">
        <v>43346</v>
      </c>
      <c r="AB7932">
        <v>5136</v>
      </c>
      <c r="AC7932">
        <v>0</v>
      </c>
      <c r="AD7932">
        <v>3818</v>
      </c>
      <c r="AE7932">
        <v>52300</v>
      </c>
      <c r="AF7932" t="s">
        <v>84</v>
      </c>
      <c r="AG7932" t="s">
        <v>84</v>
      </c>
      <c r="AH7932" t="s">
        <v>84</v>
      </c>
      <c r="AI7932">
        <v>8454</v>
      </c>
      <c r="AJ7932">
        <v>0</v>
      </c>
      <c r="AK7932">
        <v>500</v>
      </c>
      <c r="AL7932">
        <v>8954</v>
      </c>
      <c r="AM7932" t="s">
        <v>84</v>
      </c>
      <c r="AN7932">
        <v>52300</v>
      </c>
      <c r="AO7932">
        <v>2000</v>
      </c>
      <c r="AP7932">
        <v>0</v>
      </c>
      <c r="AQ7932">
        <v>0</v>
      </c>
      <c r="AR7932">
        <v>0</v>
      </c>
      <c r="AS7932">
        <v>2000</v>
      </c>
      <c r="AT7932">
        <v>2000</v>
      </c>
      <c r="AU7932">
        <v>11242</v>
      </c>
      <c r="AV7932">
        <v>5616</v>
      </c>
      <c r="AW7932">
        <v>1598</v>
      </c>
      <c r="AX7932">
        <v>10422</v>
      </c>
      <c r="AY7932">
        <v>798</v>
      </c>
      <c r="AZ7932">
        <v>141</v>
      </c>
      <c r="BA7932">
        <v>0</v>
      </c>
      <c r="BB7932">
        <v>41</v>
      </c>
      <c r="BC7932">
        <v>41</v>
      </c>
      <c r="BD7932">
        <v>6</v>
      </c>
      <c r="BE7932">
        <v>1818</v>
      </c>
      <c r="BF7932">
        <v>11489</v>
      </c>
      <c r="BG7932">
        <v>0</v>
      </c>
      <c r="BH7932">
        <v>1</v>
      </c>
      <c r="BI7932">
        <v>11242</v>
      </c>
      <c r="BJ7932">
        <v>5616</v>
      </c>
      <c r="BK7932">
        <v>1598</v>
      </c>
      <c r="BL7932">
        <v>798</v>
      </c>
      <c r="BM7932">
        <v>108</v>
      </c>
      <c r="BN7932">
        <v>6</v>
      </c>
      <c r="BO7932">
        <v>141</v>
      </c>
      <c r="BP7932">
        <v>0</v>
      </c>
      <c r="BQ7932">
        <v>41</v>
      </c>
      <c r="BR7932">
        <v>41</v>
      </c>
      <c r="BS7932">
        <v>6</v>
      </c>
      <c r="BT7932">
        <v>2005</v>
      </c>
      <c r="BU7932">
        <v>1226</v>
      </c>
      <c r="BV7932">
        <v>20877</v>
      </c>
      <c r="BW7932">
        <v>0</v>
      </c>
      <c r="BX7932">
        <v>120</v>
      </c>
      <c r="BY7932">
        <v>108</v>
      </c>
      <c r="BZ7932">
        <v>98</v>
      </c>
      <c r="CA7932">
        <v>0</v>
      </c>
      <c r="CB7932">
        <v>2367</v>
      </c>
      <c r="CC7932">
        <v>2260</v>
      </c>
      <c r="CD7932">
        <v>0</v>
      </c>
      <c r="CE7932">
        <v>6</v>
      </c>
      <c r="CF7932">
        <v>3224</v>
      </c>
      <c r="CG7932">
        <v>546</v>
      </c>
      <c r="CH7932" s="1">
        <v>41456</v>
      </c>
      <c r="CI7932" s="1">
        <v>41820</v>
      </c>
      <c r="CJ7932" s="31">
        <v>1</v>
      </c>
    </row>
    <row r="7933" spans="1:88" x14ac:dyDescent="0.25">
      <c r="A7933" t="s">
        <v>30782</v>
      </c>
      <c r="B7933" t="s">
        <v>30906</v>
      </c>
      <c r="C7933">
        <v>2015</v>
      </c>
      <c r="D7933" t="s">
        <v>30907</v>
      </c>
      <c r="E7933" t="s">
        <v>30908</v>
      </c>
      <c r="F7933" t="s">
        <v>30909</v>
      </c>
      <c r="G7933">
        <v>84642</v>
      </c>
      <c r="H7933">
        <v>-111.64263800000001</v>
      </c>
      <c r="I7933">
        <v>39.264727000000001</v>
      </c>
      <c r="J7933">
        <v>49</v>
      </c>
      <c r="K7933">
        <v>39</v>
      </c>
      <c r="L7933" t="s">
        <v>30898</v>
      </c>
      <c r="M7933">
        <v>28477</v>
      </c>
      <c r="N7933" t="s">
        <v>80</v>
      </c>
      <c r="O7933" t="s">
        <v>96</v>
      </c>
      <c r="P7933" t="s">
        <v>82</v>
      </c>
      <c r="Q7933" t="s">
        <v>83</v>
      </c>
      <c r="R7933">
        <v>3307</v>
      </c>
      <c r="S7933">
        <v>3297</v>
      </c>
      <c r="T7933">
        <v>1</v>
      </c>
      <c r="U7933">
        <v>0</v>
      </c>
      <c r="V7933">
        <v>0</v>
      </c>
      <c r="W7933">
        <v>0</v>
      </c>
      <c r="X7933">
        <v>0</v>
      </c>
      <c r="Y7933">
        <v>2.75</v>
      </c>
      <c r="Z7933">
        <v>2.75</v>
      </c>
      <c r="AA7933">
        <v>67351</v>
      </c>
      <c r="AB7933">
        <v>4900</v>
      </c>
      <c r="AC7933">
        <v>0</v>
      </c>
      <c r="AD7933">
        <v>2200</v>
      </c>
      <c r="AE7933">
        <v>74451</v>
      </c>
      <c r="AF7933">
        <v>37392</v>
      </c>
      <c r="AG7933">
        <v>3453</v>
      </c>
      <c r="AH7933">
        <v>40845</v>
      </c>
      <c r="AI7933">
        <v>12867</v>
      </c>
      <c r="AJ7933">
        <v>0</v>
      </c>
      <c r="AK7933">
        <v>4000</v>
      </c>
      <c r="AL7933">
        <v>16867</v>
      </c>
      <c r="AM7933">
        <v>16739</v>
      </c>
      <c r="AN7933">
        <v>74451</v>
      </c>
      <c r="AO7933">
        <v>0</v>
      </c>
      <c r="AP7933">
        <v>0</v>
      </c>
      <c r="AQ7933">
        <v>0</v>
      </c>
      <c r="AR7933">
        <v>0</v>
      </c>
      <c r="AS7933">
        <v>0</v>
      </c>
      <c r="AT7933">
        <v>0</v>
      </c>
      <c r="AU7933">
        <v>21360</v>
      </c>
      <c r="AV7933">
        <v>5616</v>
      </c>
      <c r="AW7933">
        <v>1423</v>
      </c>
      <c r="AX7933">
        <v>10422</v>
      </c>
      <c r="AY7933">
        <v>1235</v>
      </c>
      <c r="AZ7933">
        <v>141</v>
      </c>
      <c r="BA7933">
        <v>0</v>
      </c>
      <c r="BB7933">
        <v>41</v>
      </c>
      <c r="BC7933">
        <v>41</v>
      </c>
      <c r="BD7933">
        <v>23</v>
      </c>
      <c r="BE7933">
        <v>2450</v>
      </c>
      <c r="BF7933">
        <v>22138</v>
      </c>
      <c r="BG7933">
        <v>0</v>
      </c>
      <c r="BH7933">
        <v>2.75</v>
      </c>
      <c r="BI7933">
        <v>21360</v>
      </c>
      <c r="BJ7933">
        <v>5616</v>
      </c>
      <c r="BK7933">
        <v>1423</v>
      </c>
      <c r="BL7933">
        <v>1235</v>
      </c>
      <c r="BM7933">
        <v>156</v>
      </c>
      <c r="BN7933">
        <v>23</v>
      </c>
      <c r="BO7933">
        <v>141</v>
      </c>
      <c r="BP7933">
        <v>0</v>
      </c>
      <c r="BQ7933">
        <v>41</v>
      </c>
      <c r="BR7933">
        <v>41</v>
      </c>
      <c r="BS7933">
        <v>23</v>
      </c>
      <c r="BT7933">
        <v>4200</v>
      </c>
      <c r="BU7933">
        <v>2224</v>
      </c>
      <c r="BV7933">
        <v>35685</v>
      </c>
      <c r="BW7933">
        <v>0</v>
      </c>
      <c r="BX7933">
        <v>179</v>
      </c>
      <c r="BY7933">
        <v>156</v>
      </c>
      <c r="BZ7933">
        <v>149</v>
      </c>
      <c r="CA7933">
        <v>0</v>
      </c>
      <c r="CB7933">
        <v>2700</v>
      </c>
      <c r="CC7933">
        <v>2320</v>
      </c>
      <c r="CD7933">
        <v>0</v>
      </c>
      <c r="CE7933">
        <v>11</v>
      </c>
      <c r="CF7933">
        <v>6300</v>
      </c>
      <c r="CG7933">
        <v>-1</v>
      </c>
      <c r="CH7933" s="1">
        <v>41456</v>
      </c>
      <c r="CI7933" s="1">
        <v>41820</v>
      </c>
      <c r="CJ7933" s="31">
        <v>1</v>
      </c>
    </row>
    <row r="7934" spans="1:88" x14ac:dyDescent="0.25">
      <c r="A7934" t="s">
        <v>30782</v>
      </c>
      <c r="B7934" t="s">
        <v>30910</v>
      </c>
      <c r="C7934">
        <v>2015</v>
      </c>
      <c r="D7934" t="s">
        <v>30911</v>
      </c>
      <c r="E7934" t="s">
        <v>30912</v>
      </c>
      <c r="F7934" t="s">
        <v>30913</v>
      </c>
      <c r="G7934">
        <v>84647</v>
      </c>
      <c r="H7934">
        <v>-111.441175</v>
      </c>
      <c r="I7934">
        <v>39.546868000000003</v>
      </c>
      <c r="J7934">
        <v>49</v>
      </c>
      <c r="K7934">
        <v>39</v>
      </c>
      <c r="L7934" t="s">
        <v>30898</v>
      </c>
      <c r="M7934">
        <v>28477</v>
      </c>
      <c r="N7934" t="s">
        <v>80</v>
      </c>
      <c r="O7934" t="s">
        <v>96</v>
      </c>
      <c r="P7934" t="s">
        <v>82</v>
      </c>
      <c r="Q7934" t="s">
        <v>83</v>
      </c>
      <c r="R7934">
        <v>3280</v>
      </c>
      <c r="S7934">
        <v>3270</v>
      </c>
      <c r="T7934">
        <v>1</v>
      </c>
      <c r="U7934">
        <v>0</v>
      </c>
      <c r="V7934">
        <v>0</v>
      </c>
      <c r="W7934">
        <v>0</v>
      </c>
      <c r="X7934">
        <v>1</v>
      </c>
      <c r="Y7934">
        <v>1.35</v>
      </c>
      <c r="Z7934">
        <v>2.35</v>
      </c>
      <c r="AA7934">
        <v>100960</v>
      </c>
      <c r="AB7934">
        <v>5703</v>
      </c>
      <c r="AC7934">
        <v>0</v>
      </c>
      <c r="AD7934">
        <v>14077</v>
      </c>
      <c r="AE7934">
        <v>120740</v>
      </c>
      <c r="AF7934">
        <v>55838</v>
      </c>
      <c r="AG7934">
        <v>10561</v>
      </c>
      <c r="AH7934">
        <v>66399</v>
      </c>
      <c r="AI7934">
        <v>7715</v>
      </c>
      <c r="AJ7934">
        <v>2853</v>
      </c>
      <c r="AK7934">
        <v>0</v>
      </c>
      <c r="AL7934">
        <v>10568</v>
      </c>
      <c r="AM7934">
        <v>43773</v>
      </c>
      <c r="AN7934">
        <v>120740</v>
      </c>
      <c r="AO7934">
        <v>0</v>
      </c>
      <c r="AP7934">
        <v>0</v>
      </c>
      <c r="AQ7934">
        <v>0</v>
      </c>
      <c r="AR7934">
        <v>0</v>
      </c>
      <c r="AS7934">
        <v>0</v>
      </c>
      <c r="AT7934">
        <v>0</v>
      </c>
      <c r="AU7934">
        <v>27044</v>
      </c>
      <c r="AV7934">
        <v>5616</v>
      </c>
      <c r="AW7934">
        <v>2382</v>
      </c>
      <c r="AX7934">
        <v>10422</v>
      </c>
      <c r="AY7934">
        <v>2523</v>
      </c>
      <c r="AZ7934">
        <v>141</v>
      </c>
      <c r="BA7934">
        <v>0</v>
      </c>
      <c r="BB7934">
        <v>41</v>
      </c>
      <c r="BC7934">
        <v>41</v>
      </c>
      <c r="BD7934">
        <v>48</v>
      </c>
      <c r="BE7934">
        <v>1612</v>
      </c>
      <c r="BF7934">
        <v>41000</v>
      </c>
      <c r="BG7934">
        <v>0</v>
      </c>
      <c r="BH7934">
        <v>2.35</v>
      </c>
      <c r="BI7934">
        <v>27044</v>
      </c>
      <c r="BJ7934">
        <v>5616</v>
      </c>
      <c r="BK7934">
        <v>2382</v>
      </c>
      <c r="BL7934">
        <v>2523</v>
      </c>
      <c r="BM7934">
        <v>205</v>
      </c>
      <c r="BN7934">
        <v>48</v>
      </c>
      <c r="BO7934">
        <v>141</v>
      </c>
      <c r="BP7934">
        <v>0</v>
      </c>
      <c r="BQ7934">
        <v>41</v>
      </c>
      <c r="BR7934">
        <v>41</v>
      </c>
      <c r="BS7934">
        <v>48</v>
      </c>
      <c r="BT7934">
        <v>12400</v>
      </c>
      <c r="BU7934">
        <v>2718</v>
      </c>
      <c r="BV7934">
        <v>72345</v>
      </c>
      <c r="BW7934">
        <v>0</v>
      </c>
      <c r="BX7934">
        <v>143</v>
      </c>
      <c r="BY7934">
        <v>205</v>
      </c>
      <c r="BZ7934">
        <v>186</v>
      </c>
      <c r="CA7934">
        <v>14</v>
      </c>
      <c r="CB7934">
        <v>7072</v>
      </c>
      <c r="CC7934">
        <v>6698</v>
      </c>
      <c r="CD7934">
        <v>297</v>
      </c>
      <c r="CE7934">
        <v>14</v>
      </c>
      <c r="CF7934">
        <v>4482</v>
      </c>
      <c r="CG7934">
        <v>-1</v>
      </c>
      <c r="CH7934" s="1">
        <v>41456</v>
      </c>
      <c r="CI7934" s="1">
        <v>41820</v>
      </c>
      <c r="CJ7934" s="31">
        <v>1</v>
      </c>
    </row>
    <row r="7935" spans="1:88" x14ac:dyDescent="0.25">
      <c r="A7935" t="s">
        <v>30782</v>
      </c>
      <c r="B7935" t="s">
        <v>30914</v>
      </c>
      <c r="C7935">
        <v>2015</v>
      </c>
      <c r="D7935" t="s">
        <v>30915</v>
      </c>
      <c r="E7935" t="s">
        <v>30865</v>
      </c>
      <c r="F7935" t="s">
        <v>9589</v>
      </c>
      <c r="G7935">
        <v>84715</v>
      </c>
      <c r="H7935">
        <v>-111.5461002</v>
      </c>
      <c r="I7935">
        <v>38.341708500000003</v>
      </c>
      <c r="J7935">
        <v>49</v>
      </c>
      <c r="K7935">
        <v>55</v>
      </c>
      <c r="L7935" t="s">
        <v>28326</v>
      </c>
      <c r="M7935">
        <v>2723</v>
      </c>
      <c r="N7935" t="s">
        <v>80</v>
      </c>
      <c r="O7935" t="s">
        <v>89</v>
      </c>
      <c r="P7935" t="s">
        <v>82</v>
      </c>
      <c r="Q7935" t="s">
        <v>83</v>
      </c>
      <c r="R7935">
        <v>6770</v>
      </c>
      <c r="S7935">
        <v>6749</v>
      </c>
      <c r="T7935">
        <v>0</v>
      </c>
      <c r="U7935">
        <v>0</v>
      </c>
      <c r="V7935">
        <v>1</v>
      </c>
      <c r="W7935">
        <v>0</v>
      </c>
      <c r="X7935">
        <v>0.4</v>
      </c>
      <c r="Y7935">
        <v>0.3</v>
      </c>
      <c r="Z7935">
        <v>0.7</v>
      </c>
      <c r="AA7935">
        <v>37311</v>
      </c>
      <c r="AB7935">
        <v>51416</v>
      </c>
      <c r="AC7935">
        <v>0</v>
      </c>
      <c r="AD7935">
        <v>0</v>
      </c>
      <c r="AE7935">
        <v>88727</v>
      </c>
      <c r="AF7935" t="s">
        <v>84</v>
      </c>
      <c r="AG7935" t="s">
        <v>84</v>
      </c>
      <c r="AH7935" t="s">
        <v>84</v>
      </c>
      <c r="AI7935">
        <v>12882</v>
      </c>
      <c r="AJ7935">
        <v>0</v>
      </c>
      <c r="AK7935">
        <v>0</v>
      </c>
      <c r="AL7935">
        <v>12882</v>
      </c>
      <c r="AM7935" t="s">
        <v>84</v>
      </c>
      <c r="AN7935">
        <v>88727</v>
      </c>
      <c r="AO7935">
        <v>0</v>
      </c>
      <c r="AP7935">
        <v>0</v>
      </c>
      <c r="AQ7935">
        <v>0</v>
      </c>
      <c r="AR7935">
        <v>0</v>
      </c>
      <c r="AS7935">
        <v>0</v>
      </c>
      <c r="AT7935">
        <v>0</v>
      </c>
      <c r="AU7935">
        <v>20660</v>
      </c>
      <c r="AV7935">
        <v>5616</v>
      </c>
      <c r="AW7935">
        <v>1772</v>
      </c>
      <c r="AX7935">
        <v>10422</v>
      </c>
      <c r="AY7935">
        <v>1622</v>
      </c>
      <c r="AZ7935">
        <v>141</v>
      </c>
      <c r="BA7935">
        <v>0</v>
      </c>
      <c r="BB7935">
        <v>41</v>
      </c>
      <c r="BC7935">
        <v>41</v>
      </c>
      <c r="BD7935">
        <v>0</v>
      </c>
      <c r="BE7935">
        <v>603</v>
      </c>
      <c r="BF7935">
        <v>50317</v>
      </c>
      <c r="BG7935">
        <v>1</v>
      </c>
      <c r="BH7935">
        <v>0.7</v>
      </c>
      <c r="BI7935">
        <v>20660</v>
      </c>
      <c r="BJ7935">
        <v>5616</v>
      </c>
      <c r="BK7935">
        <v>1772</v>
      </c>
      <c r="BL7935">
        <v>1622</v>
      </c>
      <c r="BM7935">
        <v>5</v>
      </c>
      <c r="BN7935">
        <v>0</v>
      </c>
      <c r="BO7935">
        <v>141</v>
      </c>
      <c r="BP7935">
        <v>0</v>
      </c>
      <c r="BQ7935">
        <v>41</v>
      </c>
      <c r="BR7935">
        <v>41</v>
      </c>
      <c r="BS7935">
        <v>0</v>
      </c>
      <c r="BT7935">
        <v>5613</v>
      </c>
      <c r="BU7935">
        <v>587</v>
      </c>
      <c r="BV7935">
        <v>23719</v>
      </c>
      <c r="BW7935">
        <v>0</v>
      </c>
      <c r="BX7935">
        <v>236</v>
      </c>
      <c r="BY7935">
        <v>5</v>
      </c>
      <c r="BZ7935">
        <v>5</v>
      </c>
      <c r="CA7935">
        <v>0</v>
      </c>
      <c r="CB7935">
        <v>422</v>
      </c>
      <c r="CC7935">
        <v>422</v>
      </c>
      <c r="CD7935">
        <v>0</v>
      </c>
      <c r="CE7935">
        <v>1</v>
      </c>
      <c r="CF7935">
        <v>598</v>
      </c>
      <c r="CG7935">
        <v>-1</v>
      </c>
      <c r="CH7935" s="1">
        <v>41640</v>
      </c>
      <c r="CI7935" s="1">
        <v>42004</v>
      </c>
      <c r="CJ7935" s="31">
        <v>1</v>
      </c>
    </row>
    <row r="7936" spans="1:88" x14ac:dyDescent="0.25">
      <c r="A7936" t="s">
        <v>30782</v>
      </c>
      <c r="B7936" t="s">
        <v>30916</v>
      </c>
      <c r="C7936">
        <v>2015</v>
      </c>
      <c r="D7936" t="s">
        <v>6633</v>
      </c>
      <c r="E7936" t="s">
        <v>30917</v>
      </c>
      <c r="F7936" t="s">
        <v>1208</v>
      </c>
      <c r="G7936">
        <v>84754</v>
      </c>
      <c r="H7936">
        <v>-112.1213851</v>
      </c>
      <c r="I7936">
        <v>38.6329116</v>
      </c>
      <c r="J7936">
        <v>49</v>
      </c>
      <c r="K7936">
        <v>41</v>
      </c>
      <c r="L7936" t="s">
        <v>28326</v>
      </c>
      <c r="M7936">
        <v>20773</v>
      </c>
      <c r="N7936" t="s">
        <v>80</v>
      </c>
      <c r="O7936" t="s">
        <v>96</v>
      </c>
      <c r="P7936" t="s">
        <v>82</v>
      </c>
      <c r="Q7936" t="s">
        <v>83</v>
      </c>
      <c r="R7936">
        <v>2267</v>
      </c>
      <c r="S7936">
        <v>2260</v>
      </c>
      <c r="T7936">
        <v>1</v>
      </c>
      <c r="U7936">
        <v>0</v>
      </c>
      <c r="V7936">
        <v>0</v>
      </c>
      <c r="W7936">
        <v>0</v>
      </c>
      <c r="X7936">
        <v>0.75</v>
      </c>
      <c r="Y7936">
        <v>0.75</v>
      </c>
      <c r="Z7936">
        <v>1.5</v>
      </c>
      <c r="AA7936">
        <v>40589</v>
      </c>
      <c r="AB7936">
        <v>0</v>
      </c>
      <c r="AC7936">
        <v>0</v>
      </c>
      <c r="AD7936">
        <v>0</v>
      </c>
      <c r="AE7936">
        <v>40589</v>
      </c>
      <c r="AF7936" t="s">
        <v>84</v>
      </c>
      <c r="AG7936" t="s">
        <v>84</v>
      </c>
      <c r="AH7936" t="s">
        <v>84</v>
      </c>
      <c r="AI7936">
        <v>3636</v>
      </c>
      <c r="AJ7936">
        <v>0</v>
      </c>
      <c r="AK7936">
        <v>0</v>
      </c>
      <c r="AL7936">
        <v>3636</v>
      </c>
      <c r="AM7936" t="s">
        <v>84</v>
      </c>
      <c r="AN7936">
        <v>40589</v>
      </c>
      <c r="AO7936">
        <v>0</v>
      </c>
      <c r="AP7936">
        <v>4981</v>
      </c>
      <c r="AQ7936">
        <v>0</v>
      </c>
      <c r="AR7936">
        <v>0</v>
      </c>
      <c r="AS7936">
        <v>4981</v>
      </c>
      <c r="AT7936">
        <v>4981</v>
      </c>
      <c r="AU7936">
        <v>13757</v>
      </c>
      <c r="AV7936">
        <v>5616</v>
      </c>
      <c r="AW7936">
        <v>863</v>
      </c>
      <c r="AX7936">
        <v>10422</v>
      </c>
      <c r="AY7936">
        <v>200</v>
      </c>
      <c r="AZ7936">
        <v>141</v>
      </c>
      <c r="BA7936">
        <v>0</v>
      </c>
      <c r="BB7936">
        <v>41</v>
      </c>
      <c r="BC7936">
        <v>41</v>
      </c>
      <c r="BD7936">
        <v>17</v>
      </c>
      <c r="BE7936">
        <v>1240</v>
      </c>
      <c r="BF7936">
        <v>12634</v>
      </c>
      <c r="BG7936">
        <v>0</v>
      </c>
      <c r="BH7936">
        <v>1.5</v>
      </c>
      <c r="BI7936">
        <v>13757</v>
      </c>
      <c r="BJ7936">
        <v>5616</v>
      </c>
      <c r="BK7936">
        <v>863</v>
      </c>
      <c r="BL7936">
        <v>200</v>
      </c>
      <c r="BM7936">
        <v>46</v>
      </c>
      <c r="BN7936">
        <v>17</v>
      </c>
      <c r="BO7936">
        <v>141</v>
      </c>
      <c r="BP7936">
        <v>0</v>
      </c>
      <c r="BQ7936">
        <v>41</v>
      </c>
      <c r="BR7936">
        <v>41</v>
      </c>
      <c r="BS7936">
        <v>17</v>
      </c>
      <c r="BT7936">
        <v>1280</v>
      </c>
      <c r="BU7936">
        <v>1278</v>
      </c>
      <c r="BV7936">
        <v>13976</v>
      </c>
      <c r="BW7936">
        <v>0</v>
      </c>
      <c r="BX7936">
        <v>4</v>
      </c>
      <c r="BY7936">
        <v>46</v>
      </c>
      <c r="BZ7936">
        <v>45</v>
      </c>
      <c r="CA7936">
        <v>1</v>
      </c>
      <c r="CB7936">
        <v>817</v>
      </c>
      <c r="CC7936">
        <v>784</v>
      </c>
      <c r="CD7936">
        <v>33</v>
      </c>
      <c r="CE7936">
        <v>12</v>
      </c>
      <c r="CF7936">
        <v>2105</v>
      </c>
      <c r="CG7936">
        <v>160</v>
      </c>
      <c r="CH7936" s="1">
        <v>41456</v>
      </c>
      <c r="CI7936" s="1">
        <v>41820</v>
      </c>
      <c r="CJ7936" s="31">
        <v>1</v>
      </c>
    </row>
    <row r="7937" spans="1:88" x14ac:dyDescent="0.25">
      <c r="A7937" t="s">
        <v>30782</v>
      </c>
      <c r="B7937" t="s">
        <v>30918</v>
      </c>
      <c r="C7937">
        <v>2015</v>
      </c>
      <c r="D7937" t="s">
        <v>30919</v>
      </c>
      <c r="E7937" t="s">
        <v>30920</v>
      </c>
      <c r="F7937" t="s">
        <v>7092</v>
      </c>
      <c r="G7937">
        <v>84701</v>
      </c>
      <c r="H7937">
        <v>-112.0832686</v>
      </c>
      <c r="I7937">
        <v>38.768102200000001</v>
      </c>
      <c r="J7937">
        <v>49</v>
      </c>
      <c r="K7937">
        <v>41</v>
      </c>
      <c r="L7937" t="s">
        <v>28326</v>
      </c>
      <c r="M7937">
        <v>20773</v>
      </c>
      <c r="N7937" t="s">
        <v>80</v>
      </c>
      <c r="O7937" t="s">
        <v>96</v>
      </c>
      <c r="P7937" t="s">
        <v>82</v>
      </c>
      <c r="Q7937" t="s">
        <v>83</v>
      </c>
      <c r="R7937">
        <v>7555</v>
      </c>
      <c r="S7937">
        <v>7531</v>
      </c>
      <c r="T7937">
        <v>1</v>
      </c>
      <c r="U7937">
        <v>0</v>
      </c>
      <c r="V7937">
        <v>0</v>
      </c>
      <c r="W7937">
        <v>0</v>
      </c>
      <c r="X7937">
        <v>2</v>
      </c>
      <c r="Y7937">
        <v>0.25</v>
      </c>
      <c r="Z7937">
        <v>2.25</v>
      </c>
      <c r="AA7937">
        <v>140838</v>
      </c>
      <c r="AB7937">
        <v>6194</v>
      </c>
      <c r="AC7937">
        <v>5304</v>
      </c>
      <c r="AD7937">
        <v>0</v>
      </c>
      <c r="AE7937">
        <v>152336</v>
      </c>
      <c r="AF7937">
        <v>74367</v>
      </c>
      <c r="AG7937">
        <v>29706</v>
      </c>
      <c r="AH7937">
        <v>104073</v>
      </c>
      <c r="AI7937">
        <v>14141</v>
      </c>
      <c r="AJ7937">
        <v>975</v>
      </c>
      <c r="AK7937">
        <v>1481</v>
      </c>
      <c r="AL7937">
        <v>16597</v>
      </c>
      <c r="AM7937">
        <v>27290</v>
      </c>
      <c r="AN7937">
        <v>147960</v>
      </c>
      <c r="AO7937">
        <v>0</v>
      </c>
      <c r="AP7937">
        <v>0</v>
      </c>
      <c r="AQ7937">
        <v>0</v>
      </c>
      <c r="AR7937">
        <v>0</v>
      </c>
      <c r="AS7937">
        <v>0</v>
      </c>
      <c r="AT7937">
        <v>0</v>
      </c>
      <c r="AU7937">
        <v>24029</v>
      </c>
      <c r="AV7937">
        <v>5616</v>
      </c>
      <c r="AW7937">
        <v>1410</v>
      </c>
      <c r="AX7937">
        <v>10422</v>
      </c>
      <c r="AY7937">
        <v>1561</v>
      </c>
      <c r="AZ7937">
        <v>141</v>
      </c>
      <c r="BA7937">
        <v>0</v>
      </c>
      <c r="BB7937">
        <v>41</v>
      </c>
      <c r="BC7937">
        <v>41</v>
      </c>
      <c r="BD7937">
        <v>29</v>
      </c>
      <c r="BE7937">
        <v>1996</v>
      </c>
      <c r="BF7937">
        <v>50095</v>
      </c>
      <c r="BG7937">
        <v>0</v>
      </c>
      <c r="BH7937">
        <v>2.25</v>
      </c>
      <c r="BI7937">
        <v>24029</v>
      </c>
      <c r="BJ7937">
        <v>5616</v>
      </c>
      <c r="BK7937">
        <v>1410</v>
      </c>
      <c r="BL7937">
        <v>1561</v>
      </c>
      <c r="BM7937">
        <v>118</v>
      </c>
      <c r="BN7937">
        <v>29</v>
      </c>
      <c r="BO7937">
        <v>141</v>
      </c>
      <c r="BP7937">
        <v>0</v>
      </c>
      <c r="BQ7937">
        <v>41</v>
      </c>
      <c r="BR7937">
        <v>41</v>
      </c>
      <c r="BS7937">
        <v>29</v>
      </c>
      <c r="BT7937">
        <v>5200</v>
      </c>
      <c r="BU7937">
        <v>4447</v>
      </c>
      <c r="BV7937">
        <v>51571</v>
      </c>
      <c r="BW7937">
        <v>0</v>
      </c>
      <c r="BX7937">
        <v>333</v>
      </c>
      <c r="BY7937">
        <v>118</v>
      </c>
      <c r="BZ7937">
        <v>113</v>
      </c>
      <c r="CA7937">
        <v>1</v>
      </c>
      <c r="CB7937">
        <v>3183</v>
      </c>
      <c r="CC7937">
        <v>3142</v>
      </c>
      <c r="CD7937">
        <v>15</v>
      </c>
      <c r="CE7937">
        <v>12</v>
      </c>
      <c r="CF7937">
        <v>10825</v>
      </c>
      <c r="CG7937">
        <v>-1</v>
      </c>
      <c r="CH7937" s="1">
        <v>41456</v>
      </c>
      <c r="CI7937" s="1">
        <v>41820</v>
      </c>
      <c r="CJ7937" s="31">
        <v>1</v>
      </c>
    </row>
    <row r="7938" spans="1:88" x14ac:dyDescent="0.25">
      <c r="A7938" t="s">
        <v>30782</v>
      </c>
      <c r="B7938" t="s">
        <v>30921</v>
      </c>
      <c r="C7938">
        <v>2015</v>
      </c>
      <c r="D7938" t="s">
        <v>10607</v>
      </c>
      <c r="E7938" t="s">
        <v>21517</v>
      </c>
      <c r="F7938" t="s">
        <v>10609</v>
      </c>
      <c r="G7938">
        <v>84654</v>
      </c>
      <c r="H7938">
        <v>-111.861571</v>
      </c>
      <c r="I7938">
        <v>38.957601500000003</v>
      </c>
      <c r="J7938">
        <v>49</v>
      </c>
      <c r="K7938">
        <v>41</v>
      </c>
      <c r="L7938" t="s">
        <v>28326</v>
      </c>
      <c r="M7938">
        <v>20773</v>
      </c>
      <c r="N7938" t="s">
        <v>80</v>
      </c>
      <c r="O7938" t="s">
        <v>96</v>
      </c>
      <c r="P7938" t="s">
        <v>82</v>
      </c>
      <c r="Q7938" t="s">
        <v>83</v>
      </c>
      <c r="R7938">
        <v>4260</v>
      </c>
      <c r="S7938">
        <v>4247</v>
      </c>
      <c r="T7938">
        <v>1</v>
      </c>
      <c r="U7938">
        <v>0</v>
      </c>
      <c r="V7938">
        <v>0</v>
      </c>
      <c r="W7938">
        <v>0</v>
      </c>
      <c r="X7938">
        <v>1</v>
      </c>
      <c r="Y7938">
        <v>0.9</v>
      </c>
      <c r="Z7938">
        <v>1.9</v>
      </c>
      <c r="AA7938">
        <v>74100</v>
      </c>
      <c r="AB7938">
        <v>4556</v>
      </c>
      <c r="AC7938">
        <v>0</v>
      </c>
      <c r="AD7938">
        <v>0</v>
      </c>
      <c r="AE7938">
        <v>78656</v>
      </c>
      <c r="AF7938" t="s">
        <v>84</v>
      </c>
      <c r="AG7938" t="s">
        <v>84</v>
      </c>
      <c r="AH7938" t="s">
        <v>84</v>
      </c>
      <c r="AI7938">
        <v>13925</v>
      </c>
      <c r="AJ7938">
        <v>0</v>
      </c>
      <c r="AK7938">
        <v>6531</v>
      </c>
      <c r="AL7938">
        <v>20456</v>
      </c>
      <c r="AM7938" t="s">
        <v>84</v>
      </c>
      <c r="AN7938">
        <v>78656</v>
      </c>
      <c r="AO7938">
        <v>0</v>
      </c>
      <c r="AP7938">
        <v>0</v>
      </c>
      <c r="AQ7938">
        <v>0</v>
      </c>
      <c r="AR7938">
        <v>0</v>
      </c>
      <c r="AS7938">
        <v>0</v>
      </c>
      <c r="AT7938">
        <v>0</v>
      </c>
      <c r="AU7938">
        <v>12405</v>
      </c>
      <c r="AV7938">
        <v>5616</v>
      </c>
      <c r="AW7938">
        <v>1624</v>
      </c>
      <c r="AX7938">
        <v>10422</v>
      </c>
      <c r="AY7938">
        <v>636</v>
      </c>
      <c r="AZ7938">
        <v>141</v>
      </c>
      <c r="BA7938">
        <v>0</v>
      </c>
      <c r="BB7938">
        <v>41</v>
      </c>
      <c r="BC7938">
        <v>41</v>
      </c>
      <c r="BD7938">
        <v>33</v>
      </c>
      <c r="BE7938">
        <v>1622</v>
      </c>
      <c r="BF7938">
        <v>11175</v>
      </c>
      <c r="BG7938">
        <v>0</v>
      </c>
      <c r="BH7938">
        <v>1.9</v>
      </c>
      <c r="BI7938">
        <v>12405</v>
      </c>
      <c r="BJ7938">
        <v>5616</v>
      </c>
      <c r="BK7938">
        <v>1624</v>
      </c>
      <c r="BL7938">
        <v>636</v>
      </c>
      <c r="BM7938">
        <v>66</v>
      </c>
      <c r="BN7938">
        <v>33</v>
      </c>
      <c r="BO7938">
        <v>141</v>
      </c>
      <c r="BP7938">
        <v>0</v>
      </c>
      <c r="BQ7938">
        <v>41</v>
      </c>
      <c r="BR7938">
        <v>41</v>
      </c>
      <c r="BS7938">
        <v>33</v>
      </c>
      <c r="BT7938">
        <v>486</v>
      </c>
      <c r="BU7938">
        <v>1575</v>
      </c>
      <c r="BV7938">
        <v>17313</v>
      </c>
      <c r="BW7938">
        <v>0</v>
      </c>
      <c r="BX7938">
        <v>38</v>
      </c>
      <c r="BY7938">
        <v>66</v>
      </c>
      <c r="BZ7938">
        <v>65</v>
      </c>
      <c r="CA7938">
        <v>1</v>
      </c>
      <c r="CB7938">
        <v>1065</v>
      </c>
      <c r="CC7938">
        <v>987</v>
      </c>
      <c r="CD7938">
        <v>2</v>
      </c>
      <c r="CE7938">
        <v>6</v>
      </c>
      <c r="CF7938">
        <v>1305</v>
      </c>
      <c r="CG7938">
        <v>2969</v>
      </c>
      <c r="CH7938" s="1">
        <v>41456</v>
      </c>
      <c r="CI7938" s="1">
        <v>41820</v>
      </c>
      <c r="CJ7938" s="31">
        <v>1</v>
      </c>
    </row>
    <row r="7939" spans="1:88" x14ac:dyDescent="0.25">
      <c r="A7939" t="s">
        <v>30782</v>
      </c>
      <c r="B7939" t="s">
        <v>30922</v>
      </c>
      <c r="C7939">
        <v>2015</v>
      </c>
      <c r="D7939" t="s">
        <v>6636</v>
      </c>
      <c r="E7939" t="s">
        <v>30923</v>
      </c>
      <c r="F7939" t="s">
        <v>6638</v>
      </c>
      <c r="G7939">
        <v>84107</v>
      </c>
      <c r="H7939">
        <v>-111.88618200000001</v>
      </c>
      <c r="I7939">
        <v>40.656112999999998</v>
      </c>
      <c r="J7939">
        <v>49</v>
      </c>
      <c r="K7939">
        <v>35</v>
      </c>
      <c r="L7939" t="s">
        <v>30924</v>
      </c>
      <c r="M7939">
        <v>1091742</v>
      </c>
      <c r="N7939" t="s">
        <v>80</v>
      </c>
      <c r="O7939" t="s">
        <v>96</v>
      </c>
      <c r="P7939" t="s">
        <v>82</v>
      </c>
      <c r="Q7939" t="s">
        <v>83</v>
      </c>
      <c r="R7939">
        <v>48612</v>
      </c>
      <c r="S7939">
        <v>48460</v>
      </c>
      <c r="T7939">
        <v>1</v>
      </c>
      <c r="U7939">
        <v>0</v>
      </c>
      <c r="V7939">
        <v>0</v>
      </c>
      <c r="W7939">
        <v>6</v>
      </c>
      <c r="X7939">
        <v>6</v>
      </c>
      <c r="Y7939">
        <v>15</v>
      </c>
      <c r="Z7939">
        <v>21</v>
      </c>
      <c r="AA7939">
        <v>1671387</v>
      </c>
      <c r="AB7939">
        <v>12180</v>
      </c>
      <c r="AC7939">
        <v>0</v>
      </c>
      <c r="AD7939">
        <v>0</v>
      </c>
      <c r="AE7939">
        <v>1683567</v>
      </c>
      <c r="AF7939">
        <v>750564</v>
      </c>
      <c r="AG7939">
        <v>272922</v>
      </c>
      <c r="AH7939">
        <v>1023486</v>
      </c>
      <c r="AI7939">
        <v>151952</v>
      </c>
      <c r="AJ7939">
        <v>31941</v>
      </c>
      <c r="AK7939">
        <v>77280</v>
      </c>
      <c r="AL7939">
        <v>261173</v>
      </c>
      <c r="AM7939">
        <v>391612</v>
      </c>
      <c r="AN7939">
        <v>1676271</v>
      </c>
      <c r="AO7939">
        <v>0</v>
      </c>
      <c r="AP7939">
        <v>0</v>
      </c>
      <c r="AQ7939">
        <v>0</v>
      </c>
      <c r="AR7939">
        <v>0</v>
      </c>
      <c r="AS7939">
        <v>0</v>
      </c>
      <c r="AT7939">
        <v>0</v>
      </c>
      <c r="AU7939">
        <v>61263</v>
      </c>
      <c r="AV7939">
        <v>3817</v>
      </c>
      <c r="AW7939">
        <v>6167</v>
      </c>
      <c r="AX7939">
        <v>2951</v>
      </c>
      <c r="AY7939">
        <v>10435</v>
      </c>
      <c r="AZ7939">
        <v>141</v>
      </c>
      <c r="BA7939">
        <v>0</v>
      </c>
      <c r="BB7939">
        <v>41</v>
      </c>
      <c r="BC7939">
        <v>41</v>
      </c>
      <c r="BD7939">
        <v>89</v>
      </c>
      <c r="BE7939">
        <v>2979</v>
      </c>
      <c r="BF7939">
        <v>423409</v>
      </c>
      <c r="BG7939">
        <v>0</v>
      </c>
      <c r="BH7939">
        <v>21</v>
      </c>
      <c r="BI7939">
        <v>61263</v>
      </c>
      <c r="BJ7939">
        <v>3817</v>
      </c>
      <c r="BK7939">
        <v>6167</v>
      </c>
      <c r="BL7939">
        <v>10435</v>
      </c>
      <c r="BM7939">
        <v>722</v>
      </c>
      <c r="BN7939">
        <v>89</v>
      </c>
      <c r="BO7939">
        <v>141</v>
      </c>
      <c r="BP7939">
        <v>0</v>
      </c>
      <c r="BQ7939">
        <v>41</v>
      </c>
      <c r="BR7939">
        <v>41</v>
      </c>
      <c r="BS7939">
        <v>89</v>
      </c>
      <c r="BT7939">
        <v>83920</v>
      </c>
      <c r="BU7939">
        <v>54284</v>
      </c>
      <c r="BV7939">
        <v>611633</v>
      </c>
      <c r="BW7939">
        <v>0</v>
      </c>
      <c r="BX7939">
        <v>40</v>
      </c>
      <c r="BY7939">
        <v>722</v>
      </c>
      <c r="BZ7939">
        <v>459</v>
      </c>
      <c r="CA7939">
        <v>214</v>
      </c>
      <c r="CB7939">
        <v>85800</v>
      </c>
      <c r="CC7939">
        <v>76202</v>
      </c>
      <c r="CD7939">
        <v>6136</v>
      </c>
      <c r="CE7939">
        <v>31</v>
      </c>
      <c r="CF7939">
        <v>49765</v>
      </c>
      <c r="CG7939">
        <v>58525</v>
      </c>
      <c r="CH7939" s="1">
        <v>41456</v>
      </c>
      <c r="CI7939" s="1">
        <v>41820</v>
      </c>
      <c r="CJ7939" s="31">
        <v>1</v>
      </c>
    </row>
    <row r="7940" spans="1:88" x14ac:dyDescent="0.25">
      <c r="A7940" t="s">
        <v>30782</v>
      </c>
      <c r="B7940" t="s">
        <v>30933</v>
      </c>
      <c r="C7940">
        <v>2015</v>
      </c>
      <c r="D7940" t="s">
        <v>30934</v>
      </c>
      <c r="E7940" t="s">
        <v>30935</v>
      </c>
      <c r="F7940" t="s">
        <v>30936</v>
      </c>
      <c r="G7940">
        <v>84511</v>
      </c>
      <c r="H7940">
        <v>-109.4784715</v>
      </c>
      <c r="I7940">
        <v>37.6211038</v>
      </c>
      <c r="J7940">
        <v>49</v>
      </c>
      <c r="K7940">
        <v>37</v>
      </c>
      <c r="L7940" t="s">
        <v>3115</v>
      </c>
      <c r="M7940">
        <v>15251</v>
      </c>
      <c r="N7940" t="s">
        <v>80</v>
      </c>
      <c r="O7940" t="s">
        <v>89</v>
      </c>
      <c r="P7940" t="s">
        <v>90</v>
      </c>
      <c r="Q7940" t="s">
        <v>83</v>
      </c>
      <c r="R7940">
        <v>14973</v>
      </c>
      <c r="S7940">
        <v>14926</v>
      </c>
      <c r="T7940">
        <v>0</v>
      </c>
      <c r="U7940">
        <v>7</v>
      </c>
      <c r="V7940">
        <v>0</v>
      </c>
      <c r="W7940">
        <v>1</v>
      </c>
      <c r="X7940">
        <v>2</v>
      </c>
      <c r="Y7940">
        <v>5.5</v>
      </c>
      <c r="Z7940">
        <v>7.5</v>
      </c>
      <c r="AA7940">
        <v>449000</v>
      </c>
      <c r="AB7940">
        <v>7531</v>
      </c>
      <c r="AC7940">
        <v>0</v>
      </c>
      <c r="AD7940">
        <v>1194</v>
      </c>
      <c r="AE7940">
        <v>457725</v>
      </c>
      <c r="AF7940">
        <v>178323</v>
      </c>
      <c r="AG7940">
        <v>61381</v>
      </c>
      <c r="AH7940">
        <v>239704</v>
      </c>
      <c r="AI7940">
        <v>40900</v>
      </c>
      <c r="AJ7940">
        <v>1200</v>
      </c>
      <c r="AK7940">
        <v>25740</v>
      </c>
      <c r="AL7940">
        <v>67840</v>
      </c>
      <c r="AM7940">
        <v>187272</v>
      </c>
      <c r="AN7940">
        <v>494816</v>
      </c>
      <c r="AO7940">
        <v>0</v>
      </c>
      <c r="AP7940">
        <v>0</v>
      </c>
      <c r="AQ7940">
        <v>0</v>
      </c>
      <c r="AR7940">
        <v>0</v>
      </c>
      <c r="AS7940">
        <v>0</v>
      </c>
      <c r="AT7940">
        <v>0</v>
      </c>
      <c r="AU7940">
        <v>70439</v>
      </c>
      <c r="AV7940">
        <v>5616</v>
      </c>
      <c r="AW7940">
        <v>2233</v>
      </c>
      <c r="AX7940">
        <v>10422</v>
      </c>
      <c r="AY7940">
        <v>4787</v>
      </c>
      <c r="AZ7940">
        <v>141</v>
      </c>
      <c r="BA7940">
        <v>0</v>
      </c>
      <c r="BB7940">
        <v>41</v>
      </c>
      <c r="BC7940">
        <v>41</v>
      </c>
      <c r="BD7940">
        <v>110</v>
      </c>
      <c r="BE7940">
        <v>7800</v>
      </c>
      <c r="BF7940">
        <v>86750</v>
      </c>
      <c r="BG7940">
        <v>0</v>
      </c>
      <c r="BH7940">
        <v>7.5</v>
      </c>
      <c r="BI7940">
        <v>70439</v>
      </c>
      <c r="BJ7940">
        <v>5616</v>
      </c>
      <c r="BK7940">
        <v>2233</v>
      </c>
      <c r="BL7940">
        <v>4787</v>
      </c>
      <c r="BM7940">
        <v>258</v>
      </c>
      <c r="BN7940">
        <v>110</v>
      </c>
      <c r="BO7940">
        <v>141</v>
      </c>
      <c r="BP7940">
        <v>0</v>
      </c>
      <c r="BQ7940">
        <v>41</v>
      </c>
      <c r="BR7940">
        <v>41</v>
      </c>
      <c r="BS7940">
        <v>110</v>
      </c>
      <c r="BT7940">
        <v>8407</v>
      </c>
      <c r="BU7940">
        <v>11153</v>
      </c>
      <c r="BV7940">
        <v>112145</v>
      </c>
      <c r="BW7940">
        <v>0</v>
      </c>
      <c r="BX7940">
        <v>1253</v>
      </c>
      <c r="BY7940">
        <v>258</v>
      </c>
      <c r="BZ7940">
        <v>233</v>
      </c>
      <c r="CA7940">
        <v>25</v>
      </c>
      <c r="CB7940">
        <v>7880</v>
      </c>
      <c r="CC7940">
        <v>7080</v>
      </c>
      <c r="CD7940">
        <v>800</v>
      </c>
      <c r="CE7940">
        <v>42</v>
      </c>
      <c r="CF7940">
        <v>27211</v>
      </c>
      <c r="CG7940">
        <v>-1</v>
      </c>
      <c r="CH7940" s="1">
        <v>41640</v>
      </c>
      <c r="CI7940" s="1">
        <v>42004</v>
      </c>
      <c r="CJ7940" s="31">
        <v>1</v>
      </c>
    </row>
    <row r="7941" spans="1:88" x14ac:dyDescent="0.25">
      <c r="A7941" t="s">
        <v>30782</v>
      </c>
      <c r="B7941" t="s">
        <v>30937</v>
      </c>
      <c r="C7941">
        <v>2015</v>
      </c>
      <c r="D7941" t="s">
        <v>3130</v>
      </c>
      <c r="E7941" t="s">
        <v>30938</v>
      </c>
      <c r="F7941" t="s">
        <v>11587</v>
      </c>
      <c r="G7941">
        <v>84098</v>
      </c>
      <c r="H7941">
        <v>-111.5459168</v>
      </c>
      <c r="I7941">
        <v>40.724415299999997</v>
      </c>
      <c r="J7941">
        <v>49</v>
      </c>
      <c r="K7941">
        <v>43</v>
      </c>
      <c r="L7941" t="s">
        <v>3133</v>
      </c>
      <c r="M7941">
        <v>39105</v>
      </c>
      <c r="N7941" t="s">
        <v>80</v>
      </c>
      <c r="O7941" t="s">
        <v>89</v>
      </c>
      <c r="P7941" t="s">
        <v>90</v>
      </c>
      <c r="Q7941" t="s">
        <v>83</v>
      </c>
      <c r="R7941">
        <v>30536</v>
      </c>
      <c r="S7941">
        <v>30440</v>
      </c>
      <c r="T7941">
        <v>1</v>
      </c>
      <c r="U7941">
        <v>2</v>
      </c>
      <c r="V7941">
        <v>1</v>
      </c>
      <c r="W7941">
        <v>3</v>
      </c>
      <c r="X7941">
        <v>8</v>
      </c>
      <c r="Y7941">
        <v>9</v>
      </c>
      <c r="Z7941">
        <v>17</v>
      </c>
      <c r="AA7941">
        <v>1156602</v>
      </c>
      <c r="AB7941">
        <v>9342</v>
      </c>
      <c r="AC7941">
        <v>1856</v>
      </c>
      <c r="AD7941">
        <v>0</v>
      </c>
      <c r="AE7941">
        <v>1167800</v>
      </c>
      <c r="AF7941">
        <v>565719</v>
      </c>
      <c r="AG7941">
        <v>300258</v>
      </c>
      <c r="AH7941">
        <v>865977</v>
      </c>
      <c r="AI7941">
        <v>80024</v>
      </c>
      <c r="AJ7941">
        <v>16731</v>
      </c>
      <c r="AK7941">
        <v>31279</v>
      </c>
      <c r="AL7941">
        <v>128034</v>
      </c>
      <c r="AM7941">
        <v>126787</v>
      </c>
      <c r="AN7941">
        <v>1120798</v>
      </c>
      <c r="AO7941">
        <v>0</v>
      </c>
      <c r="AP7941">
        <v>0</v>
      </c>
      <c r="AQ7941">
        <v>0</v>
      </c>
      <c r="AR7941">
        <v>0</v>
      </c>
      <c r="AS7941">
        <v>0</v>
      </c>
      <c r="AT7941">
        <v>0</v>
      </c>
      <c r="AU7941">
        <v>84265</v>
      </c>
      <c r="AV7941">
        <v>5616</v>
      </c>
      <c r="AW7941">
        <v>7084</v>
      </c>
      <c r="AX7941">
        <v>10422</v>
      </c>
      <c r="AY7941">
        <v>10901</v>
      </c>
      <c r="AZ7941">
        <v>141</v>
      </c>
      <c r="BA7941">
        <v>5</v>
      </c>
      <c r="BB7941">
        <v>41</v>
      </c>
      <c r="BC7941">
        <v>46</v>
      </c>
      <c r="BD7941">
        <v>179</v>
      </c>
      <c r="BE7941">
        <v>8589</v>
      </c>
      <c r="BF7941">
        <v>263170</v>
      </c>
      <c r="BG7941">
        <v>1</v>
      </c>
      <c r="BH7941">
        <v>17</v>
      </c>
      <c r="BI7941">
        <v>84265</v>
      </c>
      <c r="BJ7941">
        <v>5616</v>
      </c>
      <c r="BK7941">
        <v>7084</v>
      </c>
      <c r="BL7941">
        <v>10901</v>
      </c>
      <c r="BM7941">
        <v>860</v>
      </c>
      <c r="BN7941">
        <v>179</v>
      </c>
      <c r="BO7941">
        <v>141</v>
      </c>
      <c r="BP7941">
        <v>5</v>
      </c>
      <c r="BQ7941">
        <v>41</v>
      </c>
      <c r="BR7941">
        <v>46</v>
      </c>
      <c r="BS7941">
        <v>179</v>
      </c>
      <c r="BT7941">
        <v>22523</v>
      </c>
      <c r="BU7941">
        <v>30321</v>
      </c>
      <c r="BV7941">
        <v>365320</v>
      </c>
      <c r="BW7941">
        <v>0</v>
      </c>
      <c r="BX7941">
        <v>555</v>
      </c>
      <c r="BY7941">
        <v>860</v>
      </c>
      <c r="BZ7941">
        <v>570</v>
      </c>
      <c r="CA7941">
        <v>18</v>
      </c>
      <c r="CB7941">
        <v>19279</v>
      </c>
      <c r="CC7941">
        <v>15863</v>
      </c>
      <c r="CD7941">
        <v>168</v>
      </c>
      <c r="CE7941">
        <v>20</v>
      </c>
      <c r="CF7941">
        <v>17454</v>
      </c>
      <c r="CG7941">
        <v>19320</v>
      </c>
      <c r="CH7941" s="1">
        <v>41640</v>
      </c>
      <c r="CI7941" s="1">
        <v>42004</v>
      </c>
      <c r="CJ7941" s="31">
        <v>1</v>
      </c>
    </row>
    <row r="7942" spans="1:88" x14ac:dyDescent="0.25">
      <c r="A7942" t="s">
        <v>30782</v>
      </c>
      <c r="B7942" t="s">
        <v>30939</v>
      </c>
      <c r="C7942">
        <v>2015</v>
      </c>
      <c r="D7942" t="s">
        <v>30940</v>
      </c>
      <c r="E7942" t="s">
        <v>30941</v>
      </c>
      <c r="F7942" t="s">
        <v>11587</v>
      </c>
      <c r="G7942">
        <v>84060</v>
      </c>
      <c r="H7942">
        <v>-111.502426</v>
      </c>
      <c r="I7942">
        <v>40.651330000000002</v>
      </c>
      <c r="J7942">
        <v>49</v>
      </c>
      <c r="K7942">
        <v>43</v>
      </c>
      <c r="L7942" t="s">
        <v>3133</v>
      </c>
      <c r="M7942">
        <v>39105</v>
      </c>
      <c r="N7942" t="s">
        <v>80</v>
      </c>
      <c r="O7942" t="s">
        <v>96</v>
      </c>
      <c r="P7942" t="s">
        <v>82</v>
      </c>
      <c r="Q7942" t="s">
        <v>83</v>
      </c>
      <c r="R7942">
        <v>7950</v>
      </c>
      <c r="S7942">
        <v>7925</v>
      </c>
      <c r="T7942">
        <v>1</v>
      </c>
      <c r="U7942">
        <v>0</v>
      </c>
      <c r="V7942">
        <v>0</v>
      </c>
      <c r="W7942">
        <v>3</v>
      </c>
      <c r="X7942">
        <v>3</v>
      </c>
      <c r="Y7942">
        <v>8.3699999999999992</v>
      </c>
      <c r="Z7942">
        <v>11.37</v>
      </c>
      <c r="AA7942">
        <v>916417</v>
      </c>
      <c r="AB7942">
        <v>5859</v>
      </c>
      <c r="AC7942">
        <v>6547</v>
      </c>
      <c r="AD7942">
        <v>12115</v>
      </c>
      <c r="AE7942">
        <v>940938</v>
      </c>
      <c r="AF7942">
        <v>438610</v>
      </c>
      <c r="AG7942">
        <v>238947</v>
      </c>
      <c r="AH7942">
        <v>677557</v>
      </c>
      <c r="AI7942">
        <v>71455</v>
      </c>
      <c r="AJ7942">
        <v>61139</v>
      </c>
      <c r="AK7942">
        <v>31309</v>
      </c>
      <c r="AL7942">
        <v>163903</v>
      </c>
      <c r="AM7942">
        <v>99139</v>
      </c>
      <c r="AN7942">
        <v>940599</v>
      </c>
      <c r="AO7942">
        <v>5500000</v>
      </c>
      <c r="AP7942">
        <v>7294</v>
      </c>
      <c r="AQ7942">
        <v>500</v>
      </c>
      <c r="AR7942">
        <v>3463</v>
      </c>
      <c r="AS7942">
        <v>5511257</v>
      </c>
      <c r="AT7942">
        <v>559616</v>
      </c>
      <c r="AU7942">
        <v>59556</v>
      </c>
      <c r="AV7942">
        <v>7226</v>
      </c>
      <c r="AW7942">
        <v>4015</v>
      </c>
      <c r="AX7942">
        <v>10422</v>
      </c>
      <c r="AY7942">
        <v>3365</v>
      </c>
      <c r="AZ7942">
        <v>141</v>
      </c>
      <c r="BA7942">
        <v>3</v>
      </c>
      <c r="BB7942">
        <v>47</v>
      </c>
      <c r="BC7942">
        <v>50</v>
      </c>
      <c r="BD7942">
        <v>168</v>
      </c>
      <c r="BE7942">
        <v>3236</v>
      </c>
      <c r="BF7942">
        <v>96594</v>
      </c>
      <c r="BG7942">
        <v>0</v>
      </c>
      <c r="BH7942">
        <v>11.37</v>
      </c>
      <c r="BI7942">
        <v>59556</v>
      </c>
      <c r="BJ7942">
        <v>7226</v>
      </c>
      <c r="BK7942">
        <v>4015</v>
      </c>
      <c r="BL7942">
        <v>3365</v>
      </c>
      <c r="BM7942">
        <v>429</v>
      </c>
      <c r="BN7942">
        <v>168</v>
      </c>
      <c r="BO7942">
        <v>141</v>
      </c>
      <c r="BP7942">
        <v>3</v>
      </c>
      <c r="BQ7942">
        <v>47</v>
      </c>
      <c r="BR7942">
        <v>50</v>
      </c>
      <c r="BS7942">
        <v>168</v>
      </c>
      <c r="BT7942">
        <v>1930</v>
      </c>
      <c r="BU7942">
        <v>8654</v>
      </c>
      <c r="BV7942">
        <v>79709</v>
      </c>
      <c r="BW7942">
        <v>408</v>
      </c>
      <c r="BX7942">
        <v>183</v>
      </c>
      <c r="BY7942">
        <v>429</v>
      </c>
      <c r="BZ7942">
        <v>303</v>
      </c>
      <c r="CA7942">
        <v>6</v>
      </c>
      <c r="CB7942">
        <v>5973</v>
      </c>
      <c r="CC7942">
        <v>4305</v>
      </c>
      <c r="CD7942">
        <v>7</v>
      </c>
      <c r="CE7942">
        <v>20</v>
      </c>
      <c r="CF7942">
        <v>14691</v>
      </c>
      <c r="CG7942">
        <v>18706</v>
      </c>
      <c r="CH7942" s="1">
        <v>41456</v>
      </c>
      <c r="CI7942" s="1">
        <v>41820</v>
      </c>
      <c r="CJ7942" s="31">
        <v>1</v>
      </c>
    </row>
    <row r="7943" spans="1:88" x14ac:dyDescent="0.25">
      <c r="A7943" t="s">
        <v>30782</v>
      </c>
      <c r="B7943" t="s">
        <v>30942</v>
      </c>
      <c r="C7943">
        <v>2015</v>
      </c>
      <c r="D7943" t="s">
        <v>30943</v>
      </c>
      <c r="E7943" t="s">
        <v>30944</v>
      </c>
      <c r="F7943" t="s">
        <v>30945</v>
      </c>
      <c r="G7943">
        <v>84074</v>
      </c>
      <c r="H7943">
        <v>-112.3022982</v>
      </c>
      <c r="I7943">
        <v>40.530619000000002</v>
      </c>
      <c r="J7943">
        <v>49</v>
      </c>
      <c r="K7943">
        <v>45</v>
      </c>
      <c r="L7943" t="s">
        <v>30945</v>
      </c>
      <c r="M7943">
        <v>61598</v>
      </c>
      <c r="N7943" t="s">
        <v>80</v>
      </c>
      <c r="O7943" t="s">
        <v>96</v>
      </c>
      <c r="P7943" t="s">
        <v>82</v>
      </c>
      <c r="Q7943" t="s">
        <v>83</v>
      </c>
      <c r="R7943">
        <v>32342</v>
      </c>
      <c r="S7943">
        <v>32241</v>
      </c>
      <c r="T7943">
        <v>1</v>
      </c>
      <c r="U7943">
        <v>0</v>
      </c>
      <c r="V7943">
        <v>0</v>
      </c>
      <c r="W7943">
        <v>0</v>
      </c>
      <c r="X7943">
        <v>1</v>
      </c>
      <c r="Y7943">
        <v>12.18</v>
      </c>
      <c r="Z7943">
        <v>13.18</v>
      </c>
      <c r="AA7943">
        <v>701293</v>
      </c>
      <c r="AB7943">
        <v>8355</v>
      </c>
      <c r="AC7943">
        <v>39000</v>
      </c>
      <c r="AD7943">
        <v>0</v>
      </c>
      <c r="AE7943">
        <v>748648</v>
      </c>
      <c r="AF7943">
        <v>362770</v>
      </c>
      <c r="AG7943">
        <v>159526</v>
      </c>
      <c r="AH7943">
        <v>522296</v>
      </c>
      <c r="AI7943">
        <v>51170</v>
      </c>
      <c r="AJ7943">
        <v>9994</v>
      </c>
      <c r="AK7943">
        <v>175</v>
      </c>
      <c r="AL7943">
        <v>61339</v>
      </c>
      <c r="AM7943">
        <v>165013</v>
      </c>
      <c r="AN7943">
        <v>748648</v>
      </c>
      <c r="AO7943">
        <v>0</v>
      </c>
      <c r="AP7943">
        <v>0</v>
      </c>
      <c r="AQ7943">
        <v>0</v>
      </c>
      <c r="AR7943">
        <v>0</v>
      </c>
      <c r="AS7943">
        <v>0</v>
      </c>
      <c r="AT7943">
        <v>0</v>
      </c>
      <c r="AU7943">
        <v>40990</v>
      </c>
      <c r="AV7943">
        <v>5616</v>
      </c>
      <c r="AW7943">
        <v>1530</v>
      </c>
      <c r="AX7943">
        <v>10660</v>
      </c>
      <c r="AY7943">
        <v>2136</v>
      </c>
      <c r="AZ7943">
        <v>141</v>
      </c>
      <c r="BA7943">
        <v>2</v>
      </c>
      <c r="BB7943">
        <v>41</v>
      </c>
      <c r="BC7943">
        <v>43</v>
      </c>
      <c r="BD7943">
        <v>19</v>
      </c>
      <c r="BE7943">
        <v>2391</v>
      </c>
      <c r="BF7943">
        <v>263016</v>
      </c>
      <c r="BG7943">
        <v>0</v>
      </c>
      <c r="BH7943">
        <v>13.18</v>
      </c>
      <c r="BI7943">
        <v>40990</v>
      </c>
      <c r="BJ7943">
        <v>5616</v>
      </c>
      <c r="BK7943">
        <v>1530</v>
      </c>
      <c r="BL7943">
        <v>2136</v>
      </c>
      <c r="BM7943">
        <v>519</v>
      </c>
      <c r="BN7943">
        <v>19</v>
      </c>
      <c r="BO7943">
        <v>141</v>
      </c>
      <c r="BP7943">
        <v>2</v>
      </c>
      <c r="BQ7943">
        <v>41</v>
      </c>
      <c r="BR7943">
        <v>43</v>
      </c>
      <c r="BS7943">
        <v>19</v>
      </c>
      <c r="BT7943">
        <v>3960</v>
      </c>
      <c r="BU7943">
        <v>18070</v>
      </c>
      <c r="BV7943">
        <v>235851</v>
      </c>
      <c r="BW7943">
        <v>0</v>
      </c>
      <c r="BX7943">
        <v>130</v>
      </c>
      <c r="BY7943">
        <v>519</v>
      </c>
      <c r="BZ7943">
        <v>432</v>
      </c>
      <c r="CA7943">
        <v>54</v>
      </c>
      <c r="CB7943">
        <v>22581</v>
      </c>
      <c r="CC7943">
        <v>20190</v>
      </c>
      <c r="CD7943">
        <v>1120</v>
      </c>
      <c r="CE7943">
        <v>16</v>
      </c>
      <c r="CF7943">
        <v>29741</v>
      </c>
      <c r="CG7943">
        <v>2112</v>
      </c>
      <c r="CH7943" s="1">
        <v>41456</v>
      </c>
      <c r="CI7943" s="1">
        <v>41820</v>
      </c>
      <c r="CJ7943" s="31">
        <v>1</v>
      </c>
    </row>
    <row r="7944" spans="1:88" x14ac:dyDescent="0.25">
      <c r="A7944" t="s">
        <v>30782</v>
      </c>
      <c r="B7944" t="s">
        <v>30946</v>
      </c>
      <c r="C7944">
        <v>2015</v>
      </c>
      <c r="D7944" t="s">
        <v>30947</v>
      </c>
      <c r="E7944" t="s">
        <v>30948</v>
      </c>
      <c r="F7944" t="s">
        <v>30949</v>
      </c>
      <c r="G7944">
        <v>84078</v>
      </c>
      <c r="H7944">
        <v>-109.5266759</v>
      </c>
      <c r="I7944">
        <v>40.458723399999997</v>
      </c>
      <c r="J7944">
        <v>49</v>
      </c>
      <c r="K7944">
        <v>47</v>
      </c>
      <c r="L7944" t="s">
        <v>30950</v>
      </c>
      <c r="M7944">
        <v>36867</v>
      </c>
      <c r="N7944" t="s">
        <v>80</v>
      </c>
      <c r="O7944" t="s">
        <v>89</v>
      </c>
      <c r="P7944" t="s">
        <v>90</v>
      </c>
      <c r="Q7944" t="s">
        <v>83</v>
      </c>
      <c r="R7944">
        <v>35555</v>
      </c>
      <c r="S7944">
        <v>35444</v>
      </c>
      <c r="T7944">
        <v>1</v>
      </c>
      <c r="U7944">
        <v>1</v>
      </c>
      <c r="V7944">
        <v>0</v>
      </c>
      <c r="W7944">
        <v>2</v>
      </c>
      <c r="X7944">
        <v>4</v>
      </c>
      <c r="Y7944">
        <v>16</v>
      </c>
      <c r="Z7944">
        <v>20</v>
      </c>
      <c r="AA7944">
        <v>2035900</v>
      </c>
      <c r="AB7944">
        <v>12500</v>
      </c>
      <c r="AC7944">
        <v>48600</v>
      </c>
      <c r="AD7944">
        <v>0</v>
      </c>
      <c r="AE7944">
        <v>2097000</v>
      </c>
      <c r="AF7944">
        <v>836267</v>
      </c>
      <c r="AG7944">
        <v>488945</v>
      </c>
      <c r="AH7944">
        <v>1325212</v>
      </c>
      <c r="AI7944">
        <v>99927</v>
      </c>
      <c r="AJ7944">
        <v>8390</v>
      </c>
      <c r="AK7944">
        <v>55613</v>
      </c>
      <c r="AL7944">
        <v>163930</v>
      </c>
      <c r="AM7944">
        <v>608159</v>
      </c>
      <c r="AN7944">
        <v>2097301</v>
      </c>
      <c r="AO7944">
        <v>167000</v>
      </c>
      <c r="AP7944">
        <v>0</v>
      </c>
      <c r="AQ7944">
        <v>0</v>
      </c>
      <c r="AR7944">
        <v>0</v>
      </c>
      <c r="AS7944">
        <v>167000</v>
      </c>
      <c r="AT7944">
        <v>167000</v>
      </c>
      <c r="AU7944">
        <v>91026</v>
      </c>
      <c r="AV7944">
        <v>11552</v>
      </c>
      <c r="AW7944">
        <v>11854</v>
      </c>
      <c r="AX7944">
        <v>10422</v>
      </c>
      <c r="AY7944">
        <v>21587</v>
      </c>
      <c r="AZ7944">
        <v>141</v>
      </c>
      <c r="BA7944">
        <v>6</v>
      </c>
      <c r="BB7944">
        <v>41</v>
      </c>
      <c r="BC7944">
        <v>47</v>
      </c>
      <c r="BD7944">
        <v>161</v>
      </c>
      <c r="BE7944">
        <v>5661</v>
      </c>
      <c r="BF7944">
        <v>401043</v>
      </c>
      <c r="BG7944">
        <v>0</v>
      </c>
      <c r="BH7944">
        <v>20</v>
      </c>
      <c r="BI7944">
        <v>91026</v>
      </c>
      <c r="BJ7944">
        <v>11552</v>
      </c>
      <c r="BK7944">
        <v>11854</v>
      </c>
      <c r="BL7944">
        <v>21587</v>
      </c>
      <c r="BM7944">
        <v>1324</v>
      </c>
      <c r="BN7944">
        <v>161</v>
      </c>
      <c r="BO7944">
        <v>141</v>
      </c>
      <c r="BP7944">
        <v>6</v>
      </c>
      <c r="BQ7944">
        <v>41</v>
      </c>
      <c r="BR7944">
        <v>47</v>
      </c>
      <c r="BS7944">
        <v>161</v>
      </c>
      <c r="BT7944">
        <v>113220</v>
      </c>
      <c r="BU7944">
        <v>30097</v>
      </c>
      <c r="BV7944">
        <v>391868</v>
      </c>
      <c r="BW7944">
        <v>20</v>
      </c>
      <c r="BX7944">
        <v>236</v>
      </c>
      <c r="BY7944">
        <v>1324</v>
      </c>
      <c r="BZ7944">
        <v>586</v>
      </c>
      <c r="CA7944">
        <v>76</v>
      </c>
      <c r="CB7944">
        <v>35999</v>
      </c>
      <c r="CC7944">
        <v>23411</v>
      </c>
      <c r="CD7944">
        <v>11308</v>
      </c>
      <c r="CE7944">
        <v>46</v>
      </c>
      <c r="CF7944">
        <v>49069</v>
      </c>
      <c r="CG7944">
        <v>34615</v>
      </c>
      <c r="CH7944" s="1">
        <v>41640</v>
      </c>
      <c r="CI7944" s="1">
        <v>42004</v>
      </c>
      <c r="CJ7944" s="31">
        <v>1</v>
      </c>
    </row>
    <row r="7945" spans="1:88" x14ac:dyDescent="0.25">
      <c r="A7945" t="s">
        <v>30782</v>
      </c>
      <c r="B7945" t="s">
        <v>30951</v>
      </c>
      <c r="C7945">
        <v>2015</v>
      </c>
      <c r="D7945" t="s">
        <v>30952</v>
      </c>
      <c r="E7945" t="s">
        <v>30953</v>
      </c>
      <c r="F7945" t="s">
        <v>6526</v>
      </c>
      <c r="G7945">
        <v>84664</v>
      </c>
      <c r="H7945">
        <v>-111.5803425</v>
      </c>
      <c r="I7945">
        <v>40.134093200000002</v>
      </c>
      <c r="J7945">
        <v>49</v>
      </c>
      <c r="K7945">
        <v>49</v>
      </c>
      <c r="L7945" t="s">
        <v>30954</v>
      </c>
      <c r="M7945">
        <v>560974</v>
      </c>
      <c r="N7945" t="s">
        <v>80</v>
      </c>
      <c r="O7945" t="s">
        <v>89</v>
      </c>
      <c r="P7945" t="s">
        <v>90</v>
      </c>
      <c r="Q7945" t="s">
        <v>83</v>
      </c>
      <c r="R7945">
        <v>58709</v>
      </c>
      <c r="S7945">
        <v>58525</v>
      </c>
      <c r="T7945">
        <v>0</v>
      </c>
      <c r="U7945">
        <v>1</v>
      </c>
      <c r="V7945">
        <v>1</v>
      </c>
      <c r="W7945">
        <v>0</v>
      </c>
      <c r="X7945">
        <v>1</v>
      </c>
      <c r="Y7945">
        <v>0.87</v>
      </c>
      <c r="Z7945">
        <v>1.87</v>
      </c>
      <c r="AA7945">
        <v>104257</v>
      </c>
      <c r="AB7945">
        <v>74829</v>
      </c>
      <c r="AC7945">
        <v>0</v>
      </c>
      <c r="AD7945">
        <v>0</v>
      </c>
      <c r="AE7945">
        <v>179086</v>
      </c>
      <c r="AF7945" t="s">
        <v>84</v>
      </c>
      <c r="AG7945" t="s">
        <v>84</v>
      </c>
      <c r="AH7945" t="s">
        <v>84</v>
      </c>
      <c r="AI7945">
        <v>29359</v>
      </c>
      <c r="AJ7945">
        <v>0</v>
      </c>
      <c r="AK7945">
        <v>0</v>
      </c>
      <c r="AL7945">
        <v>29359</v>
      </c>
      <c r="AM7945" t="s">
        <v>84</v>
      </c>
      <c r="AN7945">
        <v>179086</v>
      </c>
      <c r="AO7945">
        <v>0</v>
      </c>
      <c r="AP7945">
        <v>0</v>
      </c>
      <c r="AQ7945">
        <v>0</v>
      </c>
      <c r="AR7945">
        <v>0</v>
      </c>
      <c r="AS7945">
        <v>0</v>
      </c>
      <c r="AT7945">
        <v>0</v>
      </c>
      <c r="AU7945">
        <v>21986</v>
      </c>
      <c r="AV7945">
        <v>5616</v>
      </c>
      <c r="AW7945">
        <v>750</v>
      </c>
      <c r="AX7945">
        <v>10422</v>
      </c>
      <c r="AY7945">
        <v>2402</v>
      </c>
      <c r="AZ7945">
        <v>141</v>
      </c>
      <c r="BA7945">
        <v>0</v>
      </c>
      <c r="BB7945">
        <v>41</v>
      </c>
      <c r="BC7945">
        <v>41</v>
      </c>
      <c r="BD7945">
        <v>0</v>
      </c>
      <c r="BE7945">
        <v>3448</v>
      </c>
      <c r="BF7945">
        <v>27000</v>
      </c>
      <c r="BG7945">
        <v>1</v>
      </c>
      <c r="BH7945">
        <v>1.87</v>
      </c>
      <c r="BI7945">
        <v>21986</v>
      </c>
      <c r="BJ7945">
        <v>5616</v>
      </c>
      <c r="BK7945">
        <v>750</v>
      </c>
      <c r="BL7945">
        <v>2402</v>
      </c>
      <c r="BM7945">
        <v>43</v>
      </c>
      <c r="BN7945">
        <v>0</v>
      </c>
      <c r="BO7945">
        <v>141</v>
      </c>
      <c r="BP7945">
        <v>0</v>
      </c>
      <c r="BQ7945">
        <v>41</v>
      </c>
      <c r="BR7945">
        <v>41</v>
      </c>
      <c r="BS7945">
        <v>0</v>
      </c>
      <c r="BT7945">
        <v>5200</v>
      </c>
      <c r="BU7945">
        <v>4052</v>
      </c>
      <c r="BV7945">
        <v>73651</v>
      </c>
      <c r="BW7945">
        <v>0</v>
      </c>
      <c r="BX7945">
        <v>448</v>
      </c>
      <c r="BY7945">
        <v>43</v>
      </c>
      <c r="BZ7945">
        <v>43</v>
      </c>
      <c r="CA7945">
        <v>0</v>
      </c>
      <c r="CB7945">
        <v>2120</v>
      </c>
      <c r="CC7945">
        <v>2120</v>
      </c>
      <c r="CD7945">
        <v>0</v>
      </c>
      <c r="CE7945">
        <v>5</v>
      </c>
      <c r="CF7945">
        <v>3894</v>
      </c>
      <c r="CG7945">
        <v>-1</v>
      </c>
      <c r="CH7945" s="1">
        <v>41640</v>
      </c>
      <c r="CI7945" s="1">
        <v>42004</v>
      </c>
      <c r="CJ7945" s="31">
        <v>1</v>
      </c>
    </row>
    <row r="7946" spans="1:88" x14ac:dyDescent="0.25">
      <c r="A7946" t="s">
        <v>30782</v>
      </c>
      <c r="B7946" t="s">
        <v>30955</v>
      </c>
      <c r="C7946">
        <v>2015</v>
      </c>
      <c r="D7946" t="s">
        <v>30956</v>
      </c>
      <c r="E7946" t="s">
        <v>30957</v>
      </c>
      <c r="F7946" t="s">
        <v>30958</v>
      </c>
      <c r="G7946">
        <v>84003</v>
      </c>
      <c r="H7946">
        <v>-111.795862</v>
      </c>
      <c r="I7946">
        <v>40.375551000000002</v>
      </c>
      <c r="J7946">
        <v>49</v>
      </c>
      <c r="K7946">
        <v>49</v>
      </c>
      <c r="L7946" t="s">
        <v>30954</v>
      </c>
      <c r="M7946">
        <v>560974</v>
      </c>
      <c r="N7946" t="s">
        <v>80</v>
      </c>
      <c r="O7946" t="s">
        <v>96</v>
      </c>
      <c r="P7946" t="s">
        <v>82</v>
      </c>
      <c r="Q7946" t="s">
        <v>83</v>
      </c>
      <c r="R7946">
        <v>27813</v>
      </c>
      <c r="S7946">
        <v>27726</v>
      </c>
      <c r="T7946">
        <v>1</v>
      </c>
      <c r="U7946">
        <v>0</v>
      </c>
      <c r="V7946">
        <v>0</v>
      </c>
      <c r="W7946">
        <v>1</v>
      </c>
      <c r="X7946">
        <v>6</v>
      </c>
      <c r="Y7946">
        <v>5.84</v>
      </c>
      <c r="Z7946">
        <v>11.84</v>
      </c>
      <c r="AA7946">
        <v>802616</v>
      </c>
      <c r="AB7946">
        <v>7578</v>
      </c>
      <c r="AC7946">
        <v>0</v>
      </c>
      <c r="AD7946">
        <v>53126</v>
      </c>
      <c r="AE7946">
        <v>863320</v>
      </c>
      <c r="AF7946">
        <v>360112</v>
      </c>
      <c r="AG7946">
        <v>134222</v>
      </c>
      <c r="AH7946">
        <v>494334</v>
      </c>
      <c r="AI7946">
        <v>71813</v>
      </c>
      <c r="AJ7946">
        <v>9906</v>
      </c>
      <c r="AK7946">
        <v>7572</v>
      </c>
      <c r="AL7946">
        <v>89291</v>
      </c>
      <c r="AM7946">
        <v>279695</v>
      </c>
      <c r="AN7946">
        <v>863320</v>
      </c>
      <c r="AO7946">
        <v>565792</v>
      </c>
      <c r="AP7946">
        <v>0</v>
      </c>
      <c r="AQ7946">
        <v>0</v>
      </c>
      <c r="AR7946">
        <v>0</v>
      </c>
      <c r="AS7946">
        <v>565792</v>
      </c>
      <c r="AT7946">
        <v>565792</v>
      </c>
      <c r="AU7946">
        <v>101821</v>
      </c>
      <c r="AV7946">
        <v>5616</v>
      </c>
      <c r="AW7946">
        <v>3645</v>
      </c>
      <c r="AX7946">
        <v>10422</v>
      </c>
      <c r="AY7946">
        <v>4790</v>
      </c>
      <c r="AZ7946">
        <v>141</v>
      </c>
      <c r="BA7946">
        <v>0</v>
      </c>
      <c r="BB7946">
        <v>41</v>
      </c>
      <c r="BC7946">
        <v>41</v>
      </c>
      <c r="BD7946">
        <v>92</v>
      </c>
      <c r="BE7946">
        <v>3112</v>
      </c>
      <c r="BF7946">
        <v>212056</v>
      </c>
      <c r="BG7946">
        <v>0</v>
      </c>
      <c r="BH7946">
        <v>11.84</v>
      </c>
      <c r="BI7946">
        <v>101821</v>
      </c>
      <c r="BJ7946">
        <v>5616</v>
      </c>
      <c r="BK7946">
        <v>3645</v>
      </c>
      <c r="BL7946">
        <v>4790</v>
      </c>
      <c r="BM7946">
        <v>408</v>
      </c>
      <c r="BN7946">
        <v>92</v>
      </c>
      <c r="BO7946">
        <v>141</v>
      </c>
      <c r="BP7946">
        <v>0</v>
      </c>
      <c r="BQ7946">
        <v>41</v>
      </c>
      <c r="BR7946">
        <v>41</v>
      </c>
      <c r="BS7946">
        <v>92</v>
      </c>
      <c r="BT7946">
        <v>8580</v>
      </c>
      <c r="BU7946">
        <v>17748</v>
      </c>
      <c r="BV7946">
        <v>305988</v>
      </c>
      <c r="BW7946">
        <v>0</v>
      </c>
      <c r="BX7946">
        <v>63</v>
      </c>
      <c r="BY7946">
        <v>408</v>
      </c>
      <c r="BZ7946">
        <v>371</v>
      </c>
      <c r="CA7946">
        <v>30</v>
      </c>
      <c r="CB7946">
        <v>11643</v>
      </c>
      <c r="CC7946">
        <v>10562</v>
      </c>
      <c r="CD7946">
        <v>920</v>
      </c>
      <c r="CE7946">
        <v>13</v>
      </c>
      <c r="CF7946">
        <v>11851</v>
      </c>
      <c r="CG7946">
        <v>-1</v>
      </c>
      <c r="CH7946" s="1">
        <v>41456</v>
      </c>
      <c r="CI7946" s="1">
        <v>41820</v>
      </c>
      <c r="CJ7946" s="31">
        <v>1</v>
      </c>
    </row>
    <row r="7947" spans="1:88" x14ac:dyDescent="0.25">
      <c r="A7947" t="s">
        <v>30782</v>
      </c>
      <c r="B7947" t="s">
        <v>30959</v>
      </c>
      <c r="C7947">
        <v>2015</v>
      </c>
      <c r="D7947" t="s">
        <v>30960</v>
      </c>
      <c r="E7947" t="s">
        <v>4268</v>
      </c>
      <c r="F7947" t="s">
        <v>30961</v>
      </c>
      <c r="G7947">
        <v>84043</v>
      </c>
      <c r="H7947">
        <v>-111.8491837</v>
      </c>
      <c r="I7947">
        <v>40.3887827</v>
      </c>
      <c r="J7947">
        <v>49</v>
      </c>
      <c r="K7947">
        <v>49</v>
      </c>
      <c r="L7947" t="s">
        <v>30954</v>
      </c>
      <c r="M7947">
        <v>560974</v>
      </c>
      <c r="N7947" t="s">
        <v>80</v>
      </c>
      <c r="O7947" t="s">
        <v>96</v>
      </c>
      <c r="P7947" t="s">
        <v>82</v>
      </c>
      <c r="Q7947" t="s">
        <v>83</v>
      </c>
      <c r="R7947">
        <v>54382</v>
      </c>
      <c r="S7947">
        <v>54212</v>
      </c>
      <c r="T7947">
        <v>1</v>
      </c>
      <c r="U7947">
        <v>0</v>
      </c>
      <c r="V7947">
        <v>0</v>
      </c>
      <c r="W7947">
        <v>0</v>
      </c>
      <c r="X7947">
        <v>8</v>
      </c>
      <c r="Y7947">
        <v>12</v>
      </c>
      <c r="Z7947">
        <v>20</v>
      </c>
      <c r="AA7947">
        <v>1019222</v>
      </c>
      <c r="AB7947">
        <v>11258</v>
      </c>
      <c r="AC7947">
        <v>0</v>
      </c>
      <c r="AD7947">
        <v>0</v>
      </c>
      <c r="AE7947">
        <v>1030480</v>
      </c>
      <c r="AF7947">
        <v>514542</v>
      </c>
      <c r="AG7947">
        <v>186740</v>
      </c>
      <c r="AH7947">
        <v>701282</v>
      </c>
      <c r="AI7947">
        <v>170496</v>
      </c>
      <c r="AJ7947">
        <v>2183</v>
      </c>
      <c r="AK7947">
        <v>0</v>
      </c>
      <c r="AL7947">
        <v>172679</v>
      </c>
      <c r="AM7947">
        <v>156519</v>
      </c>
      <c r="AN7947">
        <v>1030480</v>
      </c>
      <c r="AO7947">
        <v>56892</v>
      </c>
      <c r="AP7947">
        <v>0</v>
      </c>
      <c r="AQ7947">
        <v>0</v>
      </c>
      <c r="AR7947">
        <v>0</v>
      </c>
      <c r="AS7947">
        <v>56892</v>
      </c>
      <c r="AT7947">
        <v>56892</v>
      </c>
      <c r="AU7947">
        <v>107368</v>
      </c>
      <c r="AV7947">
        <v>5616</v>
      </c>
      <c r="AW7947">
        <v>8265</v>
      </c>
      <c r="AX7947">
        <v>10422</v>
      </c>
      <c r="AY7947">
        <v>7549</v>
      </c>
      <c r="AZ7947">
        <v>141</v>
      </c>
      <c r="BA7947">
        <v>2</v>
      </c>
      <c r="BB7947">
        <v>41</v>
      </c>
      <c r="BC7947">
        <v>43</v>
      </c>
      <c r="BD7947">
        <v>29</v>
      </c>
      <c r="BE7947">
        <v>3200</v>
      </c>
      <c r="BF7947">
        <v>306467</v>
      </c>
      <c r="BG7947">
        <v>0</v>
      </c>
      <c r="BH7947">
        <v>20</v>
      </c>
      <c r="BI7947">
        <v>107368</v>
      </c>
      <c r="BJ7947">
        <v>5616</v>
      </c>
      <c r="BK7947">
        <v>8265</v>
      </c>
      <c r="BL7947">
        <v>7549</v>
      </c>
      <c r="BM7947">
        <v>541</v>
      </c>
      <c r="BN7947">
        <v>29</v>
      </c>
      <c r="BO7947">
        <v>141</v>
      </c>
      <c r="BP7947">
        <v>2</v>
      </c>
      <c r="BQ7947">
        <v>41</v>
      </c>
      <c r="BR7947">
        <v>43</v>
      </c>
      <c r="BS7947">
        <v>29</v>
      </c>
      <c r="BT7947">
        <v>53204</v>
      </c>
      <c r="BU7947">
        <v>24315</v>
      </c>
      <c r="BV7947">
        <v>561813</v>
      </c>
      <c r="BW7947">
        <v>0</v>
      </c>
      <c r="BX7947">
        <v>128</v>
      </c>
      <c r="BY7947">
        <v>541</v>
      </c>
      <c r="BZ7947">
        <v>531</v>
      </c>
      <c r="CA7947">
        <v>0</v>
      </c>
      <c r="CB7947">
        <v>34321</v>
      </c>
      <c r="CC7947">
        <v>34091</v>
      </c>
      <c r="CD7947">
        <v>0</v>
      </c>
      <c r="CE7947">
        <v>14</v>
      </c>
      <c r="CF7947">
        <v>12579</v>
      </c>
      <c r="CG7947">
        <v>-1</v>
      </c>
      <c r="CH7947" s="1">
        <v>41456</v>
      </c>
      <c r="CI7947" s="1">
        <v>41820</v>
      </c>
      <c r="CJ7947" s="31">
        <v>1</v>
      </c>
    </row>
    <row r="7948" spans="1:88" x14ac:dyDescent="0.25">
      <c r="A7948" t="s">
        <v>30782</v>
      </c>
      <c r="B7948" t="s">
        <v>30962</v>
      </c>
      <c r="C7948">
        <v>2015</v>
      </c>
      <c r="D7948" t="s">
        <v>30963</v>
      </c>
      <c r="E7948" t="s">
        <v>30964</v>
      </c>
      <c r="F7948" t="s">
        <v>30965</v>
      </c>
      <c r="G7948">
        <v>84057</v>
      </c>
      <c r="H7948">
        <v>-111.6954453</v>
      </c>
      <c r="I7948">
        <v>40.298170399999997</v>
      </c>
      <c r="J7948">
        <v>49</v>
      </c>
      <c r="K7948">
        <v>49</v>
      </c>
      <c r="L7948" t="s">
        <v>30954</v>
      </c>
      <c r="M7948">
        <v>560974</v>
      </c>
      <c r="N7948" t="s">
        <v>80</v>
      </c>
      <c r="O7948" t="s">
        <v>96</v>
      </c>
      <c r="P7948" t="s">
        <v>82</v>
      </c>
      <c r="Q7948" t="s">
        <v>83</v>
      </c>
      <c r="R7948">
        <v>91648</v>
      </c>
      <c r="S7948">
        <v>91361</v>
      </c>
      <c r="T7948">
        <v>1</v>
      </c>
      <c r="U7948">
        <v>0</v>
      </c>
      <c r="V7948">
        <v>0</v>
      </c>
      <c r="W7948">
        <v>7</v>
      </c>
      <c r="X7948">
        <v>14</v>
      </c>
      <c r="Y7948">
        <v>30</v>
      </c>
      <c r="Z7948">
        <v>44</v>
      </c>
      <c r="AA7948">
        <v>2703616</v>
      </c>
      <c r="AB7948">
        <v>14678</v>
      </c>
      <c r="AC7948">
        <v>0</v>
      </c>
      <c r="AD7948">
        <v>35032</v>
      </c>
      <c r="AE7948">
        <v>2753326</v>
      </c>
      <c r="AF7948">
        <v>1705537</v>
      </c>
      <c r="AG7948">
        <v>602906</v>
      </c>
      <c r="AH7948">
        <v>2308443</v>
      </c>
      <c r="AI7948">
        <v>242825</v>
      </c>
      <c r="AJ7948">
        <v>38869</v>
      </c>
      <c r="AK7948">
        <v>28690</v>
      </c>
      <c r="AL7948">
        <v>310384</v>
      </c>
      <c r="AM7948">
        <v>134499</v>
      </c>
      <c r="AN7948">
        <v>2753326</v>
      </c>
      <c r="AO7948">
        <v>31609</v>
      </c>
      <c r="AP7948">
        <v>5318</v>
      </c>
      <c r="AQ7948">
        <v>0</v>
      </c>
      <c r="AR7948">
        <v>0</v>
      </c>
      <c r="AS7948">
        <v>36927</v>
      </c>
      <c r="AT7948">
        <v>36927</v>
      </c>
      <c r="AU7948">
        <v>247440</v>
      </c>
      <c r="AV7948">
        <v>7637</v>
      </c>
      <c r="AW7948">
        <v>45317</v>
      </c>
      <c r="AX7948">
        <v>10722</v>
      </c>
      <c r="AY7948">
        <v>33596</v>
      </c>
      <c r="AZ7948">
        <v>141</v>
      </c>
      <c r="BA7948">
        <v>34</v>
      </c>
      <c r="BB7948">
        <v>41</v>
      </c>
      <c r="BC7948">
        <v>75</v>
      </c>
      <c r="BD7948">
        <v>233</v>
      </c>
      <c r="BE7948">
        <v>3357</v>
      </c>
      <c r="BF7948">
        <v>463457</v>
      </c>
      <c r="BG7948">
        <v>0</v>
      </c>
      <c r="BH7948">
        <v>44</v>
      </c>
      <c r="BI7948">
        <v>247440</v>
      </c>
      <c r="BJ7948">
        <v>7637</v>
      </c>
      <c r="BK7948">
        <v>45317</v>
      </c>
      <c r="BL7948">
        <v>33596</v>
      </c>
      <c r="BM7948">
        <v>988</v>
      </c>
      <c r="BN7948">
        <v>233</v>
      </c>
      <c r="BO7948">
        <v>141</v>
      </c>
      <c r="BP7948">
        <v>34</v>
      </c>
      <c r="BQ7948">
        <v>41</v>
      </c>
      <c r="BR7948">
        <v>75</v>
      </c>
      <c r="BS7948">
        <v>233</v>
      </c>
      <c r="BT7948">
        <v>256620</v>
      </c>
      <c r="BU7948">
        <v>65241</v>
      </c>
      <c r="BV7948">
        <v>1103973</v>
      </c>
      <c r="BW7948">
        <v>2</v>
      </c>
      <c r="BX7948">
        <v>539</v>
      </c>
      <c r="BY7948">
        <v>988</v>
      </c>
      <c r="BZ7948">
        <v>553</v>
      </c>
      <c r="CA7948">
        <v>12</v>
      </c>
      <c r="CB7948">
        <v>56752</v>
      </c>
      <c r="CC7948">
        <v>37046</v>
      </c>
      <c r="CD7948">
        <v>603</v>
      </c>
      <c r="CE7948">
        <v>39</v>
      </c>
      <c r="CF7948">
        <v>33304</v>
      </c>
      <c r="CG7948">
        <v>13416</v>
      </c>
      <c r="CH7948" s="1">
        <v>41456</v>
      </c>
      <c r="CI7948" s="1">
        <v>41820</v>
      </c>
      <c r="CJ7948" s="31">
        <v>1</v>
      </c>
    </row>
    <row r="7949" spans="1:88" x14ac:dyDescent="0.25">
      <c r="A7949" t="s">
        <v>30782</v>
      </c>
      <c r="B7949" t="s">
        <v>30966</v>
      </c>
      <c r="C7949">
        <v>2015</v>
      </c>
      <c r="D7949" t="s">
        <v>30967</v>
      </c>
      <c r="E7949" t="s">
        <v>30968</v>
      </c>
      <c r="F7949" t="s">
        <v>1845</v>
      </c>
      <c r="G7949">
        <v>84651</v>
      </c>
      <c r="H7949">
        <v>-111.732294</v>
      </c>
      <c r="I7949">
        <v>40.042969999999997</v>
      </c>
      <c r="J7949">
        <v>49</v>
      </c>
      <c r="K7949">
        <v>49</v>
      </c>
      <c r="L7949" t="s">
        <v>30954</v>
      </c>
      <c r="M7949">
        <v>560974</v>
      </c>
      <c r="N7949" t="s">
        <v>80</v>
      </c>
      <c r="O7949" t="s">
        <v>96</v>
      </c>
      <c r="P7949" t="s">
        <v>82</v>
      </c>
      <c r="Q7949" t="s">
        <v>83</v>
      </c>
      <c r="R7949">
        <v>19154</v>
      </c>
      <c r="S7949">
        <v>19094</v>
      </c>
      <c r="T7949">
        <v>1</v>
      </c>
      <c r="U7949">
        <v>0</v>
      </c>
      <c r="V7949">
        <v>0</v>
      </c>
      <c r="W7949">
        <v>1</v>
      </c>
      <c r="X7949">
        <v>2</v>
      </c>
      <c r="Y7949">
        <v>4.3499999999999996</v>
      </c>
      <c r="Z7949">
        <v>6.35</v>
      </c>
      <c r="AA7949">
        <v>297347</v>
      </c>
      <c r="AB7949">
        <v>12693</v>
      </c>
      <c r="AC7949">
        <v>0</v>
      </c>
      <c r="AD7949">
        <v>0</v>
      </c>
      <c r="AE7949">
        <v>310040</v>
      </c>
      <c r="AF7949">
        <v>177660</v>
      </c>
      <c r="AG7949">
        <v>63978</v>
      </c>
      <c r="AH7949">
        <v>241638</v>
      </c>
      <c r="AI7949">
        <v>43751</v>
      </c>
      <c r="AJ7949">
        <v>6400</v>
      </c>
      <c r="AK7949">
        <v>5876</v>
      </c>
      <c r="AL7949">
        <v>56027</v>
      </c>
      <c r="AM7949">
        <v>12375</v>
      </c>
      <c r="AN7949">
        <v>310040</v>
      </c>
      <c r="AO7949">
        <v>0</v>
      </c>
      <c r="AP7949">
        <v>0</v>
      </c>
      <c r="AQ7949">
        <v>0</v>
      </c>
      <c r="AR7949">
        <v>0</v>
      </c>
      <c r="AS7949">
        <v>0</v>
      </c>
      <c r="AT7949">
        <v>0</v>
      </c>
      <c r="AU7949">
        <v>39544</v>
      </c>
      <c r="AV7949">
        <v>6044</v>
      </c>
      <c r="AW7949">
        <v>2006</v>
      </c>
      <c r="AX7949">
        <v>10422</v>
      </c>
      <c r="AY7949">
        <v>2776</v>
      </c>
      <c r="AZ7949">
        <v>141</v>
      </c>
      <c r="BA7949">
        <v>0</v>
      </c>
      <c r="BB7949">
        <v>41</v>
      </c>
      <c r="BC7949">
        <v>41</v>
      </c>
      <c r="BD7949">
        <v>61</v>
      </c>
      <c r="BE7949">
        <v>2552</v>
      </c>
      <c r="BF7949">
        <v>60000</v>
      </c>
      <c r="BG7949">
        <v>0</v>
      </c>
      <c r="BH7949">
        <v>6.35</v>
      </c>
      <c r="BI7949">
        <v>39544</v>
      </c>
      <c r="BJ7949">
        <v>6044</v>
      </c>
      <c r="BK7949">
        <v>2006</v>
      </c>
      <c r="BL7949">
        <v>2776</v>
      </c>
      <c r="BM7949">
        <v>220</v>
      </c>
      <c r="BN7949">
        <v>61</v>
      </c>
      <c r="BO7949">
        <v>141</v>
      </c>
      <c r="BP7949">
        <v>0</v>
      </c>
      <c r="BQ7949">
        <v>41</v>
      </c>
      <c r="BR7949">
        <v>41</v>
      </c>
      <c r="BS7949">
        <v>61</v>
      </c>
      <c r="BT7949">
        <v>14000</v>
      </c>
      <c r="BU7949">
        <v>12559</v>
      </c>
      <c r="BV7949">
        <v>159455</v>
      </c>
      <c r="BW7949">
        <v>0</v>
      </c>
      <c r="BX7949">
        <v>72</v>
      </c>
      <c r="BY7949">
        <v>220</v>
      </c>
      <c r="BZ7949">
        <v>204</v>
      </c>
      <c r="CA7949">
        <v>4</v>
      </c>
      <c r="CB7949">
        <v>6214</v>
      </c>
      <c r="CC7949">
        <v>6035</v>
      </c>
      <c r="CD7949">
        <v>59</v>
      </c>
      <c r="CE7949">
        <v>12</v>
      </c>
      <c r="CF7949">
        <v>9993</v>
      </c>
      <c r="CG7949">
        <v>1500</v>
      </c>
      <c r="CH7949" s="1">
        <v>41456</v>
      </c>
      <c r="CI7949" s="1">
        <v>41820</v>
      </c>
      <c r="CJ7949" s="31">
        <v>1</v>
      </c>
    </row>
    <row r="7950" spans="1:88" x14ac:dyDescent="0.25">
      <c r="A7950" t="s">
        <v>30782</v>
      </c>
      <c r="B7950" t="s">
        <v>30969</v>
      </c>
      <c r="C7950">
        <v>2015</v>
      </c>
      <c r="D7950" t="s">
        <v>838</v>
      </c>
      <c r="E7950" t="s">
        <v>30970</v>
      </c>
      <c r="F7950" t="s">
        <v>840</v>
      </c>
      <c r="G7950">
        <v>84062</v>
      </c>
      <c r="H7950">
        <v>-111.7401718</v>
      </c>
      <c r="I7950">
        <v>40.3639291</v>
      </c>
      <c r="J7950">
        <v>49</v>
      </c>
      <c r="K7950">
        <v>49</v>
      </c>
      <c r="L7950" t="s">
        <v>30954</v>
      </c>
      <c r="M7950">
        <v>560974</v>
      </c>
      <c r="N7950" t="s">
        <v>80</v>
      </c>
      <c r="O7950" t="s">
        <v>96</v>
      </c>
      <c r="P7950" t="s">
        <v>82</v>
      </c>
      <c r="Q7950" t="s">
        <v>83</v>
      </c>
      <c r="R7950">
        <v>34988</v>
      </c>
      <c r="S7950">
        <v>34878</v>
      </c>
      <c r="T7950">
        <v>1</v>
      </c>
      <c r="U7950">
        <v>0</v>
      </c>
      <c r="V7950">
        <v>0</v>
      </c>
      <c r="W7950">
        <v>2</v>
      </c>
      <c r="X7950">
        <v>3</v>
      </c>
      <c r="Y7950">
        <v>13.8</v>
      </c>
      <c r="Z7950">
        <v>16.8</v>
      </c>
      <c r="AA7950">
        <v>622632</v>
      </c>
      <c r="AB7950">
        <v>8169</v>
      </c>
      <c r="AC7950">
        <v>0</v>
      </c>
      <c r="AD7950">
        <v>0</v>
      </c>
      <c r="AE7950">
        <v>630801</v>
      </c>
      <c r="AF7950">
        <v>353341</v>
      </c>
      <c r="AG7950">
        <v>73534</v>
      </c>
      <c r="AH7950">
        <v>426875</v>
      </c>
      <c r="AI7950">
        <v>68511</v>
      </c>
      <c r="AJ7950">
        <v>12530</v>
      </c>
      <c r="AK7950">
        <v>11044</v>
      </c>
      <c r="AL7950">
        <v>92085</v>
      </c>
      <c r="AM7950">
        <v>84623</v>
      </c>
      <c r="AN7950">
        <v>603583</v>
      </c>
      <c r="AO7950">
        <v>0</v>
      </c>
      <c r="AP7950">
        <v>0</v>
      </c>
      <c r="AQ7950">
        <v>0</v>
      </c>
      <c r="AR7950">
        <v>0</v>
      </c>
      <c r="AS7950">
        <v>0</v>
      </c>
      <c r="AT7950">
        <v>0</v>
      </c>
      <c r="AU7950">
        <v>57659</v>
      </c>
      <c r="AV7950">
        <v>5616</v>
      </c>
      <c r="AW7950">
        <v>3762</v>
      </c>
      <c r="AX7950">
        <v>11133</v>
      </c>
      <c r="AY7950">
        <v>4001</v>
      </c>
      <c r="AZ7950">
        <v>141</v>
      </c>
      <c r="BA7950">
        <v>5</v>
      </c>
      <c r="BB7950">
        <v>41</v>
      </c>
      <c r="BC7950">
        <v>46</v>
      </c>
      <c r="BD7950">
        <v>61</v>
      </c>
      <c r="BE7950">
        <v>3248</v>
      </c>
      <c r="BF7950">
        <v>158000</v>
      </c>
      <c r="BG7950">
        <v>0</v>
      </c>
      <c r="BH7950">
        <v>16.8</v>
      </c>
      <c r="BI7950">
        <v>57659</v>
      </c>
      <c r="BJ7950">
        <v>5616</v>
      </c>
      <c r="BK7950">
        <v>3762</v>
      </c>
      <c r="BL7950">
        <v>4001</v>
      </c>
      <c r="BM7950">
        <v>770</v>
      </c>
      <c r="BN7950">
        <v>61</v>
      </c>
      <c r="BO7950">
        <v>141</v>
      </c>
      <c r="BP7950">
        <v>5</v>
      </c>
      <c r="BQ7950">
        <v>41</v>
      </c>
      <c r="BR7950">
        <v>46</v>
      </c>
      <c r="BS7950">
        <v>61</v>
      </c>
      <c r="BT7950">
        <v>14886</v>
      </c>
      <c r="BU7950">
        <v>28079</v>
      </c>
      <c r="BV7950">
        <v>372326</v>
      </c>
      <c r="BW7950">
        <v>0</v>
      </c>
      <c r="BX7950">
        <v>33</v>
      </c>
      <c r="BY7950">
        <v>770</v>
      </c>
      <c r="BZ7950">
        <v>685</v>
      </c>
      <c r="CA7950">
        <v>18</v>
      </c>
      <c r="CB7950">
        <v>29363</v>
      </c>
      <c r="CC7950">
        <v>27369</v>
      </c>
      <c r="CD7950">
        <v>293</v>
      </c>
      <c r="CE7950">
        <v>10</v>
      </c>
      <c r="CF7950">
        <v>9500</v>
      </c>
      <c r="CG7950">
        <v>5500</v>
      </c>
      <c r="CH7950" s="1">
        <v>41456</v>
      </c>
      <c r="CI7950" s="1">
        <v>41820</v>
      </c>
      <c r="CJ7950" s="31">
        <v>1</v>
      </c>
    </row>
    <row r="7951" spans="1:88" x14ac:dyDescent="0.25">
      <c r="A7951" t="s">
        <v>30782</v>
      </c>
      <c r="B7951" t="s">
        <v>30971</v>
      </c>
      <c r="C7951">
        <v>2015</v>
      </c>
      <c r="D7951" t="s">
        <v>30972</v>
      </c>
      <c r="E7951" t="s">
        <v>30973</v>
      </c>
      <c r="F7951" t="s">
        <v>30974</v>
      </c>
      <c r="G7951">
        <v>84601</v>
      </c>
      <c r="H7951">
        <v>-111.6586592</v>
      </c>
      <c r="I7951">
        <v>40.241101</v>
      </c>
      <c r="J7951">
        <v>49</v>
      </c>
      <c r="K7951">
        <v>49</v>
      </c>
      <c r="L7951" t="s">
        <v>30954</v>
      </c>
      <c r="M7951">
        <v>560974</v>
      </c>
      <c r="N7951" t="s">
        <v>80</v>
      </c>
      <c r="O7951" t="s">
        <v>96</v>
      </c>
      <c r="P7951" t="s">
        <v>82</v>
      </c>
      <c r="Q7951" t="s">
        <v>83</v>
      </c>
      <c r="R7951">
        <v>116288</v>
      </c>
      <c r="S7951">
        <v>115924</v>
      </c>
      <c r="T7951">
        <v>1</v>
      </c>
      <c r="U7951">
        <v>0</v>
      </c>
      <c r="V7951">
        <v>0</v>
      </c>
      <c r="W7951">
        <v>8.6999999999999993</v>
      </c>
      <c r="X7951">
        <v>20.73</v>
      </c>
      <c r="Y7951">
        <v>34.909999999999997</v>
      </c>
      <c r="Z7951">
        <v>55.64</v>
      </c>
      <c r="AA7951">
        <v>3426916</v>
      </c>
      <c r="AB7951">
        <v>23751</v>
      </c>
      <c r="AC7951">
        <v>8017</v>
      </c>
      <c r="AD7951">
        <v>368689</v>
      </c>
      <c r="AE7951">
        <v>3827373</v>
      </c>
      <c r="AF7951">
        <v>1779384</v>
      </c>
      <c r="AG7951">
        <v>635528</v>
      </c>
      <c r="AH7951">
        <v>2414912</v>
      </c>
      <c r="AI7951">
        <v>255601</v>
      </c>
      <c r="AJ7951">
        <v>85351</v>
      </c>
      <c r="AK7951">
        <v>62813</v>
      </c>
      <c r="AL7951">
        <v>403765</v>
      </c>
      <c r="AM7951">
        <v>1181135</v>
      </c>
      <c r="AN7951">
        <v>3999812</v>
      </c>
      <c r="AO7951">
        <v>0</v>
      </c>
      <c r="AP7951">
        <v>0</v>
      </c>
      <c r="AQ7951">
        <v>0</v>
      </c>
      <c r="AR7951">
        <v>274274</v>
      </c>
      <c r="AS7951">
        <v>274274</v>
      </c>
      <c r="AT7951">
        <v>274274</v>
      </c>
      <c r="AU7951">
        <v>237664</v>
      </c>
      <c r="AV7951">
        <v>5616</v>
      </c>
      <c r="AW7951">
        <v>16453</v>
      </c>
      <c r="AX7951">
        <v>10422</v>
      </c>
      <c r="AY7951">
        <v>14673</v>
      </c>
      <c r="AZ7951">
        <v>141</v>
      </c>
      <c r="BA7951">
        <v>10</v>
      </c>
      <c r="BB7951">
        <v>41</v>
      </c>
      <c r="BC7951">
        <v>51</v>
      </c>
      <c r="BD7951">
        <v>282</v>
      </c>
      <c r="BE7951">
        <v>3456</v>
      </c>
      <c r="BF7951">
        <v>1001100</v>
      </c>
      <c r="BG7951">
        <v>0</v>
      </c>
      <c r="BH7951">
        <v>55.64</v>
      </c>
      <c r="BI7951">
        <v>237664</v>
      </c>
      <c r="BJ7951">
        <v>5616</v>
      </c>
      <c r="BK7951">
        <v>16453</v>
      </c>
      <c r="BL7951">
        <v>14673</v>
      </c>
      <c r="BM7951">
        <v>990</v>
      </c>
      <c r="BN7951">
        <v>282</v>
      </c>
      <c r="BO7951">
        <v>141</v>
      </c>
      <c r="BP7951">
        <v>10</v>
      </c>
      <c r="BQ7951">
        <v>41</v>
      </c>
      <c r="BR7951">
        <v>51</v>
      </c>
      <c r="BS7951">
        <v>282</v>
      </c>
      <c r="BT7951">
        <v>117901</v>
      </c>
      <c r="BU7951">
        <v>60347</v>
      </c>
      <c r="BV7951">
        <v>1555662</v>
      </c>
      <c r="BW7951">
        <v>898</v>
      </c>
      <c r="BX7951">
        <v>411</v>
      </c>
      <c r="BY7951">
        <v>990</v>
      </c>
      <c r="BZ7951">
        <v>763</v>
      </c>
      <c r="CA7951">
        <v>39</v>
      </c>
      <c r="CB7951">
        <v>73949</v>
      </c>
      <c r="CC7951">
        <v>60683</v>
      </c>
      <c r="CD7951">
        <v>1287</v>
      </c>
      <c r="CE7951">
        <v>93</v>
      </c>
      <c r="CF7951">
        <v>159300</v>
      </c>
      <c r="CG7951">
        <v>48300</v>
      </c>
      <c r="CH7951" s="1">
        <v>41456</v>
      </c>
      <c r="CI7951" s="1">
        <v>41820</v>
      </c>
      <c r="CJ7951" s="31">
        <v>1</v>
      </c>
    </row>
    <row r="7952" spans="1:88" x14ac:dyDescent="0.25">
      <c r="A7952" t="s">
        <v>30782</v>
      </c>
      <c r="B7952" t="s">
        <v>30975</v>
      </c>
      <c r="C7952">
        <v>2015</v>
      </c>
      <c r="D7952" t="s">
        <v>30976</v>
      </c>
      <c r="E7952" t="s">
        <v>30977</v>
      </c>
      <c r="F7952" t="s">
        <v>30978</v>
      </c>
      <c r="G7952">
        <v>84655</v>
      </c>
      <c r="H7952">
        <v>-111.787385</v>
      </c>
      <c r="I7952">
        <v>39.975391000000002</v>
      </c>
      <c r="J7952">
        <v>49</v>
      </c>
      <c r="K7952">
        <v>49</v>
      </c>
      <c r="L7952" t="s">
        <v>30954</v>
      </c>
      <c r="M7952">
        <v>560974</v>
      </c>
      <c r="N7952" t="s">
        <v>80</v>
      </c>
      <c r="O7952" t="s">
        <v>96</v>
      </c>
      <c r="P7952" t="s">
        <v>82</v>
      </c>
      <c r="Q7952" t="s">
        <v>83</v>
      </c>
      <c r="R7952">
        <v>9843</v>
      </c>
      <c r="S7952">
        <v>9812</v>
      </c>
      <c r="T7952">
        <v>1</v>
      </c>
      <c r="U7952">
        <v>0</v>
      </c>
      <c r="V7952">
        <v>0</v>
      </c>
      <c r="W7952">
        <v>0</v>
      </c>
      <c r="X7952">
        <v>1</v>
      </c>
      <c r="Y7952">
        <v>1.7</v>
      </c>
      <c r="Z7952">
        <v>2.7</v>
      </c>
      <c r="AA7952">
        <v>128131</v>
      </c>
      <c r="AB7952">
        <v>4282</v>
      </c>
      <c r="AC7952">
        <v>0</v>
      </c>
      <c r="AD7952">
        <v>0</v>
      </c>
      <c r="AE7952">
        <v>132413</v>
      </c>
      <c r="AF7952">
        <v>86854</v>
      </c>
      <c r="AG7952">
        <v>25937</v>
      </c>
      <c r="AH7952">
        <v>112791</v>
      </c>
      <c r="AI7952">
        <v>10188</v>
      </c>
      <c r="AJ7952">
        <v>333</v>
      </c>
      <c r="AK7952">
        <v>1477</v>
      </c>
      <c r="AL7952">
        <v>11998</v>
      </c>
      <c r="AM7952">
        <v>7624</v>
      </c>
      <c r="AN7952">
        <v>132413</v>
      </c>
      <c r="AO7952">
        <v>0</v>
      </c>
      <c r="AP7952">
        <v>0</v>
      </c>
      <c r="AQ7952">
        <v>0</v>
      </c>
      <c r="AR7952">
        <v>0</v>
      </c>
      <c r="AS7952">
        <v>0</v>
      </c>
      <c r="AT7952">
        <v>0</v>
      </c>
      <c r="AU7952">
        <v>14246</v>
      </c>
      <c r="AV7952">
        <v>5616</v>
      </c>
      <c r="AW7952">
        <v>370</v>
      </c>
      <c r="AX7952">
        <v>10422</v>
      </c>
      <c r="AY7952">
        <v>631</v>
      </c>
      <c r="AZ7952">
        <v>141</v>
      </c>
      <c r="BA7952">
        <v>0</v>
      </c>
      <c r="BB7952">
        <v>41</v>
      </c>
      <c r="BC7952">
        <v>41</v>
      </c>
      <c r="BD7952">
        <v>5</v>
      </c>
      <c r="BE7952">
        <v>2067</v>
      </c>
      <c r="BF7952">
        <v>38632</v>
      </c>
      <c r="BG7952">
        <v>0</v>
      </c>
      <c r="BH7952">
        <v>2.7</v>
      </c>
      <c r="BI7952">
        <v>14246</v>
      </c>
      <c r="BJ7952">
        <v>5616</v>
      </c>
      <c r="BK7952">
        <v>370</v>
      </c>
      <c r="BL7952">
        <v>631</v>
      </c>
      <c r="BM7952">
        <v>131</v>
      </c>
      <c r="BN7952">
        <v>5</v>
      </c>
      <c r="BO7952">
        <v>141</v>
      </c>
      <c r="BP7952">
        <v>0</v>
      </c>
      <c r="BQ7952">
        <v>41</v>
      </c>
      <c r="BR7952">
        <v>41</v>
      </c>
      <c r="BS7952">
        <v>5</v>
      </c>
      <c r="BT7952">
        <v>3900</v>
      </c>
      <c r="BU7952">
        <v>5230</v>
      </c>
      <c r="BV7952">
        <v>59917</v>
      </c>
      <c r="BW7952">
        <v>0</v>
      </c>
      <c r="BX7952">
        <v>95</v>
      </c>
      <c r="BY7952">
        <v>131</v>
      </c>
      <c r="BZ7952">
        <v>117</v>
      </c>
      <c r="CA7952">
        <v>9</v>
      </c>
      <c r="CB7952">
        <v>3220</v>
      </c>
      <c r="CC7952">
        <v>3116</v>
      </c>
      <c r="CD7952">
        <v>59</v>
      </c>
      <c r="CE7952">
        <v>8</v>
      </c>
      <c r="CF7952">
        <v>8041</v>
      </c>
      <c r="CG7952">
        <v>1505</v>
      </c>
      <c r="CH7952" s="1">
        <v>41456</v>
      </c>
      <c r="CI7952" s="1">
        <v>41820</v>
      </c>
      <c r="CJ7952" s="31">
        <v>1</v>
      </c>
    </row>
    <row r="7953" spans="1:88" x14ac:dyDescent="0.25">
      <c r="A7953" t="s">
        <v>30782</v>
      </c>
      <c r="B7953" t="s">
        <v>30979</v>
      </c>
      <c r="C7953">
        <v>2015</v>
      </c>
      <c r="D7953" t="s">
        <v>30980</v>
      </c>
      <c r="E7953" t="s">
        <v>30981</v>
      </c>
      <c r="F7953" t="s">
        <v>30982</v>
      </c>
      <c r="G7953">
        <v>84660</v>
      </c>
      <c r="H7953">
        <v>-111.65474140000001</v>
      </c>
      <c r="I7953">
        <v>40.109154199999999</v>
      </c>
      <c r="J7953">
        <v>49</v>
      </c>
      <c r="K7953">
        <v>49</v>
      </c>
      <c r="L7953" t="s">
        <v>30954</v>
      </c>
      <c r="M7953">
        <v>560974</v>
      </c>
      <c r="N7953" t="s">
        <v>80</v>
      </c>
      <c r="O7953" t="s">
        <v>96</v>
      </c>
      <c r="P7953" t="s">
        <v>82</v>
      </c>
      <c r="Q7953" t="s">
        <v>83</v>
      </c>
      <c r="R7953">
        <v>36956</v>
      </c>
      <c r="S7953">
        <v>36840</v>
      </c>
      <c r="T7953">
        <v>1</v>
      </c>
      <c r="U7953">
        <v>0</v>
      </c>
      <c r="V7953">
        <v>0</v>
      </c>
      <c r="W7953">
        <v>0</v>
      </c>
      <c r="X7953">
        <v>3</v>
      </c>
      <c r="Y7953">
        <v>6.5</v>
      </c>
      <c r="Z7953">
        <v>9.5</v>
      </c>
      <c r="AA7953">
        <v>482070</v>
      </c>
      <c r="AB7953">
        <v>9007</v>
      </c>
      <c r="AC7953">
        <v>0</v>
      </c>
      <c r="AD7953">
        <v>59206</v>
      </c>
      <c r="AE7953">
        <v>550283</v>
      </c>
      <c r="AF7953">
        <v>303033</v>
      </c>
      <c r="AG7953">
        <v>61842</v>
      </c>
      <c r="AH7953">
        <v>364875</v>
      </c>
      <c r="AI7953">
        <v>65748</v>
      </c>
      <c r="AJ7953">
        <v>6492</v>
      </c>
      <c r="AK7953">
        <v>23831</v>
      </c>
      <c r="AL7953">
        <v>96071</v>
      </c>
      <c r="AM7953">
        <v>89337</v>
      </c>
      <c r="AN7953">
        <v>550283</v>
      </c>
      <c r="AO7953">
        <v>0</v>
      </c>
      <c r="AP7953">
        <v>0</v>
      </c>
      <c r="AQ7953">
        <v>0</v>
      </c>
      <c r="AR7953">
        <v>0</v>
      </c>
      <c r="AS7953">
        <v>0</v>
      </c>
      <c r="AT7953">
        <v>0</v>
      </c>
      <c r="AU7953">
        <v>62971</v>
      </c>
      <c r="AV7953">
        <v>5616</v>
      </c>
      <c r="AW7953">
        <v>5175</v>
      </c>
      <c r="AX7953">
        <v>10422</v>
      </c>
      <c r="AY7953">
        <v>7143</v>
      </c>
      <c r="AZ7953">
        <v>141</v>
      </c>
      <c r="BA7953">
        <v>2</v>
      </c>
      <c r="BB7953">
        <v>41</v>
      </c>
      <c r="BC7953">
        <v>43</v>
      </c>
      <c r="BD7953">
        <v>81</v>
      </c>
      <c r="BE7953">
        <v>2602</v>
      </c>
      <c r="BF7953">
        <v>230012</v>
      </c>
      <c r="BG7953">
        <v>0</v>
      </c>
      <c r="BH7953">
        <v>9.5</v>
      </c>
      <c r="BI7953">
        <v>62971</v>
      </c>
      <c r="BJ7953">
        <v>5616</v>
      </c>
      <c r="BK7953">
        <v>5175</v>
      </c>
      <c r="BL7953">
        <v>7143</v>
      </c>
      <c r="BM7953">
        <v>451</v>
      </c>
      <c r="BN7953">
        <v>81</v>
      </c>
      <c r="BO7953">
        <v>141</v>
      </c>
      <c r="BP7953">
        <v>2</v>
      </c>
      <c r="BQ7953">
        <v>41</v>
      </c>
      <c r="BR7953">
        <v>43</v>
      </c>
      <c r="BS7953">
        <v>81</v>
      </c>
      <c r="BT7953">
        <v>33490</v>
      </c>
      <c r="BU7953">
        <v>10858</v>
      </c>
      <c r="BV7953">
        <v>482808</v>
      </c>
      <c r="BW7953">
        <v>0</v>
      </c>
      <c r="BX7953">
        <v>125</v>
      </c>
      <c r="BY7953">
        <v>451</v>
      </c>
      <c r="BZ7953">
        <v>427</v>
      </c>
      <c r="CA7953">
        <v>12</v>
      </c>
      <c r="CB7953">
        <v>17288</v>
      </c>
      <c r="CC7953">
        <v>15922</v>
      </c>
      <c r="CD7953">
        <v>310</v>
      </c>
      <c r="CE7953">
        <v>15</v>
      </c>
      <c r="CF7953">
        <v>12434</v>
      </c>
      <c r="CG7953">
        <v>2000</v>
      </c>
      <c r="CH7953" s="1">
        <v>41456</v>
      </c>
      <c r="CI7953" s="1">
        <v>41820</v>
      </c>
      <c r="CJ7953" s="31">
        <v>1</v>
      </c>
    </row>
    <row r="7954" spans="1:88" x14ac:dyDescent="0.25">
      <c r="A7954" t="s">
        <v>30782</v>
      </c>
      <c r="B7954" t="s">
        <v>30983</v>
      </c>
      <c r="C7954">
        <v>2015</v>
      </c>
      <c r="D7954" t="s">
        <v>1275</v>
      </c>
      <c r="E7954" t="s">
        <v>30984</v>
      </c>
      <c r="F7954" t="s">
        <v>1277</v>
      </c>
      <c r="G7954">
        <v>84663</v>
      </c>
      <c r="H7954">
        <v>-111.610608</v>
      </c>
      <c r="I7954">
        <v>40.166362999999997</v>
      </c>
      <c r="J7954">
        <v>49</v>
      </c>
      <c r="K7954">
        <v>49</v>
      </c>
      <c r="L7954" t="s">
        <v>30954</v>
      </c>
      <c r="M7954">
        <v>560974</v>
      </c>
      <c r="N7954" t="s">
        <v>80</v>
      </c>
      <c r="O7954" t="s">
        <v>96</v>
      </c>
      <c r="P7954" t="s">
        <v>82</v>
      </c>
      <c r="Q7954" t="s">
        <v>83</v>
      </c>
      <c r="R7954">
        <v>31205</v>
      </c>
      <c r="S7954">
        <v>31107</v>
      </c>
      <c r="T7954">
        <v>1</v>
      </c>
      <c r="U7954">
        <v>0</v>
      </c>
      <c r="V7954">
        <v>0</v>
      </c>
      <c r="W7954">
        <v>3</v>
      </c>
      <c r="X7954">
        <v>4.5</v>
      </c>
      <c r="Y7954">
        <v>10.45</v>
      </c>
      <c r="Z7954">
        <v>14.95</v>
      </c>
      <c r="AA7954">
        <v>912344</v>
      </c>
      <c r="AB7954">
        <v>8684</v>
      </c>
      <c r="AC7954">
        <v>0</v>
      </c>
      <c r="AD7954">
        <v>0</v>
      </c>
      <c r="AE7954">
        <v>921028</v>
      </c>
      <c r="AF7954">
        <v>491010</v>
      </c>
      <c r="AG7954">
        <v>138238</v>
      </c>
      <c r="AH7954">
        <v>629248</v>
      </c>
      <c r="AI7954">
        <v>84358</v>
      </c>
      <c r="AJ7954">
        <v>8684</v>
      </c>
      <c r="AK7954">
        <v>29201</v>
      </c>
      <c r="AL7954">
        <v>122243</v>
      </c>
      <c r="AM7954">
        <v>169537</v>
      </c>
      <c r="AN7954">
        <v>921028</v>
      </c>
      <c r="AO7954">
        <v>0</v>
      </c>
      <c r="AP7954">
        <v>0</v>
      </c>
      <c r="AQ7954">
        <v>0</v>
      </c>
      <c r="AR7954">
        <v>0</v>
      </c>
      <c r="AS7954">
        <v>0</v>
      </c>
      <c r="AT7954">
        <v>0</v>
      </c>
      <c r="AU7954">
        <v>76284</v>
      </c>
      <c r="AV7954">
        <v>5616</v>
      </c>
      <c r="AW7954">
        <v>7223</v>
      </c>
      <c r="AX7954">
        <v>10422</v>
      </c>
      <c r="AY7954">
        <v>5303</v>
      </c>
      <c r="AZ7954">
        <v>141</v>
      </c>
      <c r="BA7954">
        <v>2</v>
      </c>
      <c r="BB7954">
        <v>41</v>
      </c>
      <c r="BC7954">
        <v>43</v>
      </c>
      <c r="BD7954">
        <v>109</v>
      </c>
      <c r="BE7954">
        <v>2906</v>
      </c>
      <c r="BF7954">
        <v>300278</v>
      </c>
      <c r="BG7954">
        <v>0</v>
      </c>
      <c r="BH7954">
        <v>14.95</v>
      </c>
      <c r="BI7954">
        <v>76284</v>
      </c>
      <c r="BJ7954">
        <v>5616</v>
      </c>
      <c r="BK7954">
        <v>7223</v>
      </c>
      <c r="BL7954">
        <v>5303</v>
      </c>
      <c r="BM7954">
        <v>619</v>
      </c>
      <c r="BN7954">
        <v>109</v>
      </c>
      <c r="BO7954">
        <v>141</v>
      </c>
      <c r="BP7954">
        <v>2</v>
      </c>
      <c r="BQ7954">
        <v>41</v>
      </c>
      <c r="BR7954">
        <v>43</v>
      </c>
      <c r="BS7954">
        <v>109</v>
      </c>
      <c r="BT7954">
        <v>62400</v>
      </c>
      <c r="BU7954">
        <v>25030</v>
      </c>
      <c r="BV7954">
        <v>630006</v>
      </c>
      <c r="BW7954">
        <v>0</v>
      </c>
      <c r="BX7954">
        <v>898</v>
      </c>
      <c r="BY7954">
        <v>619</v>
      </c>
      <c r="BZ7954">
        <v>375</v>
      </c>
      <c r="CA7954">
        <v>17</v>
      </c>
      <c r="CB7954">
        <v>37407</v>
      </c>
      <c r="CC7954">
        <v>32550</v>
      </c>
      <c r="CD7954">
        <v>1598</v>
      </c>
      <c r="CE7954">
        <v>34</v>
      </c>
      <c r="CF7954">
        <v>32359</v>
      </c>
      <c r="CG7954">
        <v>-1</v>
      </c>
      <c r="CH7954" s="1">
        <v>41456</v>
      </c>
      <c r="CI7954" s="1">
        <v>41820</v>
      </c>
      <c r="CJ7954" s="31">
        <v>1</v>
      </c>
    </row>
    <row r="7955" spans="1:88" x14ac:dyDescent="0.25">
      <c r="A7955" t="s">
        <v>30782</v>
      </c>
      <c r="B7955" t="s">
        <v>30985</v>
      </c>
      <c r="C7955">
        <v>2015</v>
      </c>
      <c r="D7955" t="s">
        <v>1387</v>
      </c>
      <c r="E7955" t="s">
        <v>30986</v>
      </c>
      <c r="F7955" t="s">
        <v>387</v>
      </c>
      <c r="G7955">
        <v>84770</v>
      </c>
      <c r="H7955">
        <v>-113.585043</v>
      </c>
      <c r="I7955">
        <v>37.106493999999998</v>
      </c>
      <c r="J7955">
        <v>49</v>
      </c>
      <c r="K7955">
        <v>53</v>
      </c>
      <c r="L7955" t="s">
        <v>1146</v>
      </c>
      <c r="M7955">
        <v>151948</v>
      </c>
      <c r="N7955" t="s">
        <v>80</v>
      </c>
      <c r="O7955" t="s">
        <v>89</v>
      </c>
      <c r="P7955" t="s">
        <v>90</v>
      </c>
      <c r="Q7955" t="s">
        <v>83</v>
      </c>
      <c r="R7955">
        <v>147800</v>
      </c>
      <c r="S7955">
        <v>147337</v>
      </c>
      <c r="T7955">
        <v>1</v>
      </c>
      <c r="U7955">
        <v>6</v>
      </c>
      <c r="V7955">
        <v>0</v>
      </c>
      <c r="W7955">
        <v>4</v>
      </c>
      <c r="X7955">
        <v>22.2</v>
      </c>
      <c r="Y7955">
        <v>23.23</v>
      </c>
      <c r="Z7955">
        <v>45.43</v>
      </c>
      <c r="AA7955">
        <v>3369799</v>
      </c>
      <c r="AB7955">
        <v>35031</v>
      </c>
      <c r="AC7955">
        <v>15207</v>
      </c>
      <c r="AD7955">
        <v>167307</v>
      </c>
      <c r="AE7955">
        <v>3587344</v>
      </c>
      <c r="AF7955">
        <v>1527798</v>
      </c>
      <c r="AG7955">
        <v>670722</v>
      </c>
      <c r="AH7955">
        <v>2198520</v>
      </c>
      <c r="AI7955">
        <v>311599</v>
      </c>
      <c r="AJ7955">
        <v>27682</v>
      </c>
      <c r="AK7955">
        <v>186415</v>
      </c>
      <c r="AL7955">
        <v>525696</v>
      </c>
      <c r="AM7955">
        <v>744218</v>
      </c>
      <c r="AN7955">
        <v>3468434</v>
      </c>
      <c r="AO7955">
        <v>0</v>
      </c>
      <c r="AP7955">
        <v>0</v>
      </c>
      <c r="AQ7955">
        <v>0</v>
      </c>
      <c r="AR7955">
        <v>0</v>
      </c>
      <c r="AS7955">
        <v>0</v>
      </c>
      <c r="AT7955">
        <v>0</v>
      </c>
      <c r="AU7955">
        <v>318453</v>
      </c>
      <c r="AV7955">
        <v>7320</v>
      </c>
      <c r="AW7955">
        <v>27729</v>
      </c>
      <c r="AX7955">
        <v>10601</v>
      </c>
      <c r="AY7955">
        <v>36245</v>
      </c>
      <c r="AZ7955">
        <v>141</v>
      </c>
      <c r="BA7955">
        <v>4</v>
      </c>
      <c r="BB7955">
        <v>41</v>
      </c>
      <c r="BC7955">
        <v>45</v>
      </c>
      <c r="BD7955">
        <v>238</v>
      </c>
      <c r="BE7955">
        <v>17407</v>
      </c>
      <c r="BF7955">
        <v>725107</v>
      </c>
      <c r="BG7955">
        <v>0</v>
      </c>
      <c r="BH7955">
        <v>45.43</v>
      </c>
      <c r="BI7955">
        <v>318453</v>
      </c>
      <c r="BJ7955">
        <v>7320</v>
      </c>
      <c r="BK7955">
        <v>27729</v>
      </c>
      <c r="BL7955">
        <v>36245</v>
      </c>
      <c r="BM7955">
        <v>1612</v>
      </c>
      <c r="BN7955">
        <v>238</v>
      </c>
      <c r="BO7955">
        <v>141</v>
      </c>
      <c r="BP7955">
        <v>4</v>
      </c>
      <c r="BQ7955">
        <v>41</v>
      </c>
      <c r="BR7955">
        <v>45</v>
      </c>
      <c r="BS7955">
        <v>238</v>
      </c>
      <c r="BT7955">
        <v>54288</v>
      </c>
      <c r="BU7955">
        <v>87839</v>
      </c>
      <c r="BV7955">
        <v>1466799</v>
      </c>
      <c r="BW7955">
        <v>564</v>
      </c>
      <c r="BX7955">
        <v>94</v>
      </c>
      <c r="BY7955">
        <v>1612</v>
      </c>
      <c r="BZ7955">
        <v>1063</v>
      </c>
      <c r="CA7955">
        <v>101</v>
      </c>
      <c r="CB7955">
        <v>44643</v>
      </c>
      <c r="CC7955">
        <v>31346</v>
      </c>
      <c r="CD7955">
        <v>1100</v>
      </c>
      <c r="CE7955">
        <v>125</v>
      </c>
      <c r="CF7955">
        <v>133036</v>
      </c>
      <c r="CG7955">
        <v>29155</v>
      </c>
      <c r="CH7955" s="1">
        <v>41640</v>
      </c>
      <c r="CI7955" s="1">
        <v>42004</v>
      </c>
      <c r="CJ7955" s="31">
        <v>1</v>
      </c>
    </row>
    <row r="7956" spans="1:88" x14ac:dyDescent="0.25">
      <c r="A7956" t="s">
        <v>30782</v>
      </c>
      <c r="B7956" t="s">
        <v>30987</v>
      </c>
      <c r="C7956">
        <v>2015</v>
      </c>
      <c r="D7956" t="s">
        <v>30988</v>
      </c>
      <c r="E7956" t="s">
        <v>30989</v>
      </c>
      <c r="F7956" t="s">
        <v>30990</v>
      </c>
      <c r="G7956">
        <v>84032</v>
      </c>
      <c r="H7956">
        <v>-111.405799</v>
      </c>
      <c r="I7956">
        <v>40.492798000000001</v>
      </c>
      <c r="J7956">
        <v>49</v>
      </c>
      <c r="K7956">
        <v>51</v>
      </c>
      <c r="L7956" t="s">
        <v>30991</v>
      </c>
      <c r="M7956">
        <v>27714</v>
      </c>
      <c r="N7956" t="s">
        <v>80</v>
      </c>
      <c r="O7956" t="s">
        <v>89</v>
      </c>
      <c r="P7956" t="s">
        <v>82</v>
      </c>
      <c r="Q7956" t="s">
        <v>83</v>
      </c>
      <c r="R7956">
        <v>26437</v>
      </c>
      <c r="S7956">
        <v>26354</v>
      </c>
      <c r="T7956">
        <v>1</v>
      </c>
      <c r="U7956">
        <v>0</v>
      </c>
      <c r="V7956">
        <v>0</v>
      </c>
      <c r="W7956">
        <v>0</v>
      </c>
      <c r="X7956">
        <v>1</v>
      </c>
      <c r="Y7956">
        <v>8.4</v>
      </c>
      <c r="Z7956">
        <v>9.4</v>
      </c>
      <c r="AA7956">
        <v>894027</v>
      </c>
      <c r="AB7956">
        <v>7285</v>
      </c>
      <c r="AC7956">
        <v>0</v>
      </c>
      <c r="AD7956">
        <v>24564</v>
      </c>
      <c r="AE7956">
        <v>925876</v>
      </c>
      <c r="AF7956">
        <v>287148</v>
      </c>
      <c r="AG7956">
        <v>149092</v>
      </c>
      <c r="AH7956">
        <v>436240</v>
      </c>
      <c r="AI7956">
        <v>84947</v>
      </c>
      <c r="AJ7956">
        <v>44153</v>
      </c>
      <c r="AK7956">
        <v>0</v>
      </c>
      <c r="AL7956">
        <v>129100</v>
      </c>
      <c r="AM7956">
        <v>330802</v>
      </c>
      <c r="AN7956">
        <v>896142</v>
      </c>
      <c r="AO7956">
        <v>0</v>
      </c>
      <c r="AP7956">
        <v>0</v>
      </c>
      <c r="AQ7956">
        <v>0</v>
      </c>
      <c r="AR7956">
        <v>0</v>
      </c>
      <c r="AS7956">
        <v>0</v>
      </c>
      <c r="AT7956">
        <v>0</v>
      </c>
      <c r="AU7956">
        <v>67123</v>
      </c>
      <c r="AV7956">
        <v>5616</v>
      </c>
      <c r="AW7956">
        <v>6166</v>
      </c>
      <c r="AX7956">
        <v>10422</v>
      </c>
      <c r="AY7956">
        <v>5221</v>
      </c>
      <c r="AZ7956">
        <v>141</v>
      </c>
      <c r="BA7956">
        <v>5</v>
      </c>
      <c r="BB7956">
        <v>41</v>
      </c>
      <c r="BC7956">
        <v>46</v>
      </c>
      <c r="BD7956">
        <v>123</v>
      </c>
      <c r="BE7956">
        <v>2622</v>
      </c>
      <c r="BF7956">
        <v>111700</v>
      </c>
      <c r="BG7956">
        <v>0</v>
      </c>
      <c r="BH7956">
        <v>9.4</v>
      </c>
      <c r="BI7956">
        <v>67123</v>
      </c>
      <c r="BJ7956">
        <v>5616</v>
      </c>
      <c r="BK7956">
        <v>6166</v>
      </c>
      <c r="BL7956">
        <v>5221</v>
      </c>
      <c r="BM7956">
        <v>235</v>
      </c>
      <c r="BN7956">
        <v>123</v>
      </c>
      <c r="BO7956">
        <v>141</v>
      </c>
      <c r="BP7956">
        <v>5</v>
      </c>
      <c r="BQ7956">
        <v>41</v>
      </c>
      <c r="BR7956">
        <v>46</v>
      </c>
      <c r="BS7956">
        <v>123</v>
      </c>
      <c r="BT7956">
        <v>28050</v>
      </c>
      <c r="BU7956">
        <v>21723</v>
      </c>
      <c r="BV7956">
        <v>183305</v>
      </c>
      <c r="BW7956">
        <v>0</v>
      </c>
      <c r="BX7956">
        <v>92</v>
      </c>
      <c r="BY7956">
        <v>235</v>
      </c>
      <c r="BZ7956">
        <v>174</v>
      </c>
      <c r="CA7956">
        <v>61</v>
      </c>
      <c r="CB7956">
        <v>16655</v>
      </c>
      <c r="CC7956">
        <v>15110</v>
      </c>
      <c r="CD7956">
        <v>595</v>
      </c>
      <c r="CE7956">
        <v>18</v>
      </c>
      <c r="CF7956">
        <v>12308</v>
      </c>
      <c r="CG7956">
        <v>-1</v>
      </c>
      <c r="CH7956" s="1">
        <v>41640</v>
      </c>
      <c r="CI7956" s="1">
        <v>42004</v>
      </c>
      <c r="CJ7956" s="31">
        <v>1</v>
      </c>
    </row>
    <row r="7957" spans="1:88" x14ac:dyDescent="0.25">
      <c r="A7957" t="s">
        <v>30782</v>
      </c>
      <c r="B7957" t="s">
        <v>30992</v>
      </c>
      <c r="C7957">
        <v>2015</v>
      </c>
      <c r="D7957" t="s">
        <v>30993</v>
      </c>
      <c r="E7957" t="s">
        <v>30865</v>
      </c>
      <c r="F7957" t="s">
        <v>9589</v>
      </c>
      <c r="G7957">
        <v>84715</v>
      </c>
      <c r="H7957">
        <v>-111.5461002</v>
      </c>
      <c r="I7957">
        <v>38.341708500000003</v>
      </c>
      <c r="J7957">
        <v>49</v>
      </c>
      <c r="K7957">
        <v>55</v>
      </c>
      <c r="L7957" t="s">
        <v>4492</v>
      </c>
      <c r="M7957">
        <v>2723</v>
      </c>
      <c r="N7957" t="s">
        <v>80</v>
      </c>
      <c r="O7957" t="s">
        <v>89</v>
      </c>
      <c r="P7957" t="s">
        <v>90</v>
      </c>
      <c r="Q7957" t="s">
        <v>83</v>
      </c>
      <c r="R7957">
        <v>2747</v>
      </c>
      <c r="S7957">
        <v>2738</v>
      </c>
      <c r="T7957">
        <v>0</v>
      </c>
      <c r="U7957">
        <v>1</v>
      </c>
      <c r="V7957">
        <v>1</v>
      </c>
      <c r="W7957">
        <v>0</v>
      </c>
      <c r="X7957">
        <v>0.4</v>
      </c>
      <c r="Y7957">
        <v>0.3</v>
      </c>
      <c r="Z7957">
        <v>0.7</v>
      </c>
      <c r="AA7957">
        <v>33128</v>
      </c>
      <c r="AB7957">
        <v>45652</v>
      </c>
      <c r="AC7957">
        <v>0</v>
      </c>
      <c r="AD7957">
        <v>0</v>
      </c>
      <c r="AE7957">
        <v>78780</v>
      </c>
      <c r="AF7957" t="s">
        <v>84</v>
      </c>
      <c r="AG7957" t="s">
        <v>84</v>
      </c>
      <c r="AH7957" t="s">
        <v>84</v>
      </c>
      <c r="AI7957">
        <v>11438</v>
      </c>
      <c r="AJ7957">
        <v>0</v>
      </c>
      <c r="AK7957">
        <v>0</v>
      </c>
      <c r="AL7957">
        <v>11438</v>
      </c>
      <c r="AM7957" t="s">
        <v>84</v>
      </c>
      <c r="AN7957">
        <v>78779</v>
      </c>
      <c r="AO7957">
        <v>0</v>
      </c>
      <c r="AP7957">
        <v>0</v>
      </c>
      <c r="AQ7957">
        <v>0</v>
      </c>
      <c r="AR7957">
        <v>0</v>
      </c>
      <c r="AS7957">
        <v>0</v>
      </c>
      <c r="AT7957">
        <v>0</v>
      </c>
      <c r="AU7957">
        <v>20660</v>
      </c>
      <c r="AV7957">
        <v>5616</v>
      </c>
      <c r="AW7957">
        <v>1772</v>
      </c>
      <c r="AX7957">
        <v>10422</v>
      </c>
      <c r="AY7957">
        <v>1622</v>
      </c>
      <c r="AZ7957">
        <v>141</v>
      </c>
      <c r="BA7957">
        <v>0</v>
      </c>
      <c r="BB7957">
        <v>41</v>
      </c>
      <c r="BC7957">
        <v>41</v>
      </c>
      <c r="BD7957">
        <v>0</v>
      </c>
      <c r="BE7957">
        <v>1501</v>
      </c>
      <c r="BF7957">
        <v>21088</v>
      </c>
      <c r="BG7957">
        <v>1</v>
      </c>
      <c r="BH7957">
        <v>0.7</v>
      </c>
      <c r="BI7957">
        <v>20660</v>
      </c>
      <c r="BJ7957">
        <v>5616</v>
      </c>
      <c r="BK7957">
        <v>1772</v>
      </c>
      <c r="BL7957">
        <v>1622</v>
      </c>
      <c r="BM7957">
        <v>5</v>
      </c>
      <c r="BN7957">
        <v>0</v>
      </c>
      <c r="BO7957">
        <v>141</v>
      </c>
      <c r="BP7957">
        <v>0</v>
      </c>
      <c r="BQ7957">
        <v>41</v>
      </c>
      <c r="BR7957">
        <v>41</v>
      </c>
      <c r="BS7957">
        <v>0</v>
      </c>
      <c r="BT7957">
        <v>2424</v>
      </c>
      <c r="BU7957">
        <v>753</v>
      </c>
      <c r="BV7957">
        <v>40723</v>
      </c>
      <c r="BW7957">
        <v>0</v>
      </c>
      <c r="BX7957">
        <v>0</v>
      </c>
      <c r="BY7957">
        <v>5</v>
      </c>
      <c r="BZ7957">
        <v>5</v>
      </c>
      <c r="CA7957">
        <v>0</v>
      </c>
      <c r="CB7957">
        <v>422</v>
      </c>
      <c r="CC7957">
        <v>422</v>
      </c>
      <c r="CD7957">
        <v>0</v>
      </c>
      <c r="CE7957">
        <v>6</v>
      </c>
      <c r="CF7957">
        <v>399</v>
      </c>
      <c r="CG7957">
        <v>-1</v>
      </c>
      <c r="CH7957" s="1">
        <v>41640</v>
      </c>
      <c r="CI7957" s="1">
        <v>42004</v>
      </c>
      <c r="CJ7957" s="31">
        <v>1</v>
      </c>
    </row>
    <row r="7958" spans="1:88" x14ac:dyDescent="0.25">
      <c r="A7958" t="s">
        <v>30782</v>
      </c>
      <c r="B7958" t="s">
        <v>30998</v>
      </c>
      <c r="C7958">
        <v>2015</v>
      </c>
      <c r="D7958" t="s">
        <v>30999</v>
      </c>
      <c r="E7958" t="s">
        <v>31000</v>
      </c>
      <c r="F7958" t="s">
        <v>31001</v>
      </c>
      <c r="G7958">
        <v>84341</v>
      </c>
      <c r="H7958">
        <v>-111.82116240000001</v>
      </c>
      <c r="I7958">
        <v>41.777731699999997</v>
      </c>
      <c r="J7958">
        <v>49</v>
      </c>
      <c r="K7958">
        <v>5</v>
      </c>
      <c r="L7958" t="s">
        <v>30806</v>
      </c>
      <c r="M7958">
        <v>118343</v>
      </c>
      <c r="N7958" t="s">
        <v>80</v>
      </c>
      <c r="O7958" t="s">
        <v>96</v>
      </c>
      <c r="P7958" t="s">
        <v>82</v>
      </c>
      <c r="Q7958" t="s">
        <v>83</v>
      </c>
      <c r="R7958">
        <v>9659</v>
      </c>
      <c r="S7958">
        <v>9629</v>
      </c>
      <c r="T7958">
        <v>1</v>
      </c>
      <c r="U7958">
        <v>0</v>
      </c>
      <c r="V7958">
        <v>0</v>
      </c>
      <c r="W7958">
        <v>2</v>
      </c>
      <c r="X7958">
        <v>2</v>
      </c>
      <c r="Y7958">
        <v>4.2</v>
      </c>
      <c r="Z7958">
        <v>6.2</v>
      </c>
      <c r="AA7958">
        <v>468273</v>
      </c>
      <c r="AB7958">
        <v>6633</v>
      </c>
      <c r="AC7958">
        <v>20000</v>
      </c>
      <c r="AD7958">
        <v>12637</v>
      </c>
      <c r="AE7958">
        <v>507543</v>
      </c>
      <c r="AF7958">
        <v>161959</v>
      </c>
      <c r="AG7958">
        <v>62810</v>
      </c>
      <c r="AH7958">
        <v>224769</v>
      </c>
      <c r="AI7958">
        <v>24000</v>
      </c>
      <c r="AJ7958">
        <v>12000</v>
      </c>
      <c r="AK7958">
        <v>30000</v>
      </c>
      <c r="AL7958">
        <v>66000</v>
      </c>
      <c r="AM7958">
        <v>345367</v>
      </c>
      <c r="AN7958">
        <v>636136</v>
      </c>
      <c r="AO7958">
        <v>2211</v>
      </c>
      <c r="AP7958">
        <v>0</v>
      </c>
      <c r="AQ7958">
        <v>0</v>
      </c>
      <c r="AR7958">
        <v>0</v>
      </c>
      <c r="AS7958">
        <v>2211</v>
      </c>
      <c r="AT7958">
        <v>2211</v>
      </c>
      <c r="AU7958">
        <v>50407</v>
      </c>
      <c r="AV7958">
        <v>5616</v>
      </c>
      <c r="AW7958">
        <v>2707</v>
      </c>
      <c r="AX7958">
        <v>10422</v>
      </c>
      <c r="AY7958">
        <v>5658</v>
      </c>
      <c r="AZ7958">
        <v>141</v>
      </c>
      <c r="BA7958">
        <v>2</v>
      </c>
      <c r="BB7958">
        <v>41</v>
      </c>
      <c r="BC7958">
        <v>43</v>
      </c>
      <c r="BD7958">
        <v>70</v>
      </c>
      <c r="BE7958">
        <v>2170</v>
      </c>
      <c r="BF7958">
        <v>230000</v>
      </c>
      <c r="BG7958">
        <v>0</v>
      </c>
      <c r="BH7958">
        <v>6.2</v>
      </c>
      <c r="BI7958">
        <v>50407</v>
      </c>
      <c r="BJ7958">
        <v>5616</v>
      </c>
      <c r="BK7958">
        <v>2707</v>
      </c>
      <c r="BL7958">
        <v>5658</v>
      </c>
      <c r="BM7958">
        <v>198</v>
      </c>
      <c r="BN7958">
        <v>70</v>
      </c>
      <c r="BO7958">
        <v>141</v>
      </c>
      <c r="BP7958">
        <v>2</v>
      </c>
      <c r="BQ7958">
        <v>41</v>
      </c>
      <c r="BR7958">
        <v>43</v>
      </c>
      <c r="BS7958">
        <v>70</v>
      </c>
      <c r="BT7958">
        <v>11291</v>
      </c>
      <c r="BU7958">
        <v>5400</v>
      </c>
      <c r="BV7958">
        <v>329454</v>
      </c>
      <c r="BW7958">
        <v>0</v>
      </c>
      <c r="BX7958">
        <v>85</v>
      </c>
      <c r="BY7958">
        <v>198</v>
      </c>
      <c r="BZ7958">
        <v>148</v>
      </c>
      <c r="CA7958">
        <v>8</v>
      </c>
      <c r="CB7958">
        <v>13527</v>
      </c>
      <c r="CC7958">
        <v>12922</v>
      </c>
      <c r="CD7958">
        <v>103</v>
      </c>
      <c r="CE7958">
        <v>18</v>
      </c>
      <c r="CF7958">
        <v>12000</v>
      </c>
      <c r="CG7958">
        <v>-1</v>
      </c>
      <c r="CH7958" s="1">
        <v>41456</v>
      </c>
      <c r="CI7958" s="1">
        <v>41820</v>
      </c>
      <c r="CJ7958" s="31">
        <v>1</v>
      </c>
    </row>
    <row r="7959" spans="1:88" x14ac:dyDescent="0.25">
      <c r="A7959" t="s">
        <v>30782</v>
      </c>
      <c r="B7959" t="s">
        <v>31002</v>
      </c>
      <c r="C7959">
        <v>2015</v>
      </c>
      <c r="D7959" t="s">
        <v>31003</v>
      </c>
      <c r="E7959" t="s">
        <v>31004</v>
      </c>
      <c r="F7959" t="s">
        <v>8080</v>
      </c>
      <c r="G7959">
        <v>84003</v>
      </c>
      <c r="H7959">
        <v>-111.788681</v>
      </c>
      <c r="I7959">
        <v>40.428544000000002</v>
      </c>
      <c r="J7959">
        <v>49</v>
      </c>
      <c r="K7959">
        <v>49</v>
      </c>
      <c r="L7959" t="s">
        <v>30954</v>
      </c>
      <c r="M7959">
        <v>560974</v>
      </c>
      <c r="N7959" t="s">
        <v>80</v>
      </c>
      <c r="O7959" t="s">
        <v>96</v>
      </c>
      <c r="P7959" t="s">
        <v>82</v>
      </c>
      <c r="Q7959" t="s">
        <v>83</v>
      </c>
      <c r="R7959">
        <v>17011</v>
      </c>
      <c r="S7959">
        <v>16958</v>
      </c>
      <c r="T7959">
        <v>1</v>
      </c>
      <c r="U7959">
        <v>0</v>
      </c>
      <c r="V7959">
        <v>0</v>
      </c>
      <c r="W7959">
        <v>1</v>
      </c>
      <c r="X7959">
        <v>1</v>
      </c>
      <c r="Y7959">
        <v>3.55</v>
      </c>
      <c r="Z7959">
        <v>4.55</v>
      </c>
      <c r="AA7959">
        <v>244444</v>
      </c>
      <c r="AB7959">
        <v>5340</v>
      </c>
      <c r="AC7959">
        <v>0</v>
      </c>
      <c r="AD7959">
        <v>0</v>
      </c>
      <c r="AE7959">
        <v>249784</v>
      </c>
      <c r="AF7959">
        <v>142542</v>
      </c>
      <c r="AG7959">
        <v>34871</v>
      </c>
      <c r="AH7959">
        <v>177413</v>
      </c>
      <c r="AI7959">
        <v>26870</v>
      </c>
      <c r="AJ7959">
        <v>1999</v>
      </c>
      <c r="AK7959">
        <v>9941</v>
      </c>
      <c r="AL7959">
        <v>38810</v>
      </c>
      <c r="AM7959">
        <v>32600</v>
      </c>
      <c r="AN7959">
        <v>248823</v>
      </c>
      <c r="AO7959">
        <v>0</v>
      </c>
      <c r="AP7959">
        <v>0</v>
      </c>
      <c r="AQ7959">
        <v>0</v>
      </c>
      <c r="AR7959">
        <v>0</v>
      </c>
      <c r="AS7959">
        <v>0</v>
      </c>
      <c r="AT7959">
        <v>0</v>
      </c>
      <c r="AU7959">
        <v>23182</v>
      </c>
      <c r="AV7959">
        <v>5640</v>
      </c>
      <c r="AW7959">
        <v>835</v>
      </c>
      <c r="AX7959">
        <v>10436</v>
      </c>
      <c r="AY7959">
        <v>1491</v>
      </c>
      <c r="AZ7959">
        <v>142</v>
      </c>
      <c r="BA7959">
        <v>1</v>
      </c>
      <c r="BB7959">
        <v>41</v>
      </c>
      <c r="BC7959">
        <v>42</v>
      </c>
      <c r="BD7959">
        <v>38</v>
      </c>
      <c r="BE7959">
        <v>2972</v>
      </c>
      <c r="BF7959">
        <v>67874</v>
      </c>
      <c r="BG7959">
        <v>0</v>
      </c>
      <c r="BH7959">
        <v>4.55</v>
      </c>
      <c r="BI7959">
        <v>23182</v>
      </c>
      <c r="BJ7959">
        <v>5640</v>
      </c>
      <c r="BK7959">
        <v>835</v>
      </c>
      <c r="BL7959">
        <v>1491</v>
      </c>
      <c r="BM7959">
        <v>191</v>
      </c>
      <c r="BN7959">
        <v>38</v>
      </c>
      <c r="BO7959">
        <v>142</v>
      </c>
      <c r="BP7959">
        <v>1</v>
      </c>
      <c r="BQ7959">
        <v>41</v>
      </c>
      <c r="BR7959">
        <v>42</v>
      </c>
      <c r="BS7959">
        <v>38</v>
      </c>
      <c r="BT7959">
        <v>4419</v>
      </c>
      <c r="BU7959">
        <v>7509</v>
      </c>
      <c r="BV7959">
        <v>171184</v>
      </c>
      <c r="BW7959">
        <v>0</v>
      </c>
      <c r="BX7959">
        <v>790</v>
      </c>
      <c r="BY7959">
        <v>191</v>
      </c>
      <c r="BZ7959">
        <v>167</v>
      </c>
      <c r="CA7959">
        <v>23</v>
      </c>
      <c r="CB7959">
        <v>3944</v>
      </c>
      <c r="CC7959">
        <v>3646</v>
      </c>
      <c r="CD7959">
        <v>262</v>
      </c>
      <c r="CE7959">
        <v>9</v>
      </c>
      <c r="CF7959">
        <v>14000</v>
      </c>
      <c r="CG7959">
        <v>1700</v>
      </c>
      <c r="CH7959" s="1">
        <v>41456</v>
      </c>
      <c r="CI7959" s="1">
        <v>41820</v>
      </c>
      <c r="CJ7959" s="31">
        <v>1</v>
      </c>
    </row>
    <row r="7960" spans="1:88" x14ac:dyDescent="0.25">
      <c r="A7960" t="s">
        <v>30782</v>
      </c>
      <c r="B7960" t="s">
        <v>31005</v>
      </c>
      <c r="C7960">
        <v>2015</v>
      </c>
      <c r="D7960" t="s">
        <v>31006</v>
      </c>
      <c r="E7960" t="s">
        <v>31007</v>
      </c>
      <c r="F7960" t="s">
        <v>3733</v>
      </c>
      <c r="G7960">
        <v>84653</v>
      </c>
      <c r="H7960">
        <v>-111.67340470000001</v>
      </c>
      <c r="I7960">
        <v>40.053689800000001</v>
      </c>
      <c r="J7960">
        <v>49</v>
      </c>
      <c r="K7960">
        <v>49</v>
      </c>
      <c r="L7960" t="s">
        <v>30954</v>
      </c>
      <c r="M7960">
        <v>560974</v>
      </c>
      <c r="N7960" t="s">
        <v>80</v>
      </c>
      <c r="O7960" t="s">
        <v>96</v>
      </c>
      <c r="P7960" t="s">
        <v>82</v>
      </c>
      <c r="Q7960" t="s">
        <v>83</v>
      </c>
      <c r="R7960">
        <v>6928</v>
      </c>
      <c r="S7960">
        <v>6906</v>
      </c>
      <c r="T7960">
        <v>1</v>
      </c>
      <c r="U7960">
        <v>0</v>
      </c>
      <c r="V7960">
        <v>0</v>
      </c>
      <c r="W7960">
        <v>0</v>
      </c>
      <c r="X7960">
        <v>1</v>
      </c>
      <c r="Y7960">
        <v>1</v>
      </c>
      <c r="Z7960">
        <v>2</v>
      </c>
      <c r="AA7960">
        <v>102615</v>
      </c>
      <c r="AB7960">
        <v>3826</v>
      </c>
      <c r="AC7960">
        <v>8175</v>
      </c>
      <c r="AD7960">
        <v>9858</v>
      </c>
      <c r="AE7960">
        <v>124474</v>
      </c>
      <c r="AF7960" t="s">
        <v>84</v>
      </c>
      <c r="AG7960" t="s">
        <v>84</v>
      </c>
      <c r="AH7960" t="s">
        <v>84</v>
      </c>
      <c r="AI7960">
        <v>15476</v>
      </c>
      <c r="AJ7960">
        <v>0</v>
      </c>
      <c r="AK7960">
        <v>2370</v>
      </c>
      <c r="AL7960">
        <v>17846</v>
      </c>
      <c r="AM7960" t="s">
        <v>84</v>
      </c>
      <c r="AN7960">
        <v>124474</v>
      </c>
      <c r="AO7960">
        <v>38407</v>
      </c>
      <c r="AP7960">
        <v>0</v>
      </c>
      <c r="AQ7960">
        <v>0</v>
      </c>
      <c r="AR7960">
        <v>0</v>
      </c>
      <c r="AS7960">
        <v>38407</v>
      </c>
      <c r="AT7960">
        <v>38407</v>
      </c>
      <c r="AU7960">
        <v>18703</v>
      </c>
      <c r="AV7960">
        <v>5616</v>
      </c>
      <c r="AW7960">
        <v>1010</v>
      </c>
      <c r="AX7960">
        <v>10422</v>
      </c>
      <c r="AY7960">
        <v>1129</v>
      </c>
      <c r="AZ7960">
        <v>141</v>
      </c>
      <c r="BA7960">
        <v>0</v>
      </c>
      <c r="BB7960">
        <v>41</v>
      </c>
      <c r="BC7960">
        <v>41</v>
      </c>
      <c r="BD7960">
        <v>0</v>
      </c>
      <c r="BE7960">
        <v>2327</v>
      </c>
      <c r="BF7960">
        <v>36600</v>
      </c>
      <c r="BG7960">
        <v>0</v>
      </c>
      <c r="BH7960">
        <v>2</v>
      </c>
      <c r="BI7960">
        <v>18703</v>
      </c>
      <c r="BJ7960">
        <v>5616</v>
      </c>
      <c r="BK7960">
        <v>1010</v>
      </c>
      <c r="BL7960">
        <v>1129</v>
      </c>
      <c r="BM7960">
        <v>128</v>
      </c>
      <c r="BN7960">
        <v>0</v>
      </c>
      <c r="BO7960">
        <v>141</v>
      </c>
      <c r="BP7960">
        <v>0</v>
      </c>
      <c r="BQ7960">
        <v>41</v>
      </c>
      <c r="BR7960">
        <v>41</v>
      </c>
      <c r="BS7960">
        <v>0</v>
      </c>
      <c r="BT7960">
        <v>620</v>
      </c>
      <c r="BU7960">
        <v>3872</v>
      </c>
      <c r="BV7960">
        <v>80287</v>
      </c>
      <c r="BW7960">
        <v>0</v>
      </c>
      <c r="BX7960">
        <v>309</v>
      </c>
      <c r="BY7960">
        <v>128</v>
      </c>
      <c r="BZ7960">
        <v>115</v>
      </c>
      <c r="CA7960">
        <v>9</v>
      </c>
      <c r="CB7960">
        <v>2477</v>
      </c>
      <c r="CC7960">
        <v>2255</v>
      </c>
      <c r="CD7960">
        <v>222</v>
      </c>
      <c r="CE7960">
        <v>9</v>
      </c>
      <c r="CF7960">
        <v>7120</v>
      </c>
      <c r="CG7960">
        <v>750</v>
      </c>
      <c r="CH7960" s="1">
        <v>41456</v>
      </c>
      <c r="CI7960" s="1">
        <v>41820</v>
      </c>
      <c r="CJ7960" s="31">
        <v>1</v>
      </c>
    </row>
    <row r="7961" spans="1:88" x14ac:dyDescent="0.25">
      <c r="A7961" t="s">
        <v>30782</v>
      </c>
      <c r="B7961" t="s">
        <v>31008</v>
      </c>
      <c r="C7961">
        <v>2015</v>
      </c>
      <c r="D7961" t="s">
        <v>31009</v>
      </c>
      <c r="E7961" t="s">
        <v>31010</v>
      </c>
      <c r="F7961" t="s">
        <v>6896</v>
      </c>
      <c r="G7961">
        <v>84028</v>
      </c>
      <c r="H7961">
        <v>-111.393685</v>
      </c>
      <c r="I7961">
        <v>41.936281000000001</v>
      </c>
      <c r="J7961">
        <v>49</v>
      </c>
      <c r="K7961">
        <v>33</v>
      </c>
      <c r="L7961" t="s">
        <v>30894</v>
      </c>
      <c r="M7961">
        <v>2293</v>
      </c>
      <c r="N7961" t="s">
        <v>121</v>
      </c>
      <c r="O7961" t="s">
        <v>96</v>
      </c>
      <c r="P7961" t="s">
        <v>82</v>
      </c>
      <c r="Q7961" t="s">
        <v>83</v>
      </c>
      <c r="R7961">
        <v>574</v>
      </c>
      <c r="S7961">
        <v>572</v>
      </c>
      <c r="T7961">
        <v>1</v>
      </c>
      <c r="U7961">
        <v>0</v>
      </c>
      <c r="V7961">
        <v>0</v>
      </c>
      <c r="W7961">
        <v>0.02</v>
      </c>
      <c r="X7961">
        <v>0.36</v>
      </c>
      <c r="Y7961">
        <v>0.16</v>
      </c>
      <c r="Z7961">
        <v>0.52</v>
      </c>
      <c r="AA7961">
        <v>24301</v>
      </c>
      <c r="AB7961">
        <v>2935</v>
      </c>
      <c r="AC7961">
        <v>0</v>
      </c>
      <c r="AD7961">
        <v>2006</v>
      </c>
      <c r="AE7961">
        <v>29242</v>
      </c>
      <c r="AF7961" t="s">
        <v>84</v>
      </c>
      <c r="AG7961" t="s">
        <v>84</v>
      </c>
      <c r="AH7961" t="s">
        <v>84</v>
      </c>
      <c r="AI7961">
        <v>3011</v>
      </c>
      <c r="AJ7961">
        <v>311</v>
      </c>
      <c r="AK7961">
        <v>618</v>
      </c>
      <c r="AL7961">
        <v>3940</v>
      </c>
      <c r="AM7961" t="s">
        <v>84</v>
      </c>
      <c r="AN7961">
        <v>27106</v>
      </c>
      <c r="AO7961">
        <v>0</v>
      </c>
      <c r="AP7961">
        <v>0</v>
      </c>
      <c r="AQ7961">
        <v>0</v>
      </c>
      <c r="AR7961">
        <v>0</v>
      </c>
      <c r="AS7961">
        <v>0</v>
      </c>
      <c r="AT7961">
        <v>1353</v>
      </c>
      <c r="AU7961">
        <v>5628</v>
      </c>
      <c r="AV7961">
        <v>5616</v>
      </c>
      <c r="AW7961">
        <v>249</v>
      </c>
      <c r="AX7961">
        <v>10422</v>
      </c>
      <c r="AY7961">
        <v>391</v>
      </c>
      <c r="AZ7961">
        <v>141</v>
      </c>
      <c r="BA7961">
        <v>0</v>
      </c>
      <c r="BB7961">
        <v>34</v>
      </c>
      <c r="BC7961">
        <v>34</v>
      </c>
      <c r="BD7961">
        <v>7</v>
      </c>
      <c r="BE7961">
        <v>1000</v>
      </c>
      <c r="BF7961">
        <v>4407</v>
      </c>
      <c r="BG7961">
        <v>0</v>
      </c>
      <c r="BH7961">
        <v>0.52</v>
      </c>
      <c r="BI7961">
        <v>5628</v>
      </c>
      <c r="BJ7961">
        <v>5616</v>
      </c>
      <c r="BK7961">
        <v>249</v>
      </c>
      <c r="BL7961">
        <v>391</v>
      </c>
      <c r="BM7961">
        <v>25</v>
      </c>
      <c r="BN7961">
        <v>7</v>
      </c>
      <c r="BO7961">
        <v>141</v>
      </c>
      <c r="BP7961">
        <v>0</v>
      </c>
      <c r="BQ7961">
        <v>34</v>
      </c>
      <c r="BR7961">
        <v>34</v>
      </c>
      <c r="BS7961">
        <v>7</v>
      </c>
      <c r="BT7961">
        <v>507</v>
      </c>
      <c r="BU7961">
        <v>407</v>
      </c>
      <c r="BV7961">
        <v>5485</v>
      </c>
      <c r="BW7961">
        <v>0</v>
      </c>
      <c r="BX7961">
        <v>0</v>
      </c>
      <c r="BY7961">
        <v>25</v>
      </c>
      <c r="BZ7961">
        <v>19</v>
      </c>
      <c r="CA7961">
        <v>0</v>
      </c>
      <c r="CB7961">
        <v>477</v>
      </c>
      <c r="CC7961">
        <v>412</v>
      </c>
      <c r="CD7961">
        <v>0</v>
      </c>
      <c r="CE7961">
        <v>3</v>
      </c>
      <c r="CF7961">
        <v>1381</v>
      </c>
      <c r="CG7961">
        <v>-1</v>
      </c>
      <c r="CH7961" s="1">
        <v>41456</v>
      </c>
      <c r="CI7961" s="1">
        <v>41820</v>
      </c>
      <c r="CJ7961" s="31">
        <v>1</v>
      </c>
    </row>
    <row r="7962" spans="1:88" x14ac:dyDescent="0.25">
      <c r="A7962" t="s">
        <v>30782</v>
      </c>
      <c r="B7962" t="s">
        <v>31011</v>
      </c>
      <c r="C7962">
        <v>2015</v>
      </c>
      <c r="D7962" t="s">
        <v>23418</v>
      </c>
      <c r="E7962" t="s">
        <v>31012</v>
      </c>
      <c r="F7962" t="s">
        <v>23420</v>
      </c>
      <c r="G7962">
        <v>84045</v>
      </c>
      <c r="H7962">
        <v>-111.91268700000001</v>
      </c>
      <c r="I7962">
        <v>40.386125</v>
      </c>
      <c r="J7962">
        <v>49</v>
      </c>
      <c r="K7962">
        <v>49</v>
      </c>
      <c r="L7962" t="s">
        <v>30954</v>
      </c>
      <c r="M7962">
        <v>560974</v>
      </c>
      <c r="N7962" t="s">
        <v>80</v>
      </c>
      <c r="O7962" t="s">
        <v>911</v>
      </c>
      <c r="P7962" t="s">
        <v>82</v>
      </c>
      <c r="Q7962" t="s">
        <v>83</v>
      </c>
      <c r="R7962">
        <v>22749</v>
      </c>
      <c r="S7962">
        <v>22678</v>
      </c>
      <c r="T7962">
        <v>1</v>
      </c>
      <c r="U7962">
        <v>0</v>
      </c>
      <c r="V7962">
        <v>0</v>
      </c>
      <c r="W7962">
        <v>1</v>
      </c>
      <c r="X7962">
        <v>1</v>
      </c>
      <c r="Y7962">
        <v>2.83</v>
      </c>
      <c r="Z7962">
        <v>3.83</v>
      </c>
      <c r="AA7962">
        <v>294284</v>
      </c>
      <c r="AB7962">
        <v>0</v>
      </c>
      <c r="AC7962">
        <v>0</v>
      </c>
      <c r="AD7962">
        <v>0</v>
      </c>
      <c r="AE7962">
        <v>294284</v>
      </c>
      <c r="AF7962">
        <v>72435</v>
      </c>
      <c r="AG7962">
        <v>20656</v>
      </c>
      <c r="AH7962">
        <v>93091</v>
      </c>
      <c r="AI7962">
        <v>18406</v>
      </c>
      <c r="AJ7962">
        <v>0</v>
      </c>
      <c r="AK7962">
        <v>2000</v>
      </c>
      <c r="AL7962">
        <v>20406</v>
      </c>
      <c r="AM7962">
        <v>163751</v>
      </c>
      <c r="AN7962">
        <v>277248</v>
      </c>
      <c r="AO7962">
        <v>0</v>
      </c>
      <c r="AP7962">
        <v>0</v>
      </c>
      <c r="AQ7962">
        <v>0</v>
      </c>
      <c r="AR7962">
        <v>0</v>
      </c>
      <c r="AS7962">
        <v>0</v>
      </c>
      <c r="AT7962">
        <v>0</v>
      </c>
      <c r="AU7962">
        <v>21443</v>
      </c>
      <c r="AV7962">
        <v>5616</v>
      </c>
      <c r="AW7962">
        <v>362</v>
      </c>
      <c r="AX7962">
        <v>10422</v>
      </c>
      <c r="AY7962">
        <v>1667</v>
      </c>
      <c r="AZ7962">
        <v>141</v>
      </c>
      <c r="BA7962">
        <v>0</v>
      </c>
      <c r="BB7962">
        <v>41</v>
      </c>
      <c r="BC7962">
        <v>41</v>
      </c>
      <c r="BD7962">
        <v>0</v>
      </c>
      <c r="BE7962">
        <v>1586</v>
      </c>
      <c r="BF7962">
        <v>45301</v>
      </c>
      <c r="BG7962">
        <v>0</v>
      </c>
      <c r="BH7962">
        <v>3.83</v>
      </c>
      <c r="BI7962">
        <v>21443</v>
      </c>
      <c r="BJ7962">
        <v>5616</v>
      </c>
      <c r="BK7962">
        <v>362</v>
      </c>
      <c r="BL7962">
        <v>1667</v>
      </c>
      <c r="BM7962">
        <v>287</v>
      </c>
      <c r="BN7962">
        <v>0</v>
      </c>
      <c r="BO7962">
        <v>141</v>
      </c>
      <c r="BP7962">
        <v>0</v>
      </c>
      <c r="BQ7962">
        <v>41</v>
      </c>
      <c r="BR7962">
        <v>41</v>
      </c>
      <c r="BS7962">
        <v>0</v>
      </c>
      <c r="BT7962">
        <v>4233</v>
      </c>
      <c r="BU7962">
        <v>5233</v>
      </c>
      <c r="BV7962">
        <v>103099</v>
      </c>
      <c r="BW7962">
        <v>0</v>
      </c>
      <c r="BX7962">
        <v>15</v>
      </c>
      <c r="BY7962">
        <v>287</v>
      </c>
      <c r="BZ7962">
        <v>241</v>
      </c>
      <c r="CA7962">
        <v>3</v>
      </c>
      <c r="CB7962">
        <v>10331</v>
      </c>
      <c r="CC7962">
        <v>7352</v>
      </c>
      <c r="CD7962">
        <v>33</v>
      </c>
      <c r="CE7962">
        <v>10</v>
      </c>
      <c r="CF7962">
        <v>2967</v>
      </c>
      <c r="CG7962">
        <v>2358</v>
      </c>
      <c r="CH7962" s="1">
        <v>41456</v>
      </c>
      <c r="CI7962" s="1">
        <v>41820</v>
      </c>
      <c r="CJ7962" s="31">
        <v>1</v>
      </c>
    </row>
    <row r="7963" spans="1:88" x14ac:dyDescent="0.25">
      <c r="A7963" t="s">
        <v>30782</v>
      </c>
      <c r="B7963" t="s">
        <v>31013</v>
      </c>
      <c r="C7963">
        <v>2015</v>
      </c>
      <c r="D7963" t="s">
        <v>31014</v>
      </c>
      <c r="E7963" t="s">
        <v>31015</v>
      </c>
      <c r="F7963" t="s">
        <v>31016</v>
      </c>
      <c r="G7963">
        <v>84029</v>
      </c>
      <c r="H7963">
        <v>0</v>
      </c>
      <c r="I7963">
        <v>0</v>
      </c>
      <c r="J7963">
        <v>49</v>
      </c>
      <c r="K7963">
        <v>45</v>
      </c>
      <c r="L7963" t="s">
        <v>30945</v>
      </c>
      <c r="M7963">
        <v>61598</v>
      </c>
      <c r="N7963" t="s">
        <v>80</v>
      </c>
      <c r="O7963" t="s">
        <v>96</v>
      </c>
      <c r="P7963" t="s">
        <v>82</v>
      </c>
      <c r="Q7963" t="s">
        <v>83</v>
      </c>
      <c r="R7963">
        <v>9617</v>
      </c>
      <c r="S7963">
        <v>9587</v>
      </c>
      <c r="T7963">
        <v>1</v>
      </c>
      <c r="U7963">
        <v>0</v>
      </c>
      <c r="V7963">
        <v>0</v>
      </c>
      <c r="W7963">
        <v>0.53</v>
      </c>
      <c r="X7963">
        <v>2.76</v>
      </c>
      <c r="Y7963">
        <v>3.9</v>
      </c>
      <c r="Z7963">
        <v>6.66</v>
      </c>
      <c r="AA7963">
        <v>408867</v>
      </c>
      <c r="AB7963">
        <v>4446</v>
      </c>
      <c r="AC7963">
        <v>0</v>
      </c>
      <c r="AD7963">
        <v>12333</v>
      </c>
      <c r="AE7963">
        <v>425646</v>
      </c>
      <c r="AF7963">
        <v>211272</v>
      </c>
      <c r="AG7963">
        <v>63604</v>
      </c>
      <c r="AH7963">
        <v>274876</v>
      </c>
      <c r="AI7963">
        <v>32982</v>
      </c>
      <c r="AJ7963">
        <v>6782</v>
      </c>
      <c r="AK7963">
        <v>8836</v>
      </c>
      <c r="AL7963">
        <v>48600</v>
      </c>
      <c r="AM7963">
        <v>91189</v>
      </c>
      <c r="AN7963">
        <v>414665</v>
      </c>
      <c r="AO7963">
        <v>0</v>
      </c>
      <c r="AP7963">
        <v>0</v>
      </c>
      <c r="AQ7963">
        <v>0</v>
      </c>
      <c r="AR7963">
        <v>0</v>
      </c>
      <c r="AS7963">
        <v>0</v>
      </c>
      <c r="AT7963">
        <v>32878</v>
      </c>
      <c r="AU7963">
        <v>41881</v>
      </c>
      <c r="AV7963">
        <v>6647</v>
      </c>
      <c r="AW7963">
        <v>1915</v>
      </c>
      <c r="AX7963">
        <v>6452</v>
      </c>
      <c r="AY7963">
        <v>2892</v>
      </c>
      <c r="AZ7963">
        <v>126</v>
      </c>
      <c r="BA7963">
        <v>6</v>
      </c>
      <c r="BB7963">
        <v>35</v>
      </c>
      <c r="BC7963">
        <v>41</v>
      </c>
      <c r="BD7963">
        <v>75</v>
      </c>
      <c r="BE7963">
        <v>2172</v>
      </c>
      <c r="BF7963">
        <v>81111</v>
      </c>
      <c r="BG7963">
        <v>0</v>
      </c>
      <c r="BH7963">
        <v>6.66</v>
      </c>
      <c r="BI7963">
        <v>41881</v>
      </c>
      <c r="BJ7963">
        <v>6647</v>
      </c>
      <c r="BK7963">
        <v>1915</v>
      </c>
      <c r="BL7963">
        <v>2892</v>
      </c>
      <c r="BM7963">
        <v>243</v>
      </c>
      <c r="BN7963">
        <v>75</v>
      </c>
      <c r="BO7963">
        <v>126</v>
      </c>
      <c r="BP7963">
        <v>6</v>
      </c>
      <c r="BQ7963">
        <v>35</v>
      </c>
      <c r="BR7963">
        <v>41</v>
      </c>
      <c r="BS7963">
        <v>75</v>
      </c>
      <c r="BT7963">
        <v>8661</v>
      </c>
      <c r="BU7963">
        <v>6325</v>
      </c>
      <c r="BV7963">
        <v>84392</v>
      </c>
      <c r="BW7963">
        <v>1342</v>
      </c>
      <c r="BX7963">
        <v>1710</v>
      </c>
      <c r="BY7963">
        <v>243</v>
      </c>
      <c r="BZ7963">
        <v>183</v>
      </c>
      <c r="CA7963">
        <v>22</v>
      </c>
      <c r="CB7963">
        <v>5238</v>
      </c>
      <c r="CC7963">
        <v>4349</v>
      </c>
      <c r="CD7963">
        <v>229</v>
      </c>
      <c r="CE7963">
        <v>22</v>
      </c>
      <c r="CF7963">
        <v>19086</v>
      </c>
      <c r="CG7963">
        <v>-1</v>
      </c>
      <c r="CH7963" s="1">
        <v>41640</v>
      </c>
      <c r="CI7963" s="1">
        <v>42004</v>
      </c>
      <c r="CJ7963" s="31">
        <v>1</v>
      </c>
    </row>
    <row r="7964" spans="1:88" x14ac:dyDescent="0.25">
      <c r="A7964" t="s">
        <v>30782</v>
      </c>
      <c r="B7964" t="s">
        <v>31017</v>
      </c>
      <c r="C7964">
        <v>2015</v>
      </c>
      <c r="D7964" t="s">
        <v>31018</v>
      </c>
      <c r="E7964" t="s">
        <v>31019</v>
      </c>
      <c r="F7964" t="s">
        <v>558</v>
      </c>
      <c r="G7964">
        <v>84327</v>
      </c>
      <c r="H7964">
        <v>-111.9885195</v>
      </c>
      <c r="I7964">
        <v>41.861280100000002</v>
      </c>
      <c r="J7964">
        <v>49</v>
      </c>
      <c r="K7964">
        <v>5</v>
      </c>
      <c r="L7964" t="s">
        <v>30806</v>
      </c>
      <c r="M7964">
        <v>118343</v>
      </c>
      <c r="N7964" t="s">
        <v>80</v>
      </c>
      <c r="O7964" t="s">
        <v>96</v>
      </c>
      <c r="P7964" t="s">
        <v>82</v>
      </c>
      <c r="Q7964" t="s">
        <v>83</v>
      </c>
      <c r="R7964">
        <v>782</v>
      </c>
      <c r="S7964">
        <v>780</v>
      </c>
      <c r="T7964">
        <v>1</v>
      </c>
      <c r="U7964">
        <v>0</v>
      </c>
      <c r="V7964">
        <v>0</v>
      </c>
      <c r="W7964">
        <v>0</v>
      </c>
      <c r="X7964">
        <v>0.64</v>
      </c>
      <c r="Y7964">
        <v>0.21</v>
      </c>
      <c r="Z7964">
        <v>0.85</v>
      </c>
      <c r="AA7964">
        <v>25336</v>
      </c>
      <c r="AB7964">
        <v>2361</v>
      </c>
      <c r="AC7964">
        <v>0</v>
      </c>
      <c r="AD7964">
        <v>7492</v>
      </c>
      <c r="AE7964">
        <v>35189</v>
      </c>
      <c r="AF7964" t="s">
        <v>84</v>
      </c>
      <c r="AG7964" t="s">
        <v>84</v>
      </c>
      <c r="AH7964" t="s">
        <v>84</v>
      </c>
      <c r="AI7964">
        <v>6125</v>
      </c>
      <c r="AJ7964">
        <v>0</v>
      </c>
      <c r="AK7964">
        <v>235</v>
      </c>
      <c r="AL7964">
        <v>6360</v>
      </c>
      <c r="AM7964" t="s">
        <v>84</v>
      </c>
      <c r="AN7964">
        <v>34996</v>
      </c>
      <c r="AO7964">
        <v>0</v>
      </c>
      <c r="AP7964">
        <v>0</v>
      </c>
      <c r="AQ7964">
        <v>0</v>
      </c>
      <c r="AR7964">
        <v>8082</v>
      </c>
      <c r="AS7964">
        <v>8082</v>
      </c>
      <c r="AT7964">
        <v>8082</v>
      </c>
      <c r="AU7964">
        <v>17921</v>
      </c>
      <c r="AV7964">
        <v>5616</v>
      </c>
      <c r="AW7964">
        <v>535</v>
      </c>
      <c r="AX7964">
        <v>10422</v>
      </c>
      <c r="AY7964">
        <v>546</v>
      </c>
      <c r="AZ7964">
        <v>141</v>
      </c>
      <c r="BA7964">
        <v>0</v>
      </c>
      <c r="BB7964">
        <v>41</v>
      </c>
      <c r="BC7964">
        <v>41</v>
      </c>
      <c r="BD7964">
        <v>0</v>
      </c>
      <c r="BE7964">
        <v>1173</v>
      </c>
      <c r="BF7964">
        <v>9076</v>
      </c>
      <c r="BG7964">
        <v>0</v>
      </c>
      <c r="BH7964">
        <v>0.85</v>
      </c>
      <c r="BI7964">
        <v>17921</v>
      </c>
      <c r="BJ7964">
        <v>5616</v>
      </c>
      <c r="BK7964">
        <v>535</v>
      </c>
      <c r="BL7964">
        <v>546</v>
      </c>
      <c r="BM7964">
        <v>74</v>
      </c>
      <c r="BN7964">
        <v>0</v>
      </c>
      <c r="BO7964">
        <v>141</v>
      </c>
      <c r="BP7964">
        <v>0</v>
      </c>
      <c r="BQ7964">
        <v>41</v>
      </c>
      <c r="BR7964">
        <v>41</v>
      </c>
      <c r="BS7964">
        <v>0</v>
      </c>
      <c r="BT7964">
        <v>4777</v>
      </c>
      <c r="BU7964">
        <v>376</v>
      </c>
      <c r="BV7964">
        <v>16434</v>
      </c>
      <c r="BW7964">
        <v>0</v>
      </c>
      <c r="BX7964">
        <v>24</v>
      </c>
      <c r="BY7964">
        <v>74</v>
      </c>
      <c r="BZ7964">
        <v>64</v>
      </c>
      <c r="CA7964">
        <v>8</v>
      </c>
      <c r="CB7964">
        <v>1783</v>
      </c>
      <c r="CC7964">
        <v>1619</v>
      </c>
      <c r="CD7964">
        <v>123</v>
      </c>
      <c r="CE7964">
        <v>9</v>
      </c>
      <c r="CF7964">
        <v>1763</v>
      </c>
      <c r="CG7964">
        <v>2164</v>
      </c>
      <c r="CH7964" s="1">
        <v>41456</v>
      </c>
      <c r="CI7964" s="1">
        <v>41820</v>
      </c>
      <c r="CJ7964" s="31">
        <v>1</v>
      </c>
    </row>
    <row r="7965" spans="1:88" x14ac:dyDescent="0.25">
      <c r="A7965" t="s">
        <v>30782</v>
      </c>
      <c r="B7965" t="s">
        <v>31020</v>
      </c>
      <c r="C7965">
        <v>2015</v>
      </c>
      <c r="D7965" t="s">
        <v>31021</v>
      </c>
      <c r="E7965" t="s">
        <v>31022</v>
      </c>
      <c r="F7965" t="s">
        <v>31023</v>
      </c>
      <c r="G7965">
        <v>84005</v>
      </c>
      <c r="H7965">
        <v>-112.01201039999999</v>
      </c>
      <c r="I7965">
        <v>40.309836199999999</v>
      </c>
      <c r="J7965">
        <v>49</v>
      </c>
      <c r="K7965">
        <v>49</v>
      </c>
      <c r="L7965" t="s">
        <v>30954</v>
      </c>
      <c r="M7965">
        <v>560974</v>
      </c>
      <c r="N7965" t="s">
        <v>80</v>
      </c>
      <c r="O7965" t="s">
        <v>96</v>
      </c>
      <c r="P7965" t="s">
        <v>82</v>
      </c>
      <c r="Q7965" t="s">
        <v>83</v>
      </c>
      <c r="R7965">
        <v>24217</v>
      </c>
      <c r="S7965">
        <v>24141</v>
      </c>
      <c r="T7965">
        <v>1</v>
      </c>
      <c r="U7965">
        <v>0</v>
      </c>
      <c r="V7965">
        <v>0</v>
      </c>
      <c r="W7965">
        <v>0</v>
      </c>
      <c r="X7965">
        <v>2</v>
      </c>
      <c r="Y7965">
        <v>2.75</v>
      </c>
      <c r="Z7965">
        <v>4.75</v>
      </c>
      <c r="AA7965">
        <v>231794</v>
      </c>
      <c r="AB7965">
        <v>6400</v>
      </c>
      <c r="AC7965">
        <v>0</v>
      </c>
      <c r="AD7965">
        <v>0</v>
      </c>
      <c r="AE7965">
        <v>238194</v>
      </c>
      <c r="AF7965">
        <v>125371</v>
      </c>
      <c r="AG7965">
        <v>51402</v>
      </c>
      <c r="AH7965">
        <v>176773</v>
      </c>
      <c r="AI7965">
        <v>18000</v>
      </c>
      <c r="AJ7965">
        <v>4000</v>
      </c>
      <c r="AK7965">
        <v>6400</v>
      </c>
      <c r="AL7965">
        <v>28400</v>
      </c>
      <c r="AM7965">
        <v>33021</v>
      </c>
      <c r="AN7965">
        <v>238194</v>
      </c>
      <c r="AO7965">
        <v>0</v>
      </c>
      <c r="AP7965">
        <v>0</v>
      </c>
      <c r="AQ7965">
        <v>0</v>
      </c>
      <c r="AR7965">
        <v>0</v>
      </c>
      <c r="AS7965">
        <v>0</v>
      </c>
      <c r="AT7965">
        <v>0</v>
      </c>
      <c r="AU7965">
        <v>36038</v>
      </c>
      <c r="AV7965">
        <v>4602</v>
      </c>
      <c r="AW7965">
        <v>2074</v>
      </c>
      <c r="AX7965">
        <v>8793</v>
      </c>
      <c r="AY7965">
        <v>4189</v>
      </c>
      <c r="AZ7965">
        <v>141</v>
      </c>
      <c r="BA7965">
        <v>3</v>
      </c>
      <c r="BB7965">
        <v>41</v>
      </c>
      <c r="BC7965">
        <v>44</v>
      </c>
      <c r="BD7965">
        <v>5</v>
      </c>
      <c r="BE7965">
        <v>2098</v>
      </c>
      <c r="BF7965">
        <v>88000</v>
      </c>
      <c r="BG7965">
        <v>0</v>
      </c>
      <c r="BH7965">
        <v>4.75</v>
      </c>
      <c r="BI7965">
        <v>36038</v>
      </c>
      <c r="BJ7965">
        <v>4602</v>
      </c>
      <c r="BK7965">
        <v>2074</v>
      </c>
      <c r="BL7965">
        <v>4189</v>
      </c>
      <c r="BM7965">
        <v>89</v>
      </c>
      <c r="BN7965">
        <v>5</v>
      </c>
      <c r="BO7965">
        <v>141</v>
      </c>
      <c r="BP7965">
        <v>3</v>
      </c>
      <c r="BQ7965">
        <v>41</v>
      </c>
      <c r="BR7965">
        <v>44</v>
      </c>
      <c r="BS7965">
        <v>5</v>
      </c>
      <c r="BT7965">
        <v>19729</v>
      </c>
      <c r="BU7965">
        <v>14854</v>
      </c>
      <c r="BV7965">
        <v>174327</v>
      </c>
      <c r="BW7965">
        <v>0</v>
      </c>
      <c r="BX7965">
        <v>51</v>
      </c>
      <c r="BY7965">
        <v>89</v>
      </c>
      <c r="BZ7965">
        <v>89</v>
      </c>
      <c r="CA7965">
        <v>0</v>
      </c>
      <c r="CB7965">
        <v>2603</v>
      </c>
      <c r="CC7965">
        <v>2603</v>
      </c>
      <c r="CD7965">
        <v>0</v>
      </c>
      <c r="CE7965">
        <v>12</v>
      </c>
      <c r="CF7965">
        <v>7247</v>
      </c>
      <c r="CG7965">
        <v>6500</v>
      </c>
      <c r="CH7965" s="1">
        <v>41456</v>
      </c>
      <c r="CI7965" s="1">
        <v>41820</v>
      </c>
      <c r="CJ7965" s="31">
        <v>1</v>
      </c>
    </row>
    <row r="7966" spans="1:88" x14ac:dyDescent="0.25">
      <c r="A7966" t="s">
        <v>31024</v>
      </c>
      <c r="B7966" t="s">
        <v>31028</v>
      </c>
      <c r="C7966">
        <v>2015</v>
      </c>
      <c r="D7966" t="s">
        <v>31029</v>
      </c>
      <c r="E7966" t="s">
        <v>31030</v>
      </c>
      <c r="F7966" t="s">
        <v>12377</v>
      </c>
      <c r="G7966">
        <v>24521</v>
      </c>
      <c r="H7966">
        <v>-79.057748500000002</v>
      </c>
      <c r="I7966">
        <v>37.5818887</v>
      </c>
      <c r="J7966">
        <v>51</v>
      </c>
      <c r="K7966">
        <v>9</v>
      </c>
      <c r="L7966" t="s">
        <v>12377</v>
      </c>
      <c r="M7966">
        <v>32041</v>
      </c>
      <c r="N7966" t="s">
        <v>80</v>
      </c>
      <c r="O7966" t="s">
        <v>89</v>
      </c>
      <c r="P7966" t="s">
        <v>90</v>
      </c>
      <c r="Q7966" t="s">
        <v>83</v>
      </c>
      <c r="R7966">
        <v>32496</v>
      </c>
      <c r="S7966">
        <v>32496</v>
      </c>
      <c r="T7966">
        <v>1</v>
      </c>
      <c r="U7966">
        <v>1</v>
      </c>
      <c r="V7966">
        <v>0</v>
      </c>
      <c r="W7966">
        <v>3</v>
      </c>
      <c r="X7966">
        <v>4</v>
      </c>
      <c r="Y7966">
        <v>6.5</v>
      </c>
      <c r="Z7966">
        <v>10.5</v>
      </c>
      <c r="AA7966">
        <v>758268</v>
      </c>
      <c r="AB7966">
        <v>148231</v>
      </c>
      <c r="AC7966">
        <v>4990</v>
      </c>
      <c r="AD7966">
        <v>30553</v>
      </c>
      <c r="AE7966">
        <v>942042</v>
      </c>
      <c r="AF7966">
        <v>370160</v>
      </c>
      <c r="AG7966">
        <v>129416</v>
      </c>
      <c r="AH7966">
        <v>499576</v>
      </c>
      <c r="AI7966">
        <v>49583</v>
      </c>
      <c r="AJ7966">
        <v>13400</v>
      </c>
      <c r="AK7966">
        <v>27973</v>
      </c>
      <c r="AL7966">
        <v>90956</v>
      </c>
      <c r="AM7966">
        <v>351510</v>
      </c>
      <c r="AN7966">
        <v>942042</v>
      </c>
      <c r="AO7966">
        <v>0</v>
      </c>
      <c r="AP7966">
        <v>0</v>
      </c>
      <c r="AQ7966">
        <v>0</v>
      </c>
      <c r="AR7966">
        <v>0</v>
      </c>
      <c r="AS7966">
        <v>0</v>
      </c>
      <c r="AT7966">
        <v>0</v>
      </c>
      <c r="AU7966">
        <v>76025</v>
      </c>
      <c r="AV7966">
        <v>2730</v>
      </c>
      <c r="AW7966">
        <v>5895</v>
      </c>
      <c r="AX7966">
        <v>442</v>
      </c>
      <c r="AY7966">
        <v>5676</v>
      </c>
      <c r="AZ7966">
        <v>53</v>
      </c>
      <c r="BA7966">
        <v>6</v>
      </c>
      <c r="BB7966">
        <v>5</v>
      </c>
      <c r="BC7966">
        <v>11</v>
      </c>
      <c r="BD7966">
        <v>155</v>
      </c>
      <c r="BE7966">
        <v>4784</v>
      </c>
      <c r="BF7966">
        <v>83280</v>
      </c>
      <c r="BG7966">
        <v>0</v>
      </c>
      <c r="BH7966">
        <v>10.5</v>
      </c>
      <c r="BI7966">
        <v>76025</v>
      </c>
      <c r="BJ7966">
        <v>2730</v>
      </c>
      <c r="BK7966">
        <v>5895</v>
      </c>
      <c r="BL7966">
        <v>5676</v>
      </c>
      <c r="BM7966">
        <v>140</v>
      </c>
      <c r="BN7966">
        <v>155</v>
      </c>
      <c r="BO7966">
        <v>53</v>
      </c>
      <c r="BP7966">
        <v>6</v>
      </c>
      <c r="BQ7966">
        <v>5</v>
      </c>
      <c r="BR7966">
        <v>11</v>
      </c>
      <c r="BS7966">
        <v>155</v>
      </c>
      <c r="BT7966">
        <v>6757</v>
      </c>
      <c r="BU7966">
        <v>14224</v>
      </c>
      <c r="BV7966">
        <v>144461</v>
      </c>
      <c r="BW7966">
        <v>64</v>
      </c>
      <c r="BX7966">
        <v>46</v>
      </c>
      <c r="BY7966">
        <v>140</v>
      </c>
      <c r="BZ7966">
        <v>64</v>
      </c>
      <c r="CA7966">
        <v>2</v>
      </c>
      <c r="CB7966">
        <v>4590</v>
      </c>
      <c r="CC7966">
        <v>2179</v>
      </c>
      <c r="CD7966">
        <v>16</v>
      </c>
      <c r="CE7966">
        <v>14</v>
      </c>
      <c r="CF7966">
        <v>28209</v>
      </c>
      <c r="CG7966">
        <v>-1</v>
      </c>
      <c r="CH7966" s="1">
        <v>41456</v>
      </c>
      <c r="CI7966" s="1">
        <v>41820</v>
      </c>
      <c r="CJ7966" s="31">
        <v>1</v>
      </c>
    </row>
    <row r="7967" spans="1:88" x14ac:dyDescent="0.25">
      <c r="A7967" t="s">
        <v>31024</v>
      </c>
      <c r="B7967" t="s">
        <v>31031</v>
      </c>
      <c r="C7967">
        <v>2015</v>
      </c>
      <c r="D7967" t="s">
        <v>31032</v>
      </c>
      <c r="E7967" t="s">
        <v>31033</v>
      </c>
      <c r="F7967" t="s">
        <v>31034</v>
      </c>
      <c r="G7967">
        <v>24522</v>
      </c>
      <c r="H7967">
        <v>-78.829037</v>
      </c>
      <c r="I7967">
        <v>37.353937000000002</v>
      </c>
      <c r="J7967">
        <v>51</v>
      </c>
      <c r="K7967">
        <v>11</v>
      </c>
      <c r="L7967" t="s">
        <v>31034</v>
      </c>
      <c r="M7967">
        <v>15279</v>
      </c>
      <c r="N7967" t="s">
        <v>80</v>
      </c>
      <c r="O7967" t="s">
        <v>89</v>
      </c>
      <c r="P7967" t="s">
        <v>90</v>
      </c>
      <c r="Q7967" t="s">
        <v>83</v>
      </c>
      <c r="R7967">
        <v>15002</v>
      </c>
      <c r="S7967">
        <v>15002</v>
      </c>
      <c r="T7967">
        <v>1</v>
      </c>
      <c r="U7967">
        <v>1</v>
      </c>
      <c r="V7967">
        <v>0</v>
      </c>
      <c r="W7967">
        <v>1</v>
      </c>
      <c r="X7967">
        <v>1</v>
      </c>
      <c r="Y7967">
        <v>5</v>
      </c>
      <c r="Z7967">
        <v>6</v>
      </c>
      <c r="AA7967">
        <v>163017</v>
      </c>
      <c r="AB7967">
        <v>40510</v>
      </c>
      <c r="AC7967">
        <v>1118</v>
      </c>
      <c r="AD7967">
        <v>25546</v>
      </c>
      <c r="AE7967">
        <v>230191</v>
      </c>
      <c r="AF7967">
        <v>124140</v>
      </c>
      <c r="AG7967">
        <v>39444</v>
      </c>
      <c r="AH7967">
        <v>163584</v>
      </c>
      <c r="AI7967">
        <v>19660</v>
      </c>
      <c r="AJ7967">
        <v>480</v>
      </c>
      <c r="AK7967">
        <v>1294</v>
      </c>
      <c r="AL7967">
        <v>21434</v>
      </c>
      <c r="AM7967">
        <v>44393</v>
      </c>
      <c r="AN7967">
        <v>229411</v>
      </c>
      <c r="AO7967">
        <v>0</v>
      </c>
      <c r="AP7967">
        <v>0</v>
      </c>
      <c r="AQ7967">
        <v>0</v>
      </c>
      <c r="AR7967">
        <v>0</v>
      </c>
      <c r="AS7967">
        <v>0</v>
      </c>
      <c r="AT7967">
        <v>0</v>
      </c>
      <c r="AU7967">
        <v>42135</v>
      </c>
      <c r="AV7967">
        <v>1932</v>
      </c>
      <c r="AW7967">
        <v>257</v>
      </c>
      <c r="AX7967">
        <v>560</v>
      </c>
      <c r="AY7967">
        <v>2146</v>
      </c>
      <c r="AZ7967">
        <v>0</v>
      </c>
      <c r="BA7967">
        <v>0</v>
      </c>
      <c r="BB7967">
        <v>5</v>
      </c>
      <c r="BC7967">
        <v>5</v>
      </c>
      <c r="BD7967">
        <v>41</v>
      </c>
      <c r="BE7967">
        <v>3016</v>
      </c>
      <c r="BF7967">
        <v>32733</v>
      </c>
      <c r="BG7967">
        <v>0</v>
      </c>
      <c r="BH7967">
        <v>6</v>
      </c>
      <c r="BI7967">
        <v>42135</v>
      </c>
      <c r="BJ7967">
        <v>1932</v>
      </c>
      <c r="BK7967">
        <v>257</v>
      </c>
      <c r="BL7967">
        <v>2146</v>
      </c>
      <c r="BM7967">
        <v>168</v>
      </c>
      <c r="BN7967">
        <v>41</v>
      </c>
      <c r="BO7967">
        <v>0</v>
      </c>
      <c r="BP7967">
        <v>0</v>
      </c>
      <c r="BQ7967">
        <v>5</v>
      </c>
      <c r="BR7967">
        <v>5</v>
      </c>
      <c r="BS7967">
        <v>41</v>
      </c>
      <c r="BT7967">
        <v>2912</v>
      </c>
      <c r="BU7967">
        <v>11212</v>
      </c>
      <c r="BV7967">
        <v>59334</v>
      </c>
      <c r="BW7967">
        <v>0</v>
      </c>
      <c r="BX7967">
        <v>26</v>
      </c>
      <c r="BY7967">
        <v>168</v>
      </c>
      <c r="BZ7967">
        <v>113</v>
      </c>
      <c r="CA7967">
        <v>20</v>
      </c>
      <c r="CB7967">
        <v>1542</v>
      </c>
      <c r="CC7967">
        <v>870</v>
      </c>
      <c r="CD7967">
        <v>60</v>
      </c>
      <c r="CE7967">
        <v>12</v>
      </c>
      <c r="CF7967">
        <v>12394</v>
      </c>
      <c r="CG7967">
        <v>3074</v>
      </c>
      <c r="CH7967" s="1">
        <v>41456</v>
      </c>
      <c r="CI7967" s="1">
        <v>41820</v>
      </c>
      <c r="CJ7967" s="31">
        <v>1</v>
      </c>
    </row>
    <row r="7968" spans="1:88" x14ac:dyDescent="0.25">
      <c r="A7968" t="s">
        <v>31024</v>
      </c>
      <c r="B7968" t="s">
        <v>31035</v>
      </c>
      <c r="C7968">
        <v>2015</v>
      </c>
      <c r="D7968" t="s">
        <v>31036</v>
      </c>
      <c r="E7968" t="s">
        <v>31037</v>
      </c>
      <c r="F7968" t="s">
        <v>20458</v>
      </c>
      <c r="G7968">
        <v>23860</v>
      </c>
      <c r="H7968">
        <v>-77.287039300000004</v>
      </c>
      <c r="I7968">
        <v>37.3047124</v>
      </c>
      <c r="J7968">
        <v>51</v>
      </c>
      <c r="K7968">
        <v>670</v>
      </c>
      <c r="L7968" t="s">
        <v>20458</v>
      </c>
      <c r="M7968">
        <v>22196</v>
      </c>
      <c r="N7968" t="s">
        <v>80</v>
      </c>
      <c r="O7968" t="s">
        <v>101</v>
      </c>
      <c r="P7968" t="s">
        <v>90</v>
      </c>
      <c r="Q7968" t="s">
        <v>83</v>
      </c>
      <c r="R7968">
        <v>86625</v>
      </c>
      <c r="S7968">
        <v>86625</v>
      </c>
      <c r="T7968">
        <v>1</v>
      </c>
      <c r="U7968">
        <v>7</v>
      </c>
      <c r="V7968">
        <v>0</v>
      </c>
      <c r="W7968">
        <v>7</v>
      </c>
      <c r="X7968">
        <v>7</v>
      </c>
      <c r="Y7968">
        <v>38</v>
      </c>
      <c r="Z7968">
        <v>45</v>
      </c>
      <c r="AA7968">
        <v>1457834</v>
      </c>
      <c r="AB7968">
        <v>354338</v>
      </c>
      <c r="AC7968">
        <v>41621</v>
      </c>
      <c r="AD7968">
        <v>104150</v>
      </c>
      <c r="AE7968">
        <v>1957943</v>
      </c>
      <c r="AF7968">
        <v>893710</v>
      </c>
      <c r="AG7968">
        <v>289439</v>
      </c>
      <c r="AH7968">
        <v>1183149</v>
      </c>
      <c r="AI7968">
        <v>146244</v>
      </c>
      <c r="AJ7968">
        <v>12923</v>
      </c>
      <c r="AK7968">
        <v>35530</v>
      </c>
      <c r="AL7968">
        <v>194697</v>
      </c>
      <c r="AM7968">
        <v>566995</v>
      </c>
      <c r="AN7968">
        <v>1944841</v>
      </c>
      <c r="AO7968">
        <v>0</v>
      </c>
      <c r="AP7968">
        <v>0</v>
      </c>
      <c r="AQ7968">
        <v>0</v>
      </c>
      <c r="AR7968">
        <v>0</v>
      </c>
      <c r="AS7968">
        <v>0</v>
      </c>
      <c r="AT7968">
        <v>0</v>
      </c>
      <c r="AU7968">
        <v>212276</v>
      </c>
      <c r="AV7968">
        <v>0</v>
      </c>
      <c r="AW7968">
        <v>7200</v>
      </c>
      <c r="AX7968">
        <v>950</v>
      </c>
      <c r="AY7968">
        <v>11100</v>
      </c>
      <c r="AZ7968">
        <v>550</v>
      </c>
      <c r="BA7968">
        <v>2</v>
      </c>
      <c r="BB7968">
        <v>5</v>
      </c>
      <c r="BC7968">
        <v>7</v>
      </c>
      <c r="BD7968">
        <v>250</v>
      </c>
      <c r="BE7968">
        <v>13052</v>
      </c>
      <c r="BF7968">
        <v>252772</v>
      </c>
      <c r="BG7968">
        <v>0</v>
      </c>
      <c r="BH7968">
        <v>45</v>
      </c>
      <c r="BI7968">
        <v>212276</v>
      </c>
      <c r="BJ7968">
        <v>0</v>
      </c>
      <c r="BK7968">
        <v>7200</v>
      </c>
      <c r="BL7968">
        <v>11100</v>
      </c>
      <c r="BM7968">
        <v>517</v>
      </c>
      <c r="BN7968">
        <v>250</v>
      </c>
      <c r="BO7968">
        <v>550</v>
      </c>
      <c r="BP7968">
        <v>2</v>
      </c>
      <c r="BQ7968">
        <v>5</v>
      </c>
      <c r="BR7968">
        <v>7</v>
      </c>
      <c r="BS7968">
        <v>250</v>
      </c>
      <c r="BT7968">
        <v>18602</v>
      </c>
      <c r="BU7968">
        <v>31420</v>
      </c>
      <c r="BV7968">
        <v>338225</v>
      </c>
      <c r="BW7968">
        <v>0</v>
      </c>
      <c r="BX7968">
        <v>251</v>
      </c>
      <c r="BY7968">
        <v>517</v>
      </c>
      <c r="BZ7968">
        <v>438</v>
      </c>
      <c r="CA7968">
        <v>31</v>
      </c>
      <c r="CB7968">
        <v>7982</v>
      </c>
      <c r="CC7968">
        <v>3245</v>
      </c>
      <c r="CD7968">
        <v>380</v>
      </c>
      <c r="CE7968">
        <v>120</v>
      </c>
      <c r="CF7968">
        <v>95000</v>
      </c>
      <c r="CG7968">
        <v>7300</v>
      </c>
      <c r="CH7968" s="1">
        <v>41456</v>
      </c>
      <c r="CI7968" s="1">
        <v>41820</v>
      </c>
      <c r="CJ7968" s="31">
        <v>1</v>
      </c>
    </row>
    <row r="7969" spans="1:88" x14ac:dyDescent="0.25">
      <c r="A7969" t="s">
        <v>31024</v>
      </c>
      <c r="B7969" t="s">
        <v>31041</v>
      </c>
      <c r="C7969">
        <v>2015</v>
      </c>
      <c r="D7969" t="s">
        <v>31042</v>
      </c>
      <c r="E7969" t="s">
        <v>31043</v>
      </c>
      <c r="F7969" t="s">
        <v>31044</v>
      </c>
      <c r="G7969">
        <v>22939</v>
      </c>
      <c r="H7969">
        <v>-78.969978400000002</v>
      </c>
      <c r="I7969">
        <v>38.0994812</v>
      </c>
      <c r="J7969">
        <v>51</v>
      </c>
      <c r="K7969">
        <v>15</v>
      </c>
      <c r="L7969" t="s">
        <v>4561</v>
      </c>
      <c r="M7969">
        <v>73862</v>
      </c>
      <c r="N7969" t="s">
        <v>80</v>
      </c>
      <c r="O7969" t="s">
        <v>89</v>
      </c>
      <c r="P7969" t="s">
        <v>90</v>
      </c>
      <c r="Q7969" t="s">
        <v>83</v>
      </c>
      <c r="R7969">
        <v>73792</v>
      </c>
      <c r="S7969">
        <v>73792</v>
      </c>
      <c r="T7969">
        <v>1</v>
      </c>
      <c r="U7969">
        <v>4</v>
      </c>
      <c r="V7969">
        <v>0</v>
      </c>
      <c r="W7969">
        <v>4</v>
      </c>
      <c r="X7969">
        <v>4</v>
      </c>
      <c r="Y7969">
        <v>21</v>
      </c>
      <c r="Z7969">
        <v>25</v>
      </c>
      <c r="AA7969">
        <v>1055109</v>
      </c>
      <c r="AB7969">
        <v>157960</v>
      </c>
      <c r="AC7969">
        <v>29434</v>
      </c>
      <c r="AD7969">
        <v>4500</v>
      </c>
      <c r="AE7969">
        <v>1247003</v>
      </c>
      <c r="AF7969">
        <v>639133</v>
      </c>
      <c r="AG7969">
        <v>221324</v>
      </c>
      <c r="AH7969">
        <v>860457</v>
      </c>
      <c r="AI7969">
        <v>118916</v>
      </c>
      <c r="AJ7969">
        <v>10036</v>
      </c>
      <c r="AK7969">
        <v>44007</v>
      </c>
      <c r="AL7969">
        <v>172959</v>
      </c>
      <c r="AM7969">
        <v>208893</v>
      </c>
      <c r="AN7969">
        <v>1242309</v>
      </c>
      <c r="AO7969">
        <v>0</v>
      </c>
      <c r="AP7969">
        <v>0</v>
      </c>
      <c r="AQ7969">
        <v>0</v>
      </c>
      <c r="AR7969">
        <v>0</v>
      </c>
      <c r="AS7969">
        <v>0</v>
      </c>
      <c r="AT7969">
        <v>0</v>
      </c>
      <c r="AU7969">
        <v>167014</v>
      </c>
      <c r="AV7969">
        <v>7036</v>
      </c>
      <c r="AW7969">
        <v>9058</v>
      </c>
      <c r="AX7969">
        <v>3580</v>
      </c>
      <c r="AY7969">
        <v>18058</v>
      </c>
      <c r="AZ7969">
        <v>0</v>
      </c>
      <c r="BA7969">
        <v>2</v>
      </c>
      <c r="BB7969">
        <v>5</v>
      </c>
      <c r="BC7969">
        <v>7</v>
      </c>
      <c r="BD7969">
        <v>137</v>
      </c>
      <c r="BE7969">
        <v>7800</v>
      </c>
      <c r="BF7969">
        <v>223682</v>
      </c>
      <c r="BG7969">
        <v>0</v>
      </c>
      <c r="BH7969">
        <v>25</v>
      </c>
      <c r="BI7969">
        <v>167014</v>
      </c>
      <c r="BJ7969">
        <v>7036</v>
      </c>
      <c r="BK7969">
        <v>9058</v>
      </c>
      <c r="BL7969">
        <v>18058</v>
      </c>
      <c r="BM7969">
        <v>746</v>
      </c>
      <c r="BN7969">
        <v>137</v>
      </c>
      <c r="BO7969">
        <v>0</v>
      </c>
      <c r="BP7969">
        <v>2</v>
      </c>
      <c r="BQ7969">
        <v>5</v>
      </c>
      <c r="BR7969">
        <v>7</v>
      </c>
      <c r="BS7969">
        <v>137</v>
      </c>
      <c r="BT7969">
        <v>33152</v>
      </c>
      <c r="BU7969">
        <v>26435</v>
      </c>
      <c r="BV7969">
        <v>559940</v>
      </c>
      <c r="BW7969">
        <v>17626</v>
      </c>
      <c r="BX7969">
        <v>24450</v>
      </c>
      <c r="BY7969">
        <v>746</v>
      </c>
      <c r="BZ7969">
        <v>431</v>
      </c>
      <c r="CA7969">
        <v>51</v>
      </c>
      <c r="CB7969">
        <v>23302</v>
      </c>
      <c r="CC7969">
        <v>16675</v>
      </c>
      <c r="CD7969">
        <v>1450</v>
      </c>
      <c r="CE7969">
        <v>36</v>
      </c>
      <c r="CF7969">
        <v>37033</v>
      </c>
      <c r="CG7969">
        <v>5742</v>
      </c>
      <c r="CH7969" s="1">
        <v>41456</v>
      </c>
      <c r="CI7969" s="1">
        <v>41820</v>
      </c>
      <c r="CJ7969" s="31">
        <v>1</v>
      </c>
    </row>
    <row r="7970" spans="1:88" x14ac:dyDescent="0.25">
      <c r="A7970" t="s">
        <v>31024</v>
      </c>
      <c r="B7970" t="s">
        <v>31045</v>
      </c>
      <c r="C7970">
        <v>2015</v>
      </c>
      <c r="D7970" t="s">
        <v>31046</v>
      </c>
      <c r="E7970" t="s">
        <v>31047</v>
      </c>
      <c r="F7970" t="s">
        <v>5771</v>
      </c>
      <c r="G7970">
        <v>24523</v>
      </c>
      <c r="H7970">
        <v>-79.522141000000005</v>
      </c>
      <c r="I7970">
        <v>37.337553999999997</v>
      </c>
      <c r="J7970">
        <v>51</v>
      </c>
      <c r="K7970">
        <v>515</v>
      </c>
      <c r="L7970" t="s">
        <v>5771</v>
      </c>
      <c r="M7970">
        <v>6466</v>
      </c>
      <c r="N7970" t="s">
        <v>80</v>
      </c>
      <c r="O7970" t="s">
        <v>89</v>
      </c>
      <c r="P7970" t="s">
        <v>90</v>
      </c>
      <c r="Q7970" t="s">
        <v>83</v>
      </c>
      <c r="R7970">
        <v>75516</v>
      </c>
      <c r="S7970">
        <v>75516</v>
      </c>
      <c r="T7970">
        <v>1</v>
      </c>
      <c r="U7970">
        <v>5</v>
      </c>
      <c r="V7970">
        <v>0</v>
      </c>
      <c r="W7970">
        <v>5</v>
      </c>
      <c r="X7970">
        <v>10</v>
      </c>
      <c r="Y7970">
        <v>39</v>
      </c>
      <c r="Z7970">
        <v>49</v>
      </c>
      <c r="AA7970">
        <v>1517987</v>
      </c>
      <c r="AB7970">
        <v>209267</v>
      </c>
      <c r="AC7970">
        <v>46709</v>
      </c>
      <c r="AD7970">
        <v>69819</v>
      </c>
      <c r="AE7970">
        <v>1843782</v>
      </c>
      <c r="AF7970">
        <v>916639</v>
      </c>
      <c r="AG7970">
        <v>207696</v>
      </c>
      <c r="AH7970">
        <v>1124335</v>
      </c>
      <c r="AI7970">
        <v>109082</v>
      </c>
      <c r="AJ7970">
        <v>11141</v>
      </c>
      <c r="AK7970">
        <v>47901</v>
      </c>
      <c r="AL7970">
        <v>168124</v>
      </c>
      <c r="AM7970">
        <v>482898</v>
      </c>
      <c r="AN7970">
        <v>1775357</v>
      </c>
      <c r="AO7970">
        <v>0</v>
      </c>
      <c r="AP7970">
        <v>0</v>
      </c>
      <c r="AQ7970">
        <v>0</v>
      </c>
      <c r="AR7970">
        <v>0</v>
      </c>
      <c r="AS7970">
        <v>0</v>
      </c>
      <c r="AT7970">
        <v>0</v>
      </c>
      <c r="AU7970">
        <v>126821</v>
      </c>
      <c r="AV7970">
        <v>2592</v>
      </c>
      <c r="AW7970">
        <v>7676</v>
      </c>
      <c r="AX7970">
        <v>767</v>
      </c>
      <c r="AY7970">
        <v>7831</v>
      </c>
      <c r="AZ7970">
        <v>53</v>
      </c>
      <c r="BA7970">
        <v>1</v>
      </c>
      <c r="BB7970">
        <v>5</v>
      </c>
      <c r="BC7970">
        <v>6</v>
      </c>
      <c r="BD7970">
        <v>153</v>
      </c>
      <c r="BE7970">
        <v>13156</v>
      </c>
      <c r="BF7970">
        <v>302028</v>
      </c>
      <c r="BG7970">
        <v>0</v>
      </c>
      <c r="BH7970">
        <v>49</v>
      </c>
      <c r="BI7970">
        <v>126821</v>
      </c>
      <c r="BJ7970">
        <v>2592</v>
      </c>
      <c r="BK7970">
        <v>7676</v>
      </c>
      <c r="BL7970">
        <v>7831</v>
      </c>
      <c r="BM7970">
        <v>1666</v>
      </c>
      <c r="BN7970">
        <v>153</v>
      </c>
      <c r="BO7970">
        <v>53</v>
      </c>
      <c r="BP7970">
        <v>1</v>
      </c>
      <c r="BQ7970">
        <v>5</v>
      </c>
      <c r="BR7970">
        <v>6</v>
      </c>
      <c r="BS7970">
        <v>153</v>
      </c>
      <c r="BT7970">
        <v>31555</v>
      </c>
      <c r="BU7970">
        <v>31787</v>
      </c>
      <c r="BV7970">
        <v>407053</v>
      </c>
      <c r="BW7970">
        <v>4</v>
      </c>
      <c r="BX7970">
        <v>143</v>
      </c>
      <c r="BY7970">
        <v>1666</v>
      </c>
      <c r="BZ7970">
        <v>1177</v>
      </c>
      <c r="CA7970">
        <v>115</v>
      </c>
      <c r="CB7970">
        <v>22176</v>
      </c>
      <c r="CC7970">
        <v>18804</v>
      </c>
      <c r="CD7970">
        <v>888</v>
      </c>
      <c r="CE7970">
        <v>45</v>
      </c>
      <c r="CF7970">
        <v>42072</v>
      </c>
      <c r="CG7970">
        <v>38587</v>
      </c>
      <c r="CH7970" s="1">
        <v>41456</v>
      </c>
      <c r="CI7970" s="1">
        <v>41820</v>
      </c>
      <c r="CJ7970" s="31">
        <v>1</v>
      </c>
    </row>
    <row r="7971" spans="1:88" x14ac:dyDescent="0.25">
      <c r="A7971" t="s">
        <v>31024</v>
      </c>
      <c r="B7971" t="s">
        <v>31048</v>
      </c>
      <c r="C7971">
        <v>2015</v>
      </c>
      <c r="D7971" t="s">
        <v>31049</v>
      </c>
      <c r="E7971" t="s">
        <v>31050</v>
      </c>
      <c r="F7971" t="s">
        <v>8385</v>
      </c>
      <c r="G7971">
        <v>24112</v>
      </c>
      <c r="H7971">
        <v>-79.866273800000002</v>
      </c>
      <c r="I7971">
        <v>36.6891617</v>
      </c>
      <c r="J7971">
        <v>51</v>
      </c>
      <c r="K7971">
        <v>690</v>
      </c>
      <c r="L7971" t="s">
        <v>8385</v>
      </c>
      <c r="M7971">
        <v>13711</v>
      </c>
      <c r="N7971" t="s">
        <v>80</v>
      </c>
      <c r="O7971" t="s">
        <v>101</v>
      </c>
      <c r="P7971" t="s">
        <v>90</v>
      </c>
      <c r="Q7971" t="s">
        <v>83</v>
      </c>
      <c r="R7971">
        <v>86403</v>
      </c>
      <c r="S7971">
        <v>86403</v>
      </c>
      <c r="T7971">
        <v>1</v>
      </c>
      <c r="U7971">
        <v>4</v>
      </c>
      <c r="V7971">
        <v>1</v>
      </c>
      <c r="W7971">
        <v>5</v>
      </c>
      <c r="X7971">
        <v>9</v>
      </c>
      <c r="Y7971">
        <v>17</v>
      </c>
      <c r="Z7971">
        <v>26</v>
      </c>
      <c r="AA7971">
        <v>1286412</v>
      </c>
      <c r="AB7971">
        <v>333896</v>
      </c>
      <c r="AC7971">
        <v>76217</v>
      </c>
      <c r="AD7971">
        <v>81574</v>
      </c>
      <c r="AE7971">
        <v>1778099</v>
      </c>
      <c r="AF7971">
        <v>786648</v>
      </c>
      <c r="AG7971">
        <v>286071</v>
      </c>
      <c r="AH7971">
        <v>1072719</v>
      </c>
      <c r="AI7971">
        <v>166607</v>
      </c>
      <c r="AJ7971">
        <v>5484</v>
      </c>
      <c r="AK7971">
        <v>38171</v>
      </c>
      <c r="AL7971">
        <v>210262</v>
      </c>
      <c r="AM7971">
        <v>503233</v>
      </c>
      <c r="AN7971">
        <v>1786214</v>
      </c>
      <c r="AO7971">
        <v>0</v>
      </c>
      <c r="AP7971">
        <v>0</v>
      </c>
      <c r="AQ7971">
        <v>0</v>
      </c>
      <c r="AR7971">
        <v>0</v>
      </c>
      <c r="AS7971">
        <v>0</v>
      </c>
      <c r="AT7971">
        <v>0</v>
      </c>
      <c r="AU7971">
        <v>228505</v>
      </c>
      <c r="AV7971">
        <v>20644</v>
      </c>
      <c r="AW7971">
        <v>14140</v>
      </c>
      <c r="AX7971">
        <v>0</v>
      </c>
      <c r="AY7971">
        <v>16486</v>
      </c>
      <c r="AZ7971">
        <v>0</v>
      </c>
      <c r="BA7971">
        <v>3</v>
      </c>
      <c r="BB7971">
        <v>5</v>
      </c>
      <c r="BC7971">
        <v>8</v>
      </c>
      <c r="BD7971">
        <v>212</v>
      </c>
      <c r="BE7971">
        <v>11648</v>
      </c>
      <c r="BF7971">
        <v>240064</v>
      </c>
      <c r="BG7971">
        <v>1</v>
      </c>
      <c r="BH7971">
        <v>26</v>
      </c>
      <c r="BI7971">
        <v>228505</v>
      </c>
      <c r="BJ7971">
        <v>20644</v>
      </c>
      <c r="BK7971">
        <v>14140</v>
      </c>
      <c r="BL7971">
        <v>16486</v>
      </c>
      <c r="BM7971">
        <v>1162</v>
      </c>
      <c r="BN7971">
        <v>212</v>
      </c>
      <c r="BO7971">
        <v>0</v>
      </c>
      <c r="BP7971">
        <v>3</v>
      </c>
      <c r="BQ7971">
        <v>5</v>
      </c>
      <c r="BR7971">
        <v>8</v>
      </c>
      <c r="BS7971">
        <v>212</v>
      </c>
      <c r="BT7971">
        <v>56189</v>
      </c>
      <c r="BU7971">
        <v>39508</v>
      </c>
      <c r="BV7971">
        <v>365959</v>
      </c>
      <c r="BW7971">
        <v>306</v>
      </c>
      <c r="BX7971">
        <v>53</v>
      </c>
      <c r="BY7971">
        <v>1162</v>
      </c>
      <c r="BZ7971">
        <v>631</v>
      </c>
      <c r="CA7971">
        <v>13</v>
      </c>
      <c r="CB7971">
        <v>19308</v>
      </c>
      <c r="CC7971">
        <v>15169</v>
      </c>
      <c r="CD7971">
        <v>186</v>
      </c>
      <c r="CE7971">
        <v>53</v>
      </c>
      <c r="CF7971">
        <v>62974</v>
      </c>
      <c r="CG7971">
        <v>7259</v>
      </c>
      <c r="CH7971" s="1">
        <v>41456</v>
      </c>
      <c r="CI7971" s="1">
        <v>41820</v>
      </c>
      <c r="CJ7971" s="31">
        <v>1</v>
      </c>
    </row>
    <row r="7972" spans="1:88" x14ac:dyDescent="0.25">
      <c r="A7972" t="s">
        <v>31024</v>
      </c>
      <c r="B7972" t="s">
        <v>31051</v>
      </c>
      <c r="C7972">
        <v>2015</v>
      </c>
      <c r="D7972" t="s">
        <v>31052</v>
      </c>
      <c r="E7972" t="s">
        <v>31053</v>
      </c>
      <c r="F7972" t="s">
        <v>483</v>
      </c>
      <c r="G7972">
        <v>24012</v>
      </c>
      <c r="H7972">
        <v>-79.865679099999994</v>
      </c>
      <c r="I7972">
        <v>37.329699099999999</v>
      </c>
      <c r="J7972">
        <v>51</v>
      </c>
      <c r="K7972">
        <v>23</v>
      </c>
      <c r="L7972" t="s">
        <v>31054</v>
      </c>
      <c r="M7972">
        <v>33100</v>
      </c>
      <c r="N7972" t="s">
        <v>80</v>
      </c>
      <c r="O7972" t="s">
        <v>89</v>
      </c>
      <c r="P7972" t="s">
        <v>90</v>
      </c>
      <c r="Q7972" t="s">
        <v>83</v>
      </c>
      <c r="R7972">
        <v>33399</v>
      </c>
      <c r="S7972">
        <v>33399</v>
      </c>
      <c r="T7972">
        <v>1</v>
      </c>
      <c r="U7972">
        <v>3</v>
      </c>
      <c r="V7972">
        <v>1</v>
      </c>
      <c r="W7972">
        <v>3</v>
      </c>
      <c r="X7972">
        <v>3</v>
      </c>
      <c r="Y7972">
        <v>15</v>
      </c>
      <c r="Z7972">
        <v>18</v>
      </c>
      <c r="AA7972">
        <v>855005</v>
      </c>
      <c r="AB7972">
        <v>148764</v>
      </c>
      <c r="AC7972">
        <v>4963</v>
      </c>
      <c r="AD7972">
        <v>3653</v>
      </c>
      <c r="AE7972">
        <v>1012385</v>
      </c>
      <c r="AF7972">
        <v>523484</v>
      </c>
      <c r="AG7972">
        <v>214298</v>
      </c>
      <c r="AH7972">
        <v>737782</v>
      </c>
      <c r="AI7972">
        <v>68446</v>
      </c>
      <c r="AJ7972">
        <v>1000</v>
      </c>
      <c r="AK7972">
        <v>19171</v>
      </c>
      <c r="AL7972">
        <v>88617</v>
      </c>
      <c r="AM7972">
        <v>172104</v>
      </c>
      <c r="AN7972">
        <v>998503</v>
      </c>
      <c r="AO7972">
        <v>10381</v>
      </c>
      <c r="AP7972">
        <v>0</v>
      </c>
      <c r="AQ7972">
        <v>0</v>
      </c>
      <c r="AR7972">
        <v>0</v>
      </c>
      <c r="AS7972">
        <v>10381</v>
      </c>
      <c r="AT7972">
        <v>10381</v>
      </c>
      <c r="AU7972">
        <v>159419</v>
      </c>
      <c r="AV7972">
        <v>6468</v>
      </c>
      <c r="AW7972">
        <v>10618</v>
      </c>
      <c r="AX7972">
        <v>467</v>
      </c>
      <c r="AY7972">
        <v>24636</v>
      </c>
      <c r="AZ7972">
        <v>0</v>
      </c>
      <c r="BA7972">
        <v>1</v>
      </c>
      <c r="BB7972">
        <v>5</v>
      </c>
      <c r="BC7972">
        <v>6</v>
      </c>
      <c r="BD7972">
        <v>203</v>
      </c>
      <c r="BE7972">
        <v>11752</v>
      </c>
      <c r="BF7972">
        <v>185317</v>
      </c>
      <c r="BG7972">
        <v>1</v>
      </c>
      <c r="BH7972">
        <v>18</v>
      </c>
      <c r="BI7972">
        <v>159419</v>
      </c>
      <c r="BJ7972">
        <v>6468</v>
      </c>
      <c r="BK7972">
        <v>10618</v>
      </c>
      <c r="BL7972">
        <v>24636</v>
      </c>
      <c r="BM7972">
        <v>396</v>
      </c>
      <c r="BN7972">
        <v>203</v>
      </c>
      <c r="BO7972">
        <v>0</v>
      </c>
      <c r="BP7972">
        <v>1</v>
      </c>
      <c r="BQ7972">
        <v>5</v>
      </c>
      <c r="BR7972">
        <v>6</v>
      </c>
      <c r="BS7972">
        <v>203</v>
      </c>
      <c r="BT7972">
        <v>16583</v>
      </c>
      <c r="BU7972">
        <v>16117</v>
      </c>
      <c r="BV7972">
        <v>248857</v>
      </c>
      <c r="BW7972">
        <v>166</v>
      </c>
      <c r="BX7972">
        <v>76</v>
      </c>
      <c r="BY7972">
        <v>396</v>
      </c>
      <c r="BZ7972">
        <v>310</v>
      </c>
      <c r="CA7972">
        <v>0</v>
      </c>
      <c r="CB7972">
        <v>6740</v>
      </c>
      <c r="CC7972">
        <v>5687</v>
      </c>
      <c r="CD7972">
        <v>0</v>
      </c>
      <c r="CE7972">
        <v>49</v>
      </c>
      <c r="CF7972">
        <v>22642</v>
      </c>
      <c r="CG7972">
        <v>-1</v>
      </c>
      <c r="CH7972" s="1">
        <v>41456</v>
      </c>
      <c r="CI7972" s="1">
        <v>41820</v>
      </c>
      <c r="CJ7972" s="31">
        <v>1</v>
      </c>
    </row>
    <row r="7973" spans="1:88" x14ac:dyDescent="0.25">
      <c r="A7973" t="s">
        <v>31024</v>
      </c>
      <c r="B7973" t="s">
        <v>31055</v>
      </c>
      <c r="C7973">
        <v>2015</v>
      </c>
      <c r="D7973" t="s">
        <v>3301</v>
      </c>
      <c r="E7973" t="s">
        <v>31056</v>
      </c>
      <c r="F7973" t="s">
        <v>3303</v>
      </c>
      <c r="G7973">
        <v>24201</v>
      </c>
      <c r="H7973">
        <v>-82.185549399999999</v>
      </c>
      <c r="I7973">
        <v>36.5956513</v>
      </c>
      <c r="J7973">
        <v>51</v>
      </c>
      <c r="K7973">
        <v>520</v>
      </c>
      <c r="L7973" t="s">
        <v>3303</v>
      </c>
      <c r="M7973">
        <v>17184</v>
      </c>
      <c r="N7973" t="s">
        <v>80</v>
      </c>
      <c r="O7973" t="s">
        <v>96</v>
      </c>
      <c r="P7973" t="s">
        <v>90</v>
      </c>
      <c r="Q7973" t="s">
        <v>83</v>
      </c>
      <c r="R7973">
        <v>17780</v>
      </c>
      <c r="S7973">
        <v>17780</v>
      </c>
      <c r="T7973">
        <v>1</v>
      </c>
      <c r="U7973">
        <v>1</v>
      </c>
      <c r="V7973">
        <v>0</v>
      </c>
      <c r="W7973">
        <v>4.8</v>
      </c>
      <c r="X7973">
        <v>27.7</v>
      </c>
      <c r="Y7973">
        <v>1</v>
      </c>
      <c r="Z7973">
        <v>28.7</v>
      </c>
      <c r="AA7973">
        <v>1607832</v>
      </c>
      <c r="AB7973">
        <v>143162</v>
      </c>
      <c r="AC7973">
        <v>27859</v>
      </c>
      <c r="AD7973">
        <v>171834</v>
      </c>
      <c r="AE7973">
        <v>1950687</v>
      </c>
      <c r="AF7973">
        <v>885795</v>
      </c>
      <c r="AG7973">
        <v>296732</v>
      </c>
      <c r="AH7973">
        <v>1182527</v>
      </c>
      <c r="AI7973">
        <v>87399</v>
      </c>
      <c r="AJ7973">
        <v>1200</v>
      </c>
      <c r="AK7973">
        <v>24062</v>
      </c>
      <c r="AL7973">
        <v>112661</v>
      </c>
      <c r="AM7973">
        <v>628023</v>
      </c>
      <c r="AN7973">
        <v>1923211</v>
      </c>
      <c r="AO7973">
        <v>0</v>
      </c>
      <c r="AP7973">
        <v>0</v>
      </c>
      <c r="AQ7973">
        <v>0</v>
      </c>
      <c r="AR7973">
        <v>0</v>
      </c>
      <c r="AS7973">
        <v>0</v>
      </c>
      <c r="AT7973">
        <v>0</v>
      </c>
      <c r="AU7973">
        <v>149980</v>
      </c>
      <c r="AV7973">
        <v>84384</v>
      </c>
      <c r="AW7973">
        <v>6215</v>
      </c>
      <c r="AX7973">
        <v>33456</v>
      </c>
      <c r="AY7973">
        <v>7986</v>
      </c>
      <c r="AZ7973">
        <v>2596</v>
      </c>
      <c r="BA7973">
        <v>2</v>
      </c>
      <c r="BB7973">
        <v>5</v>
      </c>
      <c r="BC7973">
        <v>7</v>
      </c>
      <c r="BD7973">
        <v>192</v>
      </c>
      <c r="BE7973">
        <v>5720</v>
      </c>
      <c r="BF7973">
        <v>238240</v>
      </c>
      <c r="BG7973">
        <v>0</v>
      </c>
      <c r="BH7973">
        <v>28.7</v>
      </c>
      <c r="BI7973">
        <v>149980</v>
      </c>
      <c r="BJ7973">
        <v>84384</v>
      </c>
      <c r="BK7973">
        <v>6215</v>
      </c>
      <c r="BL7973">
        <v>7986</v>
      </c>
      <c r="BM7973">
        <v>956</v>
      </c>
      <c r="BN7973">
        <v>192</v>
      </c>
      <c r="BO7973">
        <v>2596</v>
      </c>
      <c r="BP7973">
        <v>2</v>
      </c>
      <c r="BQ7973">
        <v>5</v>
      </c>
      <c r="BR7973">
        <v>7</v>
      </c>
      <c r="BS7973">
        <v>192</v>
      </c>
      <c r="BT7973">
        <v>18972</v>
      </c>
      <c r="BU7973">
        <v>36717</v>
      </c>
      <c r="BV7973">
        <v>352080</v>
      </c>
      <c r="BW7973">
        <v>9617</v>
      </c>
      <c r="BX7973">
        <v>5337</v>
      </c>
      <c r="BY7973">
        <v>956</v>
      </c>
      <c r="BZ7973">
        <v>470</v>
      </c>
      <c r="CA7973">
        <v>375</v>
      </c>
      <c r="CB7973">
        <v>19939</v>
      </c>
      <c r="CC7973">
        <v>12193</v>
      </c>
      <c r="CD7973">
        <v>6450</v>
      </c>
      <c r="CE7973">
        <v>41</v>
      </c>
      <c r="CF7973">
        <v>47926</v>
      </c>
      <c r="CG7973">
        <v>9125</v>
      </c>
      <c r="CH7973" s="1">
        <v>41456</v>
      </c>
      <c r="CI7973" s="1">
        <v>41820</v>
      </c>
      <c r="CJ7973" s="31">
        <v>1</v>
      </c>
    </row>
    <row r="7974" spans="1:88" x14ac:dyDescent="0.25">
      <c r="A7974" t="s">
        <v>31024</v>
      </c>
      <c r="B7974" t="s">
        <v>31057</v>
      </c>
      <c r="C7974">
        <v>2015</v>
      </c>
      <c r="D7974" t="s">
        <v>31058</v>
      </c>
      <c r="E7974" t="s">
        <v>31059</v>
      </c>
      <c r="F7974" t="s">
        <v>5062</v>
      </c>
      <c r="G7974">
        <v>24614</v>
      </c>
      <c r="H7974">
        <v>-82.106854400000003</v>
      </c>
      <c r="I7974">
        <v>37.282698600000003</v>
      </c>
      <c r="J7974">
        <v>51</v>
      </c>
      <c r="K7974">
        <v>27</v>
      </c>
      <c r="L7974" t="s">
        <v>5944</v>
      </c>
      <c r="M7974">
        <v>23106</v>
      </c>
      <c r="N7974" t="s">
        <v>80</v>
      </c>
      <c r="O7974" t="s">
        <v>89</v>
      </c>
      <c r="P7974" t="s">
        <v>82</v>
      </c>
      <c r="Q7974" t="s">
        <v>83</v>
      </c>
      <c r="R7974">
        <v>24006</v>
      </c>
      <c r="S7974">
        <v>24006</v>
      </c>
      <c r="T7974">
        <v>1</v>
      </c>
      <c r="U7974">
        <v>0</v>
      </c>
      <c r="V7974">
        <v>0</v>
      </c>
      <c r="W7974">
        <v>1</v>
      </c>
      <c r="X7974">
        <v>1</v>
      </c>
      <c r="Y7974">
        <v>8.5</v>
      </c>
      <c r="Z7974">
        <v>9.5</v>
      </c>
      <c r="AA7974">
        <v>472006</v>
      </c>
      <c r="AB7974">
        <v>108719</v>
      </c>
      <c r="AC7974">
        <v>4420</v>
      </c>
      <c r="AD7974">
        <v>0</v>
      </c>
      <c r="AE7974">
        <v>585145</v>
      </c>
      <c r="AF7974">
        <v>258498</v>
      </c>
      <c r="AG7974">
        <v>140954</v>
      </c>
      <c r="AH7974">
        <v>399452</v>
      </c>
      <c r="AI7974">
        <v>33256</v>
      </c>
      <c r="AJ7974">
        <v>10012</v>
      </c>
      <c r="AK7974">
        <v>13781</v>
      </c>
      <c r="AL7974">
        <v>57049</v>
      </c>
      <c r="AM7974">
        <v>119989</v>
      </c>
      <c r="AN7974">
        <v>576490</v>
      </c>
      <c r="AO7974">
        <v>0</v>
      </c>
      <c r="AP7974">
        <v>0</v>
      </c>
      <c r="AQ7974">
        <v>0</v>
      </c>
      <c r="AR7974">
        <v>0</v>
      </c>
      <c r="AS7974">
        <v>0</v>
      </c>
      <c r="AT7974">
        <v>0</v>
      </c>
      <c r="AU7974">
        <v>77963</v>
      </c>
      <c r="AV7974">
        <v>5287</v>
      </c>
      <c r="AW7974">
        <v>2683</v>
      </c>
      <c r="AX7974">
        <v>5974</v>
      </c>
      <c r="AY7974">
        <v>1867</v>
      </c>
      <c r="AZ7974">
        <v>0</v>
      </c>
      <c r="BA7974">
        <v>9</v>
      </c>
      <c r="BB7974">
        <v>5</v>
      </c>
      <c r="BC7974">
        <v>14</v>
      </c>
      <c r="BD7974">
        <v>104</v>
      </c>
      <c r="BE7974">
        <v>2756</v>
      </c>
      <c r="BF7974">
        <v>45943</v>
      </c>
      <c r="BG7974">
        <v>0</v>
      </c>
      <c r="BH7974">
        <v>9.5</v>
      </c>
      <c r="BI7974">
        <v>77963</v>
      </c>
      <c r="BJ7974">
        <v>5287</v>
      </c>
      <c r="BK7974">
        <v>2683</v>
      </c>
      <c r="BL7974">
        <v>1867</v>
      </c>
      <c r="BM7974">
        <v>436</v>
      </c>
      <c r="BN7974">
        <v>104</v>
      </c>
      <c r="BO7974">
        <v>0</v>
      </c>
      <c r="BP7974">
        <v>9</v>
      </c>
      <c r="BQ7974">
        <v>5</v>
      </c>
      <c r="BR7974">
        <v>14</v>
      </c>
      <c r="BS7974">
        <v>104</v>
      </c>
      <c r="BT7974">
        <v>14201</v>
      </c>
      <c r="BU7974">
        <v>9090</v>
      </c>
      <c r="BV7974">
        <v>56618</v>
      </c>
      <c r="BW7974">
        <v>14</v>
      </c>
      <c r="BX7974">
        <v>7</v>
      </c>
      <c r="BY7974">
        <v>436</v>
      </c>
      <c r="BZ7974">
        <v>140</v>
      </c>
      <c r="CA7974">
        <v>11</v>
      </c>
      <c r="CB7974">
        <v>7801</v>
      </c>
      <c r="CC7974">
        <v>3791</v>
      </c>
      <c r="CD7974">
        <v>176</v>
      </c>
      <c r="CE7974">
        <v>18</v>
      </c>
      <c r="CF7974">
        <v>5208</v>
      </c>
      <c r="CG7974">
        <v>-1</v>
      </c>
      <c r="CH7974" s="1">
        <v>41456</v>
      </c>
      <c r="CI7974" s="1">
        <v>41820</v>
      </c>
      <c r="CJ7974" s="31">
        <v>1</v>
      </c>
    </row>
    <row r="7975" spans="1:88" x14ac:dyDescent="0.25">
      <c r="A7975" t="s">
        <v>31024</v>
      </c>
      <c r="B7975" t="s">
        <v>31060</v>
      </c>
      <c r="C7975">
        <v>2015</v>
      </c>
      <c r="D7975" t="s">
        <v>31061</v>
      </c>
      <c r="E7975" t="s">
        <v>31062</v>
      </c>
      <c r="F7975" t="s">
        <v>31063</v>
      </c>
      <c r="G7975">
        <v>24588</v>
      </c>
      <c r="H7975">
        <v>-79.103119000000007</v>
      </c>
      <c r="I7975">
        <v>37.275466999999999</v>
      </c>
      <c r="J7975">
        <v>51</v>
      </c>
      <c r="K7975">
        <v>31</v>
      </c>
      <c r="L7975" t="s">
        <v>2503</v>
      </c>
      <c r="M7975">
        <v>54885</v>
      </c>
      <c r="N7975" t="s">
        <v>80</v>
      </c>
      <c r="O7975" t="s">
        <v>89</v>
      </c>
      <c r="P7975" t="s">
        <v>90</v>
      </c>
      <c r="Q7975" t="s">
        <v>83</v>
      </c>
      <c r="R7975">
        <v>54759</v>
      </c>
      <c r="S7975">
        <v>54759</v>
      </c>
      <c r="T7975">
        <v>1</v>
      </c>
      <c r="U7975">
        <v>3</v>
      </c>
      <c r="V7975">
        <v>0</v>
      </c>
      <c r="W7975">
        <v>5</v>
      </c>
      <c r="X7975">
        <v>5</v>
      </c>
      <c r="Y7975">
        <v>25</v>
      </c>
      <c r="Z7975">
        <v>30</v>
      </c>
      <c r="AA7975">
        <v>873808</v>
      </c>
      <c r="AB7975">
        <v>152142</v>
      </c>
      <c r="AC7975">
        <v>7318</v>
      </c>
      <c r="AD7975">
        <v>30632</v>
      </c>
      <c r="AE7975">
        <v>1063900</v>
      </c>
      <c r="AF7975">
        <v>566325</v>
      </c>
      <c r="AG7975">
        <v>174291</v>
      </c>
      <c r="AH7975">
        <v>740616</v>
      </c>
      <c r="AI7975">
        <v>103977</v>
      </c>
      <c r="AJ7975">
        <v>4002</v>
      </c>
      <c r="AK7975">
        <v>8544</v>
      </c>
      <c r="AL7975">
        <v>116523</v>
      </c>
      <c r="AM7975">
        <v>217112</v>
      </c>
      <c r="AN7975">
        <v>1074251</v>
      </c>
      <c r="AO7975">
        <v>0</v>
      </c>
      <c r="AP7975">
        <v>0</v>
      </c>
      <c r="AQ7975">
        <v>0</v>
      </c>
      <c r="AR7975">
        <v>0</v>
      </c>
      <c r="AS7975">
        <v>0</v>
      </c>
      <c r="AT7975">
        <v>0</v>
      </c>
      <c r="AU7975">
        <v>149778</v>
      </c>
      <c r="AV7975">
        <v>13528</v>
      </c>
      <c r="AW7975">
        <v>2444</v>
      </c>
      <c r="AX7975">
        <v>573</v>
      </c>
      <c r="AY7975">
        <v>3315</v>
      </c>
      <c r="AZ7975">
        <v>53</v>
      </c>
      <c r="BA7975">
        <v>3</v>
      </c>
      <c r="BB7975">
        <v>5</v>
      </c>
      <c r="BC7975">
        <v>8</v>
      </c>
      <c r="BD7975">
        <v>232</v>
      </c>
      <c r="BE7975">
        <v>8788</v>
      </c>
      <c r="BF7975">
        <v>209107</v>
      </c>
      <c r="BG7975">
        <v>0</v>
      </c>
      <c r="BH7975">
        <v>30</v>
      </c>
      <c r="BI7975">
        <v>149778</v>
      </c>
      <c r="BJ7975">
        <v>13528</v>
      </c>
      <c r="BK7975">
        <v>2444</v>
      </c>
      <c r="BL7975">
        <v>3315</v>
      </c>
      <c r="BM7975">
        <v>537</v>
      </c>
      <c r="BN7975">
        <v>232</v>
      </c>
      <c r="BO7975">
        <v>53</v>
      </c>
      <c r="BP7975">
        <v>3</v>
      </c>
      <c r="BQ7975">
        <v>5</v>
      </c>
      <c r="BR7975">
        <v>8</v>
      </c>
      <c r="BS7975">
        <v>232</v>
      </c>
      <c r="BT7975">
        <v>23265</v>
      </c>
      <c r="BU7975">
        <v>19123</v>
      </c>
      <c r="BV7975">
        <v>236142</v>
      </c>
      <c r="BW7975">
        <v>405</v>
      </c>
      <c r="BX7975">
        <v>50</v>
      </c>
      <c r="BY7975">
        <v>537</v>
      </c>
      <c r="BZ7975">
        <v>366</v>
      </c>
      <c r="CA7975">
        <v>18</v>
      </c>
      <c r="CB7975">
        <v>10782</v>
      </c>
      <c r="CC7975">
        <v>8549</v>
      </c>
      <c r="CD7975">
        <v>444</v>
      </c>
      <c r="CE7975">
        <v>24</v>
      </c>
      <c r="CF7975">
        <v>38809</v>
      </c>
      <c r="CG7975">
        <v>-1</v>
      </c>
      <c r="CH7975" s="1">
        <v>41456</v>
      </c>
      <c r="CI7975" s="1">
        <v>41820</v>
      </c>
      <c r="CJ7975" s="31">
        <v>1</v>
      </c>
    </row>
    <row r="7976" spans="1:88" x14ac:dyDescent="0.25">
      <c r="A7976" t="s">
        <v>31024</v>
      </c>
      <c r="B7976" t="s">
        <v>31064</v>
      </c>
      <c r="C7976">
        <v>2015</v>
      </c>
      <c r="D7976" t="s">
        <v>31065</v>
      </c>
      <c r="E7976" t="s">
        <v>31066</v>
      </c>
      <c r="F7976" t="s">
        <v>11999</v>
      </c>
      <c r="G7976">
        <v>22427</v>
      </c>
      <c r="H7976">
        <v>-77.339538000000005</v>
      </c>
      <c r="I7976">
        <v>38.023873999999999</v>
      </c>
      <c r="J7976">
        <v>51</v>
      </c>
      <c r="K7976">
        <v>33</v>
      </c>
      <c r="L7976" t="s">
        <v>13683</v>
      </c>
      <c r="M7976">
        <v>29778</v>
      </c>
      <c r="N7976" t="s">
        <v>80</v>
      </c>
      <c r="O7976" t="s">
        <v>89</v>
      </c>
      <c r="P7976" t="s">
        <v>90</v>
      </c>
      <c r="Q7976" t="s">
        <v>83</v>
      </c>
      <c r="R7976">
        <v>28826</v>
      </c>
      <c r="S7976">
        <v>28826</v>
      </c>
      <c r="T7976">
        <v>1</v>
      </c>
      <c r="U7976">
        <v>3</v>
      </c>
      <c r="V7976">
        <v>1</v>
      </c>
      <c r="W7976">
        <v>1</v>
      </c>
      <c r="X7976">
        <v>1</v>
      </c>
      <c r="Y7976">
        <v>12</v>
      </c>
      <c r="Z7976">
        <v>13</v>
      </c>
      <c r="AA7976">
        <v>404867</v>
      </c>
      <c r="AB7976">
        <v>91894</v>
      </c>
      <c r="AC7976">
        <v>18150</v>
      </c>
      <c r="AD7976">
        <v>37557</v>
      </c>
      <c r="AE7976">
        <v>552468</v>
      </c>
      <c r="AF7976">
        <v>260427</v>
      </c>
      <c r="AG7976">
        <v>55806</v>
      </c>
      <c r="AH7976">
        <v>316233</v>
      </c>
      <c r="AI7976">
        <v>29402</v>
      </c>
      <c r="AJ7976">
        <v>7532</v>
      </c>
      <c r="AK7976">
        <v>0</v>
      </c>
      <c r="AL7976">
        <v>36934</v>
      </c>
      <c r="AM7976">
        <v>199301</v>
      </c>
      <c r="AN7976">
        <v>552468</v>
      </c>
      <c r="AO7976">
        <v>0</v>
      </c>
      <c r="AP7976">
        <v>0</v>
      </c>
      <c r="AQ7976">
        <v>0</v>
      </c>
      <c r="AR7976">
        <v>0</v>
      </c>
      <c r="AS7976">
        <v>0</v>
      </c>
      <c r="AT7976">
        <v>0</v>
      </c>
      <c r="AU7976">
        <v>58747</v>
      </c>
      <c r="AV7976">
        <v>7579</v>
      </c>
      <c r="AW7976">
        <v>3027</v>
      </c>
      <c r="AX7976">
        <v>713</v>
      </c>
      <c r="AY7976">
        <v>4172</v>
      </c>
      <c r="AZ7976">
        <v>121</v>
      </c>
      <c r="BA7976">
        <v>2</v>
      </c>
      <c r="BB7976">
        <v>5</v>
      </c>
      <c r="BC7976">
        <v>7</v>
      </c>
      <c r="BD7976">
        <v>13</v>
      </c>
      <c r="BE7976">
        <v>10868</v>
      </c>
      <c r="BF7976">
        <v>69915</v>
      </c>
      <c r="BG7976">
        <v>1</v>
      </c>
      <c r="BH7976">
        <v>13</v>
      </c>
      <c r="BI7976">
        <v>58747</v>
      </c>
      <c r="BJ7976">
        <v>7579</v>
      </c>
      <c r="BK7976">
        <v>3027</v>
      </c>
      <c r="BL7976">
        <v>4172</v>
      </c>
      <c r="BM7976">
        <v>635</v>
      </c>
      <c r="BN7976">
        <v>13</v>
      </c>
      <c r="BO7976">
        <v>121</v>
      </c>
      <c r="BP7976">
        <v>2</v>
      </c>
      <c r="BQ7976">
        <v>5</v>
      </c>
      <c r="BR7976">
        <v>7</v>
      </c>
      <c r="BS7976">
        <v>13</v>
      </c>
      <c r="BT7976">
        <v>20272</v>
      </c>
      <c r="BU7976">
        <v>13750</v>
      </c>
      <c r="BV7976">
        <v>242945</v>
      </c>
      <c r="BW7976">
        <v>0</v>
      </c>
      <c r="BX7976">
        <v>37</v>
      </c>
      <c r="BY7976">
        <v>635</v>
      </c>
      <c r="BZ7976">
        <v>316</v>
      </c>
      <c r="CA7976">
        <v>25</v>
      </c>
      <c r="CB7976">
        <v>4236</v>
      </c>
      <c r="CC7976">
        <v>2246</v>
      </c>
      <c r="CD7976">
        <v>98</v>
      </c>
      <c r="CE7976">
        <v>49</v>
      </c>
      <c r="CF7976">
        <v>23055</v>
      </c>
      <c r="CG7976">
        <v>6000</v>
      </c>
      <c r="CH7976" s="1">
        <v>41456</v>
      </c>
      <c r="CI7976" s="1">
        <v>41820</v>
      </c>
      <c r="CJ7976" s="31">
        <v>1</v>
      </c>
    </row>
    <row r="7977" spans="1:88" x14ac:dyDescent="0.25">
      <c r="A7977" t="s">
        <v>31024</v>
      </c>
      <c r="B7977" t="s">
        <v>31070</v>
      </c>
      <c r="C7977">
        <v>2015</v>
      </c>
      <c r="D7977" t="s">
        <v>31071</v>
      </c>
      <c r="E7977" t="s">
        <v>31072</v>
      </c>
      <c r="F7977" t="s">
        <v>576</v>
      </c>
      <c r="G7977">
        <v>24426</v>
      </c>
      <c r="H7977">
        <v>-79.998018999999999</v>
      </c>
      <c r="I7977">
        <v>37.791984999999997</v>
      </c>
      <c r="J7977">
        <v>51</v>
      </c>
      <c r="K7977">
        <v>580</v>
      </c>
      <c r="L7977" t="s">
        <v>576</v>
      </c>
      <c r="M7977">
        <v>5802</v>
      </c>
      <c r="N7977" t="s">
        <v>80</v>
      </c>
      <c r="O7977" t="s">
        <v>101</v>
      </c>
      <c r="P7977" t="s">
        <v>82</v>
      </c>
      <c r="Q7977" t="s">
        <v>83</v>
      </c>
      <c r="R7977">
        <v>22271</v>
      </c>
      <c r="S7977">
        <v>22271</v>
      </c>
      <c r="T7977">
        <v>1</v>
      </c>
      <c r="U7977">
        <v>0</v>
      </c>
      <c r="V7977">
        <v>0</v>
      </c>
      <c r="W7977">
        <v>1</v>
      </c>
      <c r="X7977">
        <v>1</v>
      </c>
      <c r="Y7977">
        <v>3.76</v>
      </c>
      <c r="Z7977">
        <v>4.76</v>
      </c>
      <c r="AA7977">
        <v>232400</v>
      </c>
      <c r="AB7977">
        <v>68809</v>
      </c>
      <c r="AC7977">
        <v>2901</v>
      </c>
      <c r="AD7977">
        <v>28322</v>
      </c>
      <c r="AE7977">
        <v>332432</v>
      </c>
      <c r="AF7977">
        <v>158867</v>
      </c>
      <c r="AG7977">
        <v>25713</v>
      </c>
      <c r="AH7977">
        <v>184580</v>
      </c>
      <c r="AI7977">
        <v>26653</v>
      </c>
      <c r="AJ7977">
        <v>9619</v>
      </c>
      <c r="AK7977">
        <v>4495</v>
      </c>
      <c r="AL7977">
        <v>40767</v>
      </c>
      <c r="AM7977">
        <v>102224</v>
      </c>
      <c r="AN7977">
        <v>327571</v>
      </c>
      <c r="AO7977">
        <v>0</v>
      </c>
      <c r="AP7977">
        <v>0</v>
      </c>
      <c r="AQ7977">
        <v>0</v>
      </c>
      <c r="AR7977">
        <v>0</v>
      </c>
      <c r="AS7977">
        <v>0</v>
      </c>
      <c r="AT7977">
        <v>0</v>
      </c>
      <c r="AU7977">
        <v>55160</v>
      </c>
      <c r="AV7977">
        <v>8238</v>
      </c>
      <c r="AW7977">
        <v>1427</v>
      </c>
      <c r="AX7977">
        <v>3667</v>
      </c>
      <c r="AY7977">
        <v>1571</v>
      </c>
      <c r="AZ7977">
        <v>0</v>
      </c>
      <c r="BA7977">
        <v>7</v>
      </c>
      <c r="BB7977">
        <v>5</v>
      </c>
      <c r="BC7977">
        <v>12</v>
      </c>
      <c r="BD7977">
        <v>102</v>
      </c>
      <c r="BE7977">
        <v>2652</v>
      </c>
      <c r="BF7977">
        <v>52884</v>
      </c>
      <c r="BG7977">
        <v>0</v>
      </c>
      <c r="BH7977">
        <v>4.76</v>
      </c>
      <c r="BI7977">
        <v>55160</v>
      </c>
      <c r="BJ7977">
        <v>8238</v>
      </c>
      <c r="BK7977">
        <v>1427</v>
      </c>
      <c r="BL7977">
        <v>1571</v>
      </c>
      <c r="BM7977">
        <v>144</v>
      </c>
      <c r="BN7977">
        <v>102</v>
      </c>
      <c r="BO7977">
        <v>0</v>
      </c>
      <c r="BP7977">
        <v>7</v>
      </c>
      <c r="BQ7977">
        <v>5</v>
      </c>
      <c r="BR7977">
        <v>12</v>
      </c>
      <c r="BS7977">
        <v>102</v>
      </c>
      <c r="BT7977">
        <v>5330</v>
      </c>
      <c r="BU7977">
        <v>8306</v>
      </c>
      <c r="BV7977">
        <v>43136</v>
      </c>
      <c r="BW7977">
        <v>0</v>
      </c>
      <c r="BX7977">
        <v>2</v>
      </c>
      <c r="BY7977">
        <v>144</v>
      </c>
      <c r="BZ7977">
        <v>99</v>
      </c>
      <c r="CA7977">
        <v>16</v>
      </c>
      <c r="CB7977">
        <v>2457</v>
      </c>
      <c r="CC7977">
        <v>2341</v>
      </c>
      <c r="CD7977">
        <v>96</v>
      </c>
      <c r="CE7977">
        <v>14</v>
      </c>
      <c r="CF7977">
        <v>9874</v>
      </c>
      <c r="CG7977">
        <v>3120</v>
      </c>
      <c r="CH7977" s="1">
        <v>41456</v>
      </c>
      <c r="CI7977" s="1">
        <v>41820</v>
      </c>
      <c r="CJ7977" s="31">
        <v>1</v>
      </c>
    </row>
    <row r="7978" spans="1:88" x14ac:dyDescent="0.25">
      <c r="A7978" t="s">
        <v>31024</v>
      </c>
      <c r="B7978" t="s">
        <v>31073</v>
      </c>
      <c r="C7978">
        <v>2015</v>
      </c>
      <c r="D7978" t="s">
        <v>31074</v>
      </c>
      <c r="E7978" t="s">
        <v>31075</v>
      </c>
      <c r="F7978" t="s">
        <v>31076</v>
      </c>
      <c r="G7978">
        <v>23923</v>
      </c>
      <c r="H7978">
        <v>-78.620998999999998</v>
      </c>
      <c r="I7978">
        <v>37.042847999999999</v>
      </c>
      <c r="J7978">
        <v>51</v>
      </c>
      <c r="K7978">
        <v>37</v>
      </c>
      <c r="L7978" t="s">
        <v>4356</v>
      </c>
      <c r="M7978">
        <v>12225</v>
      </c>
      <c r="N7978" t="s">
        <v>80</v>
      </c>
      <c r="O7978" t="s">
        <v>89</v>
      </c>
      <c r="P7978" t="s">
        <v>90</v>
      </c>
      <c r="Q7978" t="s">
        <v>83</v>
      </c>
      <c r="R7978">
        <v>12565</v>
      </c>
      <c r="S7978">
        <v>12565</v>
      </c>
      <c r="T7978">
        <v>1</v>
      </c>
      <c r="U7978">
        <v>3</v>
      </c>
      <c r="V7978">
        <v>0</v>
      </c>
      <c r="W7978">
        <v>1</v>
      </c>
      <c r="X7978">
        <v>1</v>
      </c>
      <c r="Y7978">
        <v>3.5</v>
      </c>
      <c r="Z7978">
        <v>4.5</v>
      </c>
      <c r="AA7978">
        <v>197630</v>
      </c>
      <c r="AB7978">
        <v>45289</v>
      </c>
      <c r="AC7978">
        <v>4080</v>
      </c>
      <c r="AD7978">
        <v>0</v>
      </c>
      <c r="AE7978">
        <v>246999</v>
      </c>
      <c r="AF7978">
        <v>125572</v>
      </c>
      <c r="AG7978">
        <v>45659</v>
      </c>
      <c r="AH7978">
        <v>171231</v>
      </c>
      <c r="AI7978">
        <v>20472</v>
      </c>
      <c r="AJ7978">
        <v>2444</v>
      </c>
      <c r="AK7978">
        <v>231</v>
      </c>
      <c r="AL7978">
        <v>23147</v>
      </c>
      <c r="AM7978">
        <v>49574</v>
      </c>
      <c r="AN7978">
        <v>243952</v>
      </c>
      <c r="AO7978">
        <v>0</v>
      </c>
      <c r="AP7978">
        <v>0</v>
      </c>
      <c r="AQ7978">
        <v>0</v>
      </c>
      <c r="AR7978">
        <v>0</v>
      </c>
      <c r="AS7978">
        <v>0</v>
      </c>
      <c r="AT7978">
        <v>0</v>
      </c>
      <c r="AU7978">
        <v>37068</v>
      </c>
      <c r="AV7978">
        <v>4695</v>
      </c>
      <c r="AW7978">
        <v>1153</v>
      </c>
      <c r="AX7978">
        <v>393</v>
      </c>
      <c r="AY7978">
        <v>1335</v>
      </c>
      <c r="AZ7978">
        <v>6</v>
      </c>
      <c r="BA7978">
        <v>1</v>
      </c>
      <c r="BB7978">
        <v>5</v>
      </c>
      <c r="BC7978">
        <v>6</v>
      </c>
      <c r="BD7978">
        <v>130</v>
      </c>
      <c r="BE7978">
        <v>6656</v>
      </c>
      <c r="BF7978">
        <v>24654</v>
      </c>
      <c r="BG7978">
        <v>0</v>
      </c>
      <c r="BH7978">
        <v>4.5</v>
      </c>
      <c r="BI7978">
        <v>37068</v>
      </c>
      <c r="BJ7978">
        <v>4695</v>
      </c>
      <c r="BK7978">
        <v>1153</v>
      </c>
      <c r="BL7978">
        <v>1335</v>
      </c>
      <c r="BM7978">
        <v>8</v>
      </c>
      <c r="BN7978">
        <v>130</v>
      </c>
      <c r="BO7978">
        <v>6</v>
      </c>
      <c r="BP7978">
        <v>1</v>
      </c>
      <c r="BQ7978">
        <v>5</v>
      </c>
      <c r="BR7978">
        <v>6</v>
      </c>
      <c r="BS7978">
        <v>130</v>
      </c>
      <c r="BT7978">
        <v>8222</v>
      </c>
      <c r="BU7978">
        <v>6456</v>
      </c>
      <c r="BV7978">
        <v>21564</v>
      </c>
      <c r="BW7978">
        <v>0</v>
      </c>
      <c r="BX7978">
        <v>148</v>
      </c>
      <c r="BY7978">
        <v>8</v>
      </c>
      <c r="BZ7978">
        <v>8</v>
      </c>
      <c r="CA7978">
        <v>0</v>
      </c>
      <c r="CB7978">
        <v>350</v>
      </c>
      <c r="CC7978">
        <v>350</v>
      </c>
      <c r="CD7978">
        <v>0</v>
      </c>
      <c r="CE7978">
        <v>25</v>
      </c>
      <c r="CF7978">
        <v>9817</v>
      </c>
      <c r="CG7978">
        <v>-1</v>
      </c>
      <c r="CH7978" s="1">
        <v>41456</v>
      </c>
      <c r="CI7978" s="1">
        <v>41820</v>
      </c>
      <c r="CJ7978" s="31">
        <v>1</v>
      </c>
    </row>
    <row r="7979" spans="1:88" x14ac:dyDescent="0.25">
      <c r="A7979" t="s">
        <v>31024</v>
      </c>
      <c r="B7979" t="s">
        <v>31084</v>
      </c>
      <c r="C7979">
        <v>2015</v>
      </c>
      <c r="D7979" t="s">
        <v>31085</v>
      </c>
      <c r="E7979" t="s">
        <v>31086</v>
      </c>
      <c r="F7979" t="s">
        <v>31087</v>
      </c>
      <c r="G7979">
        <v>24422</v>
      </c>
      <c r="H7979">
        <v>-79.8250764</v>
      </c>
      <c r="I7979">
        <v>37.817118800000003</v>
      </c>
      <c r="J7979">
        <v>51</v>
      </c>
      <c r="K7979">
        <v>5</v>
      </c>
      <c r="L7979" t="s">
        <v>31088</v>
      </c>
      <c r="M7979">
        <v>15820</v>
      </c>
      <c r="N7979" t="s">
        <v>80</v>
      </c>
      <c r="O7979" t="s">
        <v>96</v>
      </c>
      <c r="P7979" t="s">
        <v>82</v>
      </c>
      <c r="Q7979" t="s">
        <v>83</v>
      </c>
      <c r="R7979">
        <v>3884</v>
      </c>
      <c r="S7979">
        <v>3884</v>
      </c>
      <c r="T7979">
        <v>1</v>
      </c>
      <c r="U7979">
        <v>0</v>
      </c>
      <c r="V7979">
        <v>0</v>
      </c>
      <c r="W7979">
        <v>1</v>
      </c>
      <c r="X7979">
        <v>1</v>
      </c>
      <c r="Y7979">
        <v>2.33</v>
      </c>
      <c r="Z7979">
        <v>3.33</v>
      </c>
      <c r="AA7979">
        <v>158739</v>
      </c>
      <c r="AB7979">
        <v>30223</v>
      </c>
      <c r="AC7979">
        <v>0</v>
      </c>
      <c r="AD7979">
        <v>23692</v>
      </c>
      <c r="AE7979">
        <v>212654</v>
      </c>
      <c r="AF7979">
        <v>89766</v>
      </c>
      <c r="AG7979">
        <v>27690</v>
      </c>
      <c r="AH7979">
        <v>117456</v>
      </c>
      <c r="AI7979">
        <v>28837</v>
      </c>
      <c r="AJ7979">
        <v>2785</v>
      </c>
      <c r="AK7979">
        <v>2947</v>
      </c>
      <c r="AL7979">
        <v>34569</v>
      </c>
      <c r="AM7979">
        <v>60629</v>
      </c>
      <c r="AN7979">
        <v>212654</v>
      </c>
      <c r="AO7979">
        <v>0</v>
      </c>
      <c r="AP7979">
        <v>0</v>
      </c>
      <c r="AQ7979">
        <v>0</v>
      </c>
      <c r="AR7979">
        <v>0</v>
      </c>
      <c r="AS7979">
        <v>0</v>
      </c>
      <c r="AT7979">
        <v>0</v>
      </c>
      <c r="AU7979">
        <v>48286</v>
      </c>
      <c r="AV7979">
        <v>8138</v>
      </c>
      <c r="AW7979">
        <v>1261</v>
      </c>
      <c r="AX7979">
        <v>3667</v>
      </c>
      <c r="AY7979">
        <v>1770</v>
      </c>
      <c r="AZ7979">
        <v>0</v>
      </c>
      <c r="BA7979">
        <v>1</v>
      </c>
      <c r="BB7979">
        <v>5</v>
      </c>
      <c r="BC7979">
        <v>6</v>
      </c>
      <c r="BD7979">
        <v>30</v>
      </c>
      <c r="BE7979">
        <v>2184</v>
      </c>
      <c r="BF7979">
        <v>17892</v>
      </c>
      <c r="BG7979">
        <v>0</v>
      </c>
      <c r="BH7979">
        <v>3.33</v>
      </c>
      <c r="BI7979">
        <v>48286</v>
      </c>
      <c r="BJ7979">
        <v>8138</v>
      </c>
      <c r="BK7979">
        <v>1261</v>
      </c>
      <c r="BL7979">
        <v>1770</v>
      </c>
      <c r="BM7979">
        <v>62</v>
      </c>
      <c r="BN7979">
        <v>30</v>
      </c>
      <c r="BO7979">
        <v>0</v>
      </c>
      <c r="BP7979">
        <v>1</v>
      </c>
      <c r="BQ7979">
        <v>5</v>
      </c>
      <c r="BR7979">
        <v>6</v>
      </c>
      <c r="BS7979">
        <v>30</v>
      </c>
      <c r="BT7979">
        <v>3614</v>
      </c>
      <c r="BU7979">
        <v>5340</v>
      </c>
      <c r="BV7979">
        <v>56464</v>
      </c>
      <c r="BW7979">
        <v>0</v>
      </c>
      <c r="BX7979">
        <v>0</v>
      </c>
      <c r="BY7979">
        <v>62</v>
      </c>
      <c r="BZ7979">
        <v>30</v>
      </c>
      <c r="CA7979">
        <v>2</v>
      </c>
      <c r="CB7979">
        <v>1512</v>
      </c>
      <c r="CC7979">
        <v>819</v>
      </c>
      <c r="CD7979">
        <v>25</v>
      </c>
      <c r="CE7979">
        <v>10</v>
      </c>
      <c r="CF7979">
        <v>4814</v>
      </c>
      <c r="CG7979">
        <v>720</v>
      </c>
      <c r="CH7979" s="1">
        <v>41456</v>
      </c>
      <c r="CI7979" s="1">
        <v>41820</v>
      </c>
      <c r="CJ7979" s="31">
        <v>1</v>
      </c>
    </row>
    <row r="7980" spans="1:88" x14ac:dyDescent="0.25">
      <c r="A7980" t="s">
        <v>31024</v>
      </c>
      <c r="B7980" t="s">
        <v>31089</v>
      </c>
      <c r="C7980">
        <v>2015</v>
      </c>
      <c r="D7980" t="s">
        <v>31090</v>
      </c>
      <c r="E7980" t="s">
        <v>31091</v>
      </c>
      <c r="F7980" t="s">
        <v>31092</v>
      </c>
      <c r="G7980">
        <v>23834</v>
      </c>
      <c r="H7980">
        <v>-77.391845000000004</v>
      </c>
      <c r="I7980">
        <v>37.264429999999997</v>
      </c>
      <c r="J7980">
        <v>51</v>
      </c>
      <c r="K7980">
        <v>570</v>
      </c>
      <c r="L7980" t="s">
        <v>31092</v>
      </c>
      <c r="M7980">
        <v>17731</v>
      </c>
      <c r="N7980" t="s">
        <v>80</v>
      </c>
      <c r="O7980" t="s">
        <v>96</v>
      </c>
      <c r="P7980" t="s">
        <v>82</v>
      </c>
      <c r="Q7980" t="s">
        <v>83</v>
      </c>
      <c r="R7980">
        <v>17556</v>
      </c>
      <c r="S7980">
        <v>17556</v>
      </c>
      <c r="T7980">
        <v>1</v>
      </c>
      <c r="U7980">
        <v>0</v>
      </c>
      <c r="V7980">
        <v>0</v>
      </c>
      <c r="W7980">
        <v>1</v>
      </c>
      <c r="X7980">
        <v>1</v>
      </c>
      <c r="Y7980">
        <v>5</v>
      </c>
      <c r="Z7980">
        <v>6</v>
      </c>
      <c r="AA7980">
        <v>616876</v>
      </c>
      <c r="AB7980">
        <v>135527</v>
      </c>
      <c r="AC7980">
        <v>0</v>
      </c>
      <c r="AD7980">
        <v>24420</v>
      </c>
      <c r="AE7980">
        <v>776823</v>
      </c>
      <c r="AF7980">
        <v>381095</v>
      </c>
      <c r="AG7980">
        <v>139338</v>
      </c>
      <c r="AH7980">
        <v>520433</v>
      </c>
      <c r="AI7980">
        <v>116914</v>
      </c>
      <c r="AJ7980">
        <v>0</v>
      </c>
      <c r="AK7980">
        <v>0</v>
      </c>
      <c r="AL7980">
        <v>116914</v>
      </c>
      <c r="AM7980">
        <v>146495</v>
      </c>
      <c r="AN7980">
        <v>783842</v>
      </c>
      <c r="AO7980">
        <v>0</v>
      </c>
      <c r="AP7980">
        <v>0</v>
      </c>
      <c r="AQ7980">
        <v>0</v>
      </c>
      <c r="AR7980">
        <v>0</v>
      </c>
      <c r="AS7980">
        <v>0</v>
      </c>
      <c r="AT7980">
        <v>0</v>
      </c>
      <c r="AU7980">
        <v>59055</v>
      </c>
      <c r="AV7980">
        <v>2486</v>
      </c>
      <c r="AW7980">
        <v>3437</v>
      </c>
      <c r="AX7980">
        <v>0</v>
      </c>
      <c r="AY7980">
        <v>8719</v>
      </c>
      <c r="AZ7980">
        <v>0</v>
      </c>
      <c r="BA7980">
        <v>0</v>
      </c>
      <c r="BB7980">
        <v>5</v>
      </c>
      <c r="BC7980">
        <v>5</v>
      </c>
      <c r="BD7980">
        <v>58</v>
      </c>
      <c r="BE7980">
        <v>2548</v>
      </c>
      <c r="BF7980">
        <v>137124</v>
      </c>
      <c r="BG7980">
        <v>0</v>
      </c>
      <c r="BH7980">
        <v>6</v>
      </c>
      <c r="BI7980">
        <v>59055</v>
      </c>
      <c r="BJ7980">
        <v>2486</v>
      </c>
      <c r="BK7980">
        <v>3437</v>
      </c>
      <c r="BL7980">
        <v>8719</v>
      </c>
      <c r="BM7980">
        <v>90</v>
      </c>
      <c r="BN7980">
        <v>58</v>
      </c>
      <c r="BO7980">
        <v>0</v>
      </c>
      <c r="BP7980">
        <v>0</v>
      </c>
      <c r="BQ7980">
        <v>5</v>
      </c>
      <c r="BR7980">
        <v>5</v>
      </c>
      <c r="BS7980">
        <v>58</v>
      </c>
      <c r="BT7980">
        <v>4812</v>
      </c>
      <c r="BU7980">
        <v>10523</v>
      </c>
      <c r="BV7980">
        <v>221052</v>
      </c>
      <c r="BW7980">
        <v>0</v>
      </c>
      <c r="BX7980">
        <v>275</v>
      </c>
      <c r="BY7980">
        <v>90</v>
      </c>
      <c r="BZ7980">
        <v>86</v>
      </c>
      <c r="CA7980">
        <v>4</v>
      </c>
      <c r="CB7980">
        <v>3819</v>
      </c>
      <c r="CC7980">
        <v>3559</v>
      </c>
      <c r="CD7980">
        <v>260</v>
      </c>
      <c r="CE7980">
        <v>28</v>
      </c>
      <c r="CF7980">
        <v>21588</v>
      </c>
      <c r="CG7980">
        <v>-1</v>
      </c>
      <c r="CH7980" s="1">
        <v>41456</v>
      </c>
      <c r="CI7980" s="1">
        <v>41820</v>
      </c>
      <c r="CJ7980" s="31">
        <v>1</v>
      </c>
    </row>
    <row r="7981" spans="1:88" x14ac:dyDescent="0.25">
      <c r="A7981" t="s">
        <v>31024</v>
      </c>
      <c r="B7981" t="s">
        <v>31093</v>
      </c>
      <c r="C7981">
        <v>2015</v>
      </c>
      <c r="D7981" t="s">
        <v>31094</v>
      </c>
      <c r="E7981" t="s">
        <v>31095</v>
      </c>
      <c r="F7981" t="s">
        <v>31096</v>
      </c>
      <c r="G7981">
        <v>22701</v>
      </c>
      <c r="H7981">
        <v>-78.001779999999997</v>
      </c>
      <c r="I7981">
        <v>38.462164999999999</v>
      </c>
      <c r="J7981">
        <v>51</v>
      </c>
      <c r="K7981">
        <v>47</v>
      </c>
      <c r="L7981" t="s">
        <v>31096</v>
      </c>
      <c r="M7981">
        <v>49166</v>
      </c>
      <c r="N7981" t="s">
        <v>80</v>
      </c>
      <c r="O7981" t="s">
        <v>89</v>
      </c>
      <c r="P7981" t="s">
        <v>82</v>
      </c>
      <c r="Q7981" t="s">
        <v>83</v>
      </c>
      <c r="R7981">
        <v>47144</v>
      </c>
      <c r="S7981">
        <v>47144</v>
      </c>
      <c r="T7981">
        <v>1</v>
      </c>
      <c r="U7981">
        <v>0</v>
      </c>
      <c r="V7981">
        <v>0</v>
      </c>
      <c r="W7981">
        <v>3</v>
      </c>
      <c r="X7981">
        <v>10.119999999999999</v>
      </c>
      <c r="Y7981">
        <v>1.52</v>
      </c>
      <c r="Z7981">
        <v>11.64</v>
      </c>
      <c r="AA7981">
        <v>799272</v>
      </c>
      <c r="AB7981">
        <v>150167</v>
      </c>
      <c r="AC7981">
        <v>2328</v>
      </c>
      <c r="AD7981">
        <v>100429</v>
      </c>
      <c r="AE7981">
        <v>1052196</v>
      </c>
      <c r="AF7981">
        <v>493474</v>
      </c>
      <c r="AG7981">
        <v>123583</v>
      </c>
      <c r="AH7981">
        <v>617057</v>
      </c>
      <c r="AI7981">
        <v>114361</v>
      </c>
      <c r="AJ7981">
        <v>30724</v>
      </c>
      <c r="AK7981">
        <v>25672</v>
      </c>
      <c r="AL7981">
        <v>170757</v>
      </c>
      <c r="AM7981">
        <v>214453</v>
      </c>
      <c r="AN7981">
        <v>1002267</v>
      </c>
      <c r="AO7981">
        <v>0</v>
      </c>
      <c r="AP7981">
        <v>0</v>
      </c>
      <c r="AQ7981">
        <v>0</v>
      </c>
      <c r="AR7981">
        <v>89815</v>
      </c>
      <c r="AS7981">
        <v>89815</v>
      </c>
      <c r="AT7981">
        <v>89815</v>
      </c>
      <c r="AU7981">
        <v>77309</v>
      </c>
      <c r="AV7981">
        <v>88313</v>
      </c>
      <c r="AW7981">
        <v>5726</v>
      </c>
      <c r="AX7981">
        <v>4028</v>
      </c>
      <c r="AY7981">
        <v>4508</v>
      </c>
      <c r="AZ7981">
        <v>0</v>
      </c>
      <c r="BA7981">
        <v>21</v>
      </c>
      <c r="BB7981">
        <v>5</v>
      </c>
      <c r="BC7981">
        <v>26</v>
      </c>
      <c r="BD7981">
        <v>92</v>
      </c>
      <c r="BE7981">
        <v>3016</v>
      </c>
      <c r="BF7981">
        <v>220072</v>
      </c>
      <c r="BG7981">
        <v>0</v>
      </c>
      <c r="BH7981">
        <v>11.64</v>
      </c>
      <c r="BI7981">
        <v>77309</v>
      </c>
      <c r="BJ7981">
        <v>88313</v>
      </c>
      <c r="BK7981">
        <v>5726</v>
      </c>
      <c r="BL7981">
        <v>4508</v>
      </c>
      <c r="BM7981">
        <v>266</v>
      </c>
      <c r="BN7981">
        <v>92</v>
      </c>
      <c r="BO7981">
        <v>0</v>
      </c>
      <c r="BP7981">
        <v>21</v>
      </c>
      <c r="BQ7981">
        <v>5</v>
      </c>
      <c r="BR7981">
        <v>26</v>
      </c>
      <c r="BS7981">
        <v>92</v>
      </c>
      <c r="BT7981">
        <v>54090</v>
      </c>
      <c r="BU7981">
        <v>20537</v>
      </c>
      <c r="BV7981">
        <v>480759</v>
      </c>
      <c r="BW7981">
        <v>3</v>
      </c>
      <c r="BX7981">
        <v>323</v>
      </c>
      <c r="BY7981">
        <v>266</v>
      </c>
      <c r="BZ7981">
        <v>164</v>
      </c>
      <c r="CA7981">
        <v>34</v>
      </c>
      <c r="CB7981">
        <v>9150</v>
      </c>
      <c r="CC7981">
        <v>4233</v>
      </c>
      <c r="CD7981">
        <v>523</v>
      </c>
      <c r="CE7981">
        <v>16</v>
      </c>
      <c r="CF7981">
        <v>33617</v>
      </c>
      <c r="CG7981">
        <v>-1</v>
      </c>
      <c r="CH7981" s="1">
        <v>41456</v>
      </c>
      <c r="CI7981" s="1">
        <v>41820</v>
      </c>
      <c r="CJ7981" s="31">
        <v>1</v>
      </c>
    </row>
    <row r="7982" spans="1:88" x14ac:dyDescent="0.25">
      <c r="A7982" t="s">
        <v>31024</v>
      </c>
      <c r="B7982" t="s">
        <v>31097</v>
      </c>
      <c r="C7982">
        <v>2015</v>
      </c>
      <c r="D7982" t="s">
        <v>11697</v>
      </c>
      <c r="E7982" t="s">
        <v>31098</v>
      </c>
      <c r="F7982" t="s">
        <v>6349</v>
      </c>
      <c r="G7982">
        <v>23040</v>
      </c>
      <c r="H7982">
        <v>-78.269618699999995</v>
      </c>
      <c r="I7982">
        <v>37.484166299999998</v>
      </c>
      <c r="J7982">
        <v>51</v>
      </c>
      <c r="K7982">
        <v>49</v>
      </c>
      <c r="L7982" t="s">
        <v>6349</v>
      </c>
      <c r="M7982">
        <v>9827</v>
      </c>
      <c r="N7982" t="s">
        <v>80</v>
      </c>
      <c r="O7982" t="s">
        <v>81</v>
      </c>
      <c r="P7982" t="s">
        <v>82</v>
      </c>
      <c r="Q7982" t="s">
        <v>83</v>
      </c>
      <c r="R7982">
        <v>10100</v>
      </c>
      <c r="S7982">
        <v>10100</v>
      </c>
      <c r="T7982">
        <v>1</v>
      </c>
      <c r="U7982">
        <v>0</v>
      </c>
      <c r="V7982">
        <v>0</v>
      </c>
      <c r="W7982">
        <v>1</v>
      </c>
      <c r="X7982">
        <v>1</v>
      </c>
      <c r="Y7982">
        <v>2.0499999999999998</v>
      </c>
      <c r="Z7982">
        <v>3.05</v>
      </c>
      <c r="AA7982">
        <v>131534</v>
      </c>
      <c r="AB7982">
        <v>31916</v>
      </c>
      <c r="AC7982">
        <v>0</v>
      </c>
      <c r="AD7982">
        <v>16332</v>
      </c>
      <c r="AE7982">
        <v>179782</v>
      </c>
      <c r="AF7982">
        <v>88679</v>
      </c>
      <c r="AG7982">
        <v>6912</v>
      </c>
      <c r="AH7982">
        <v>95591</v>
      </c>
      <c r="AI7982">
        <v>17222</v>
      </c>
      <c r="AJ7982">
        <v>6590</v>
      </c>
      <c r="AK7982">
        <v>5244</v>
      </c>
      <c r="AL7982">
        <v>29056</v>
      </c>
      <c r="AM7982">
        <v>53001</v>
      </c>
      <c r="AN7982">
        <v>177648</v>
      </c>
      <c r="AO7982">
        <v>0</v>
      </c>
      <c r="AP7982">
        <v>0</v>
      </c>
      <c r="AQ7982">
        <v>0</v>
      </c>
      <c r="AR7982">
        <v>0</v>
      </c>
      <c r="AS7982">
        <v>0</v>
      </c>
      <c r="AT7982">
        <v>0</v>
      </c>
      <c r="AU7982">
        <v>24367</v>
      </c>
      <c r="AV7982">
        <v>5752</v>
      </c>
      <c r="AW7982">
        <v>394</v>
      </c>
      <c r="AX7982">
        <v>0</v>
      </c>
      <c r="AY7982">
        <v>1225</v>
      </c>
      <c r="AZ7982">
        <v>0</v>
      </c>
      <c r="BA7982">
        <v>5</v>
      </c>
      <c r="BB7982">
        <v>5</v>
      </c>
      <c r="BC7982">
        <v>10</v>
      </c>
      <c r="BD7982">
        <v>40</v>
      </c>
      <c r="BE7982">
        <v>2600</v>
      </c>
      <c r="BF7982">
        <v>25695</v>
      </c>
      <c r="BG7982">
        <v>0</v>
      </c>
      <c r="BH7982">
        <v>3.05</v>
      </c>
      <c r="BI7982">
        <v>24367</v>
      </c>
      <c r="BJ7982">
        <v>5752</v>
      </c>
      <c r="BK7982">
        <v>394</v>
      </c>
      <c r="BL7982">
        <v>1225</v>
      </c>
      <c r="BM7982">
        <v>103</v>
      </c>
      <c r="BN7982">
        <v>40</v>
      </c>
      <c r="BO7982">
        <v>0</v>
      </c>
      <c r="BP7982">
        <v>5</v>
      </c>
      <c r="BQ7982">
        <v>5</v>
      </c>
      <c r="BR7982">
        <v>10</v>
      </c>
      <c r="BS7982">
        <v>40</v>
      </c>
      <c r="BT7982">
        <v>988</v>
      </c>
      <c r="BU7982">
        <v>3695</v>
      </c>
      <c r="BV7982">
        <v>21344</v>
      </c>
      <c r="BW7982">
        <v>0</v>
      </c>
      <c r="BX7982">
        <v>18</v>
      </c>
      <c r="BY7982">
        <v>103</v>
      </c>
      <c r="BZ7982">
        <v>85</v>
      </c>
      <c r="CA7982">
        <v>0</v>
      </c>
      <c r="CB7982">
        <v>1712</v>
      </c>
      <c r="CC7982">
        <v>1408</v>
      </c>
      <c r="CD7982">
        <v>0</v>
      </c>
      <c r="CE7982">
        <v>13</v>
      </c>
      <c r="CF7982">
        <v>8867</v>
      </c>
      <c r="CG7982">
        <v>-1</v>
      </c>
      <c r="CH7982" s="1">
        <v>41456</v>
      </c>
      <c r="CI7982" s="1">
        <v>41820</v>
      </c>
      <c r="CJ7982" s="31">
        <v>1</v>
      </c>
    </row>
    <row r="7983" spans="1:88" x14ac:dyDescent="0.25">
      <c r="A7983" t="s">
        <v>31024</v>
      </c>
      <c r="B7983" t="s">
        <v>31099</v>
      </c>
      <c r="C7983">
        <v>2015</v>
      </c>
      <c r="D7983" t="s">
        <v>7661</v>
      </c>
      <c r="E7983" t="s">
        <v>31100</v>
      </c>
      <c r="F7983" t="s">
        <v>7663</v>
      </c>
      <c r="G7983">
        <v>24541</v>
      </c>
      <c r="H7983">
        <v>-79.393135999999998</v>
      </c>
      <c r="I7983">
        <v>36.585887999999997</v>
      </c>
      <c r="J7983">
        <v>51</v>
      </c>
      <c r="K7983">
        <v>590</v>
      </c>
      <c r="L7983" t="s">
        <v>7663</v>
      </c>
      <c r="M7983">
        <v>42444</v>
      </c>
      <c r="N7983" t="s">
        <v>80</v>
      </c>
      <c r="O7983" t="s">
        <v>96</v>
      </c>
      <c r="P7983" t="s">
        <v>90</v>
      </c>
      <c r="Q7983" t="s">
        <v>83</v>
      </c>
      <c r="R7983">
        <v>43332</v>
      </c>
      <c r="S7983">
        <v>43332</v>
      </c>
      <c r="T7983">
        <v>1</v>
      </c>
      <c r="U7983">
        <v>1</v>
      </c>
      <c r="V7983">
        <v>0</v>
      </c>
      <c r="W7983">
        <v>4</v>
      </c>
      <c r="X7983">
        <v>4</v>
      </c>
      <c r="Y7983">
        <v>13</v>
      </c>
      <c r="Z7983">
        <v>17</v>
      </c>
      <c r="AA7983">
        <v>1027075</v>
      </c>
      <c r="AB7983">
        <v>147632</v>
      </c>
      <c r="AC7983">
        <v>4040</v>
      </c>
      <c r="AD7983">
        <v>5512</v>
      </c>
      <c r="AE7983">
        <v>1184259</v>
      </c>
      <c r="AF7983">
        <v>561078</v>
      </c>
      <c r="AG7983">
        <v>135619</v>
      </c>
      <c r="AH7983">
        <v>696697</v>
      </c>
      <c r="AI7983">
        <v>181782</v>
      </c>
      <c r="AJ7983">
        <v>10000</v>
      </c>
      <c r="AK7983">
        <v>24000</v>
      </c>
      <c r="AL7983">
        <v>215782</v>
      </c>
      <c r="AM7983">
        <v>252375</v>
      </c>
      <c r="AN7983">
        <v>1164854</v>
      </c>
      <c r="AO7983">
        <v>0</v>
      </c>
      <c r="AP7983">
        <v>0</v>
      </c>
      <c r="AQ7983">
        <v>0</v>
      </c>
      <c r="AR7983">
        <v>0</v>
      </c>
      <c r="AS7983">
        <v>0</v>
      </c>
      <c r="AT7983">
        <v>0</v>
      </c>
      <c r="AU7983">
        <v>120827</v>
      </c>
      <c r="AV7983">
        <v>5599</v>
      </c>
      <c r="AW7983">
        <v>4333</v>
      </c>
      <c r="AX7983">
        <v>528</v>
      </c>
      <c r="AY7983">
        <v>11120</v>
      </c>
      <c r="AZ7983">
        <v>39</v>
      </c>
      <c r="BA7983">
        <v>8</v>
      </c>
      <c r="BB7983">
        <v>5</v>
      </c>
      <c r="BC7983">
        <v>13</v>
      </c>
      <c r="BD7983">
        <v>60</v>
      </c>
      <c r="BE7983">
        <v>4888</v>
      </c>
      <c r="BF7983">
        <v>174932</v>
      </c>
      <c r="BG7983">
        <v>0</v>
      </c>
      <c r="BH7983">
        <v>17</v>
      </c>
      <c r="BI7983">
        <v>120827</v>
      </c>
      <c r="BJ7983">
        <v>5599</v>
      </c>
      <c r="BK7983">
        <v>4333</v>
      </c>
      <c r="BL7983">
        <v>11120</v>
      </c>
      <c r="BM7983">
        <v>511</v>
      </c>
      <c r="BN7983">
        <v>60</v>
      </c>
      <c r="BO7983">
        <v>39</v>
      </c>
      <c r="BP7983">
        <v>8</v>
      </c>
      <c r="BQ7983">
        <v>5</v>
      </c>
      <c r="BR7983">
        <v>13</v>
      </c>
      <c r="BS7983">
        <v>60</v>
      </c>
      <c r="BT7983">
        <v>17418</v>
      </c>
      <c r="BU7983">
        <v>48739</v>
      </c>
      <c r="BV7983">
        <v>170886</v>
      </c>
      <c r="BW7983">
        <v>0</v>
      </c>
      <c r="BX7983">
        <v>30</v>
      </c>
      <c r="BY7983">
        <v>511</v>
      </c>
      <c r="BZ7983">
        <v>307</v>
      </c>
      <c r="CA7983">
        <v>70</v>
      </c>
      <c r="CB7983">
        <v>7774</v>
      </c>
      <c r="CC7983">
        <v>5285</v>
      </c>
      <c r="CD7983">
        <v>1033</v>
      </c>
      <c r="CE7983">
        <v>42</v>
      </c>
      <c r="CF7983">
        <v>23512</v>
      </c>
      <c r="CG7983">
        <v>5021</v>
      </c>
      <c r="CH7983" s="1">
        <v>41456</v>
      </c>
      <c r="CI7983" s="1">
        <v>41820</v>
      </c>
      <c r="CJ7983" s="31">
        <v>1</v>
      </c>
    </row>
    <row r="7984" spans="1:88" x14ac:dyDescent="0.25">
      <c r="A7984" t="s">
        <v>31024</v>
      </c>
      <c r="B7984" t="s">
        <v>31101</v>
      </c>
      <c r="C7984">
        <v>2015</v>
      </c>
      <c r="D7984" t="s">
        <v>31102</v>
      </c>
      <c r="E7984" t="s">
        <v>31103</v>
      </c>
      <c r="F7984" t="s">
        <v>31104</v>
      </c>
      <c r="G7984">
        <v>23301</v>
      </c>
      <c r="H7984">
        <v>-75.662915999999996</v>
      </c>
      <c r="I7984">
        <v>37.720398099999997</v>
      </c>
      <c r="J7984">
        <v>51</v>
      </c>
      <c r="K7984">
        <v>1</v>
      </c>
      <c r="L7984" t="s">
        <v>31105</v>
      </c>
      <c r="M7984">
        <v>33021</v>
      </c>
      <c r="N7984" t="s">
        <v>80</v>
      </c>
      <c r="O7984" t="s">
        <v>101</v>
      </c>
      <c r="P7984" t="s">
        <v>90</v>
      </c>
      <c r="Q7984" t="s">
        <v>83</v>
      </c>
      <c r="R7984">
        <v>45768</v>
      </c>
      <c r="S7984">
        <v>45768</v>
      </c>
      <c r="T7984">
        <v>1</v>
      </c>
      <c r="U7984">
        <v>3</v>
      </c>
      <c r="V7984">
        <v>0</v>
      </c>
      <c r="W7984">
        <v>3</v>
      </c>
      <c r="X7984">
        <v>3</v>
      </c>
      <c r="Y7984">
        <v>5.5</v>
      </c>
      <c r="Z7984">
        <v>8.5</v>
      </c>
      <c r="AA7984">
        <v>591158</v>
      </c>
      <c r="AB7984">
        <v>146321</v>
      </c>
      <c r="AC7984">
        <v>62680</v>
      </c>
      <c r="AD7984">
        <v>44473</v>
      </c>
      <c r="AE7984">
        <v>844632</v>
      </c>
      <c r="AF7984">
        <v>420625</v>
      </c>
      <c r="AG7984">
        <v>100756</v>
      </c>
      <c r="AH7984">
        <v>521381</v>
      </c>
      <c r="AI7984">
        <v>80194</v>
      </c>
      <c r="AJ7984">
        <v>11825</v>
      </c>
      <c r="AK7984">
        <v>3613</v>
      </c>
      <c r="AL7984">
        <v>95632</v>
      </c>
      <c r="AM7984">
        <v>225451</v>
      </c>
      <c r="AN7984">
        <v>842464</v>
      </c>
      <c r="AO7984">
        <v>0</v>
      </c>
      <c r="AP7984">
        <v>0</v>
      </c>
      <c r="AQ7984">
        <v>33375</v>
      </c>
      <c r="AR7984">
        <v>0</v>
      </c>
      <c r="AS7984">
        <v>33375</v>
      </c>
      <c r="AT7984">
        <v>33375</v>
      </c>
      <c r="AU7984">
        <v>135324</v>
      </c>
      <c r="AV7984">
        <v>346</v>
      </c>
      <c r="AW7984">
        <v>3247</v>
      </c>
      <c r="AX7984">
        <v>94</v>
      </c>
      <c r="AY7984">
        <v>6172</v>
      </c>
      <c r="AZ7984">
        <v>0</v>
      </c>
      <c r="BA7984">
        <v>3</v>
      </c>
      <c r="BB7984">
        <v>5</v>
      </c>
      <c r="BC7984">
        <v>8</v>
      </c>
      <c r="BD7984">
        <v>111</v>
      </c>
      <c r="BE7984">
        <v>9620</v>
      </c>
      <c r="BF7984">
        <v>121922</v>
      </c>
      <c r="BG7984">
        <v>0</v>
      </c>
      <c r="BH7984">
        <v>8.5</v>
      </c>
      <c r="BI7984">
        <v>135324</v>
      </c>
      <c r="BJ7984">
        <v>346</v>
      </c>
      <c r="BK7984">
        <v>3247</v>
      </c>
      <c r="BL7984">
        <v>6172</v>
      </c>
      <c r="BM7984">
        <v>330</v>
      </c>
      <c r="BN7984">
        <v>111</v>
      </c>
      <c r="BO7984">
        <v>0</v>
      </c>
      <c r="BP7984">
        <v>3</v>
      </c>
      <c r="BQ7984">
        <v>5</v>
      </c>
      <c r="BR7984">
        <v>8</v>
      </c>
      <c r="BS7984">
        <v>111</v>
      </c>
      <c r="BT7984">
        <v>39685</v>
      </c>
      <c r="BU7984">
        <v>19897</v>
      </c>
      <c r="BV7984">
        <v>149121</v>
      </c>
      <c r="BW7984">
        <v>544</v>
      </c>
      <c r="BX7984">
        <v>318</v>
      </c>
      <c r="BY7984">
        <v>330</v>
      </c>
      <c r="BZ7984">
        <v>290</v>
      </c>
      <c r="CA7984">
        <v>10</v>
      </c>
      <c r="CB7984">
        <v>8002</v>
      </c>
      <c r="CC7984">
        <v>5562</v>
      </c>
      <c r="CD7984">
        <v>88</v>
      </c>
      <c r="CE7984">
        <v>46</v>
      </c>
      <c r="CF7984">
        <v>22803</v>
      </c>
      <c r="CG7984">
        <v>17500</v>
      </c>
      <c r="CH7984" s="1">
        <v>41456</v>
      </c>
      <c r="CI7984" s="1">
        <v>41820</v>
      </c>
      <c r="CJ7984" s="31">
        <v>1</v>
      </c>
    </row>
    <row r="7985" spans="1:88" x14ac:dyDescent="0.25">
      <c r="A7985" t="s">
        <v>31024</v>
      </c>
      <c r="B7985" t="s">
        <v>31106</v>
      </c>
      <c r="C7985">
        <v>2015</v>
      </c>
      <c r="D7985" t="s">
        <v>27519</v>
      </c>
      <c r="E7985" t="s">
        <v>31107</v>
      </c>
      <c r="F7985" t="s">
        <v>31108</v>
      </c>
      <c r="G7985">
        <v>22560</v>
      </c>
      <c r="H7985">
        <v>-76.855705</v>
      </c>
      <c r="I7985">
        <v>37.910817999999999</v>
      </c>
      <c r="J7985">
        <v>51</v>
      </c>
      <c r="K7985">
        <v>57</v>
      </c>
      <c r="L7985" t="s">
        <v>3431</v>
      </c>
      <c r="M7985">
        <v>11103</v>
      </c>
      <c r="N7985" t="s">
        <v>80</v>
      </c>
      <c r="O7985" t="s">
        <v>81</v>
      </c>
      <c r="P7985" t="s">
        <v>82</v>
      </c>
      <c r="Q7985" t="s">
        <v>83</v>
      </c>
      <c r="R7985">
        <v>11287</v>
      </c>
      <c r="S7985">
        <v>11287</v>
      </c>
      <c r="T7985">
        <v>1</v>
      </c>
      <c r="U7985">
        <v>0</v>
      </c>
      <c r="V7985">
        <v>0</v>
      </c>
      <c r="W7985">
        <v>0</v>
      </c>
      <c r="X7985">
        <v>1</v>
      </c>
      <c r="Y7985">
        <v>3.37</v>
      </c>
      <c r="Z7985">
        <v>4.37</v>
      </c>
      <c r="AA7985">
        <v>180917</v>
      </c>
      <c r="AB7985">
        <v>48364</v>
      </c>
      <c r="AC7985">
        <v>919</v>
      </c>
      <c r="AD7985">
        <v>38873</v>
      </c>
      <c r="AE7985">
        <v>269073</v>
      </c>
      <c r="AF7985">
        <v>120353</v>
      </c>
      <c r="AG7985">
        <v>33464</v>
      </c>
      <c r="AH7985">
        <v>153817</v>
      </c>
      <c r="AI7985">
        <v>36252</v>
      </c>
      <c r="AJ7985">
        <v>4486</v>
      </c>
      <c r="AK7985">
        <v>10026</v>
      </c>
      <c r="AL7985">
        <v>50764</v>
      </c>
      <c r="AM7985">
        <v>64492</v>
      </c>
      <c r="AN7985">
        <v>269073</v>
      </c>
      <c r="AO7985">
        <v>0</v>
      </c>
      <c r="AP7985">
        <v>0</v>
      </c>
      <c r="AQ7985">
        <v>0</v>
      </c>
      <c r="AR7985">
        <v>0</v>
      </c>
      <c r="AS7985">
        <v>0</v>
      </c>
      <c r="AT7985">
        <v>0</v>
      </c>
      <c r="AU7985">
        <v>24646</v>
      </c>
      <c r="AV7985">
        <v>4204</v>
      </c>
      <c r="AW7985">
        <v>2116</v>
      </c>
      <c r="AX7985">
        <v>5035</v>
      </c>
      <c r="AY7985">
        <v>2309</v>
      </c>
      <c r="AZ7985">
        <v>0</v>
      </c>
      <c r="BA7985">
        <v>3</v>
      </c>
      <c r="BB7985">
        <v>5</v>
      </c>
      <c r="BC7985">
        <v>8</v>
      </c>
      <c r="BD7985">
        <v>64</v>
      </c>
      <c r="BE7985">
        <v>2496</v>
      </c>
      <c r="BF7985">
        <v>31133</v>
      </c>
      <c r="BG7985">
        <v>0</v>
      </c>
      <c r="BH7985">
        <v>4.37</v>
      </c>
      <c r="BI7985">
        <v>24646</v>
      </c>
      <c r="BJ7985">
        <v>4204</v>
      </c>
      <c r="BK7985">
        <v>2116</v>
      </c>
      <c r="BL7985">
        <v>2309</v>
      </c>
      <c r="BM7985">
        <v>286</v>
      </c>
      <c r="BN7985">
        <v>64</v>
      </c>
      <c r="BO7985">
        <v>0</v>
      </c>
      <c r="BP7985">
        <v>3</v>
      </c>
      <c r="BQ7985">
        <v>5</v>
      </c>
      <c r="BR7985">
        <v>8</v>
      </c>
      <c r="BS7985">
        <v>64</v>
      </c>
      <c r="BT7985">
        <v>7667</v>
      </c>
      <c r="BU7985">
        <v>5327</v>
      </c>
      <c r="BV7985">
        <v>67234</v>
      </c>
      <c r="BW7985">
        <v>0</v>
      </c>
      <c r="BX7985">
        <v>197</v>
      </c>
      <c r="BY7985">
        <v>286</v>
      </c>
      <c r="BZ7985">
        <v>246</v>
      </c>
      <c r="CA7985">
        <v>6</v>
      </c>
      <c r="CB7985">
        <v>4345</v>
      </c>
      <c r="CC7985">
        <v>4111</v>
      </c>
      <c r="CD7985">
        <v>26</v>
      </c>
      <c r="CE7985">
        <v>8</v>
      </c>
      <c r="CF7985">
        <v>15239</v>
      </c>
      <c r="CG7985">
        <v>4802</v>
      </c>
      <c r="CH7985" s="1">
        <v>41456</v>
      </c>
      <c r="CI7985" s="1">
        <v>41820</v>
      </c>
      <c r="CJ7985" s="31">
        <v>1</v>
      </c>
    </row>
    <row r="7986" spans="1:88" x14ac:dyDescent="0.25">
      <c r="A7986" t="s">
        <v>31024</v>
      </c>
      <c r="B7986" t="s">
        <v>31113</v>
      </c>
      <c r="C7986">
        <v>2015</v>
      </c>
      <c r="D7986" t="s">
        <v>31114</v>
      </c>
      <c r="E7986" t="s">
        <v>31115</v>
      </c>
      <c r="F7986" t="s">
        <v>17937</v>
      </c>
      <c r="G7986">
        <v>20186</v>
      </c>
      <c r="H7986">
        <v>-77.795519999999996</v>
      </c>
      <c r="I7986">
        <v>38.714391999999997</v>
      </c>
      <c r="J7986">
        <v>51</v>
      </c>
      <c r="K7986">
        <v>61</v>
      </c>
      <c r="L7986" t="s">
        <v>31116</v>
      </c>
      <c r="M7986">
        <v>68248</v>
      </c>
      <c r="N7986" t="s">
        <v>80</v>
      </c>
      <c r="O7986" t="s">
        <v>89</v>
      </c>
      <c r="P7986" t="s">
        <v>90</v>
      </c>
      <c r="Q7986" t="s">
        <v>83</v>
      </c>
      <c r="R7986">
        <v>65780</v>
      </c>
      <c r="S7986">
        <v>65780</v>
      </c>
      <c r="T7986">
        <v>1</v>
      </c>
      <c r="U7986">
        <v>2</v>
      </c>
      <c r="V7986">
        <v>0</v>
      </c>
      <c r="W7986">
        <v>11.25</v>
      </c>
      <c r="X7986">
        <v>11.25</v>
      </c>
      <c r="Y7986">
        <v>20.239999999999998</v>
      </c>
      <c r="Z7986">
        <v>31.49</v>
      </c>
      <c r="AA7986">
        <v>1989075</v>
      </c>
      <c r="AB7986">
        <v>154808</v>
      </c>
      <c r="AC7986">
        <v>0</v>
      </c>
      <c r="AD7986">
        <v>76004</v>
      </c>
      <c r="AE7986">
        <v>2219887</v>
      </c>
      <c r="AF7986">
        <v>1309460</v>
      </c>
      <c r="AG7986">
        <v>479712</v>
      </c>
      <c r="AH7986">
        <v>1789172</v>
      </c>
      <c r="AI7986">
        <v>125712</v>
      </c>
      <c r="AJ7986">
        <v>79235</v>
      </c>
      <c r="AK7986">
        <v>41194</v>
      </c>
      <c r="AL7986">
        <v>246141</v>
      </c>
      <c r="AM7986">
        <v>184371</v>
      </c>
      <c r="AN7986">
        <v>2219684</v>
      </c>
      <c r="AO7986">
        <v>4275</v>
      </c>
      <c r="AP7986">
        <v>0</v>
      </c>
      <c r="AQ7986">
        <v>0</v>
      </c>
      <c r="AR7986">
        <v>0</v>
      </c>
      <c r="AS7986">
        <v>4275</v>
      </c>
      <c r="AT7986">
        <v>4275</v>
      </c>
      <c r="AU7986">
        <v>189123</v>
      </c>
      <c r="AV7986">
        <v>36831</v>
      </c>
      <c r="AW7986">
        <v>13067</v>
      </c>
      <c r="AX7986">
        <v>6964</v>
      </c>
      <c r="AY7986">
        <v>8411</v>
      </c>
      <c r="AZ7986">
        <v>0</v>
      </c>
      <c r="BA7986">
        <v>27</v>
      </c>
      <c r="BB7986">
        <v>5</v>
      </c>
      <c r="BC7986">
        <v>32</v>
      </c>
      <c r="BD7986">
        <v>295</v>
      </c>
      <c r="BE7986">
        <v>8892</v>
      </c>
      <c r="BF7986">
        <v>261090</v>
      </c>
      <c r="BG7986">
        <v>0</v>
      </c>
      <c r="BH7986">
        <v>31.49</v>
      </c>
      <c r="BI7986">
        <v>189123</v>
      </c>
      <c r="BJ7986">
        <v>36831</v>
      </c>
      <c r="BK7986">
        <v>13067</v>
      </c>
      <c r="BL7986">
        <v>8411</v>
      </c>
      <c r="BM7986">
        <v>916</v>
      </c>
      <c r="BN7986">
        <v>295</v>
      </c>
      <c r="BO7986">
        <v>0</v>
      </c>
      <c r="BP7986">
        <v>27</v>
      </c>
      <c r="BQ7986">
        <v>5</v>
      </c>
      <c r="BR7986">
        <v>32</v>
      </c>
      <c r="BS7986">
        <v>295</v>
      </c>
      <c r="BT7986">
        <v>53475</v>
      </c>
      <c r="BU7986">
        <v>39718</v>
      </c>
      <c r="BV7986">
        <v>453250</v>
      </c>
      <c r="BW7986">
        <v>386</v>
      </c>
      <c r="BX7986">
        <v>658</v>
      </c>
      <c r="BY7986">
        <v>916</v>
      </c>
      <c r="BZ7986">
        <v>572</v>
      </c>
      <c r="CA7986">
        <v>75</v>
      </c>
      <c r="CB7986">
        <v>15286</v>
      </c>
      <c r="CC7986">
        <v>12137</v>
      </c>
      <c r="CD7986">
        <v>639</v>
      </c>
      <c r="CE7986">
        <v>51</v>
      </c>
      <c r="CF7986">
        <v>48130</v>
      </c>
      <c r="CG7986">
        <v>-1</v>
      </c>
      <c r="CH7986" s="1">
        <v>41456</v>
      </c>
      <c r="CI7986" s="1">
        <v>41820</v>
      </c>
      <c r="CJ7986" s="31">
        <v>1</v>
      </c>
    </row>
    <row r="7987" spans="1:88" x14ac:dyDescent="0.25">
      <c r="A7987" t="s">
        <v>31024</v>
      </c>
      <c r="B7987" t="s">
        <v>31117</v>
      </c>
      <c r="C7987">
        <v>2015</v>
      </c>
      <c r="D7987" t="s">
        <v>31118</v>
      </c>
      <c r="E7987" t="s">
        <v>31119</v>
      </c>
      <c r="F7987" t="s">
        <v>16685</v>
      </c>
      <c r="G7987">
        <v>22963</v>
      </c>
      <c r="H7987">
        <v>-78.307029</v>
      </c>
      <c r="I7987">
        <v>37.872714000000002</v>
      </c>
      <c r="J7987">
        <v>51</v>
      </c>
      <c r="K7987">
        <v>65</v>
      </c>
      <c r="L7987" t="s">
        <v>31120</v>
      </c>
      <c r="M7987">
        <v>26092</v>
      </c>
      <c r="N7987" t="s">
        <v>80</v>
      </c>
      <c r="O7987" t="s">
        <v>89</v>
      </c>
      <c r="P7987" t="s">
        <v>82</v>
      </c>
      <c r="Q7987" t="s">
        <v>83</v>
      </c>
      <c r="R7987">
        <v>25989</v>
      </c>
      <c r="S7987">
        <v>25989</v>
      </c>
      <c r="T7987">
        <v>1</v>
      </c>
      <c r="U7987">
        <v>0</v>
      </c>
      <c r="V7987">
        <v>0</v>
      </c>
      <c r="W7987">
        <v>1</v>
      </c>
      <c r="X7987">
        <v>1</v>
      </c>
      <c r="Y7987">
        <v>7</v>
      </c>
      <c r="Z7987">
        <v>8</v>
      </c>
      <c r="AA7987">
        <v>269832</v>
      </c>
      <c r="AB7987">
        <v>59739</v>
      </c>
      <c r="AC7987">
        <v>5891</v>
      </c>
      <c r="AD7987">
        <v>20042</v>
      </c>
      <c r="AE7987">
        <v>355504</v>
      </c>
      <c r="AF7987">
        <v>153897</v>
      </c>
      <c r="AG7987">
        <v>40163</v>
      </c>
      <c r="AH7987">
        <v>194060</v>
      </c>
      <c r="AI7987">
        <v>32371</v>
      </c>
      <c r="AJ7987">
        <v>3284</v>
      </c>
      <c r="AK7987">
        <v>36007</v>
      </c>
      <c r="AL7987">
        <v>71662</v>
      </c>
      <c r="AM7987">
        <v>89782</v>
      </c>
      <c r="AN7987">
        <v>355504</v>
      </c>
      <c r="AO7987">
        <v>0</v>
      </c>
      <c r="AP7987">
        <v>0</v>
      </c>
      <c r="AQ7987">
        <v>0</v>
      </c>
      <c r="AR7987">
        <v>0</v>
      </c>
      <c r="AS7987">
        <v>0</v>
      </c>
      <c r="AT7987">
        <v>0</v>
      </c>
      <c r="AU7987">
        <v>59328</v>
      </c>
      <c r="AV7987">
        <v>4553</v>
      </c>
      <c r="AW7987">
        <v>3636</v>
      </c>
      <c r="AX7987">
        <v>386</v>
      </c>
      <c r="AY7987">
        <v>8507</v>
      </c>
      <c r="AZ7987">
        <v>6</v>
      </c>
      <c r="BA7987">
        <v>2</v>
      </c>
      <c r="BB7987">
        <v>5</v>
      </c>
      <c r="BC7987">
        <v>7</v>
      </c>
      <c r="BD7987">
        <v>107</v>
      </c>
      <c r="BE7987">
        <v>2808</v>
      </c>
      <c r="BF7987">
        <v>123865</v>
      </c>
      <c r="BG7987">
        <v>0</v>
      </c>
      <c r="BH7987">
        <v>8</v>
      </c>
      <c r="BI7987">
        <v>59328</v>
      </c>
      <c r="BJ7987">
        <v>4553</v>
      </c>
      <c r="BK7987">
        <v>3636</v>
      </c>
      <c r="BL7987">
        <v>8507</v>
      </c>
      <c r="BM7987">
        <v>206</v>
      </c>
      <c r="BN7987">
        <v>107</v>
      </c>
      <c r="BO7987">
        <v>6</v>
      </c>
      <c r="BP7987">
        <v>2</v>
      </c>
      <c r="BQ7987">
        <v>5</v>
      </c>
      <c r="BR7987">
        <v>7</v>
      </c>
      <c r="BS7987">
        <v>107</v>
      </c>
      <c r="BT7987">
        <v>2168</v>
      </c>
      <c r="BU7987">
        <v>12301</v>
      </c>
      <c r="BV7987">
        <v>229180</v>
      </c>
      <c r="BW7987">
        <v>31</v>
      </c>
      <c r="BX7987">
        <v>28</v>
      </c>
      <c r="BY7987">
        <v>206</v>
      </c>
      <c r="BZ7987">
        <v>156</v>
      </c>
      <c r="CA7987">
        <v>28</v>
      </c>
      <c r="CB7987">
        <v>6770</v>
      </c>
      <c r="CC7987">
        <v>5936</v>
      </c>
      <c r="CD7987">
        <v>344</v>
      </c>
      <c r="CE7987">
        <v>15</v>
      </c>
      <c r="CF7987">
        <v>13352</v>
      </c>
      <c r="CG7987">
        <v>3102</v>
      </c>
      <c r="CH7987" s="1">
        <v>41456</v>
      </c>
      <c r="CI7987" s="1">
        <v>41820</v>
      </c>
      <c r="CJ7987" s="31">
        <v>1</v>
      </c>
    </row>
    <row r="7988" spans="1:88" x14ac:dyDescent="0.25">
      <c r="A7988" t="s">
        <v>31024</v>
      </c>
      <c r="B7988" t="s">
        <v>31121</v>
      </c>
      <c r="C7988">
        <v>2015</v>
      </c>
      <c r="D7988" t="s">
        <v>28262</v>
      </c>
      <c r="E7988" t="s">
        <v>31122</v>
      </c>
      <c r="F7988" t="s">
        <v>17828</v>
      </c>
      <c r="G7988">
        <v>24151</v>
      </c>
      <c r="H7988">
        <v>-79.892081000000005</v>
      </c>
      <c r="I7988">
        <v>36.997874000000003</v>
      </c>
      <c r="J7988">
        <v>51</v>
      </c>
      <c r="K7988">
        <v>67</v>
      </c>
      <c r="L7988" t="s">
        <v>714</v>
      </c>
      <c r="M7988">
        <v>56358</v>
      </c>
      <c r="N7988" t="s">
        <v>80</v>
      </c>
      <c r="O7988" t="s">
        <v>89</v>
      </c>
      <c r="P7988" t="s">
        <v>90</v>
      </c>
      <c r="Q7988" t="s">
        <v>83</v>
      </c>
      <c r="R7988">
        <v>56300</v>
      </c>
      <c r="S7988">
        <v>56300</v>
      </c>
      <c r="T7988">
        <v>1</v>
      </c>
      <c r="U7988">
        <v>1</v>
      </c>
      <c r="V7988">
        <v>1</v>
      </c>
      <c r="W7988">
        <v>2</v>
      </c>
      <c r="X7988">
        <v>8</v>
      </c>
      <c r="Y7988">
        <v>8.5</v>
      </c>
      <c r="Z7988">
        <v>16.5</v>
      </c>
      <c r="AA7988">
        <v>1191190</v>
      </c>
      <c r="AB7988">
        <v>153449</v>
      </c>
      <c r="AC7988">
        <v>0</v>
      </c>
      <c r="AD7988">
        <v>8031</v>
      </c>
      <c r="AE7988">
        <v>1352670</v>
      </c>
      <c r="AF7988">
        <v>530597</v>
      </c>
      <c r="AG7988">
        <v>128720</v>
      </c>
      <c r="AH7988">
        <v>659317</v>
      </c>
      <c r="AI7988">
        <v>81385</v>
      </c>
      <c r="AJ7988">
        <v>5723</v>
      </c>
      <c r="AK7988">
        <v>5817</v>
      </c>
      <c r="AL7988">
        <v>92925</v>
      </c>
      <c r="AM7988">
        <v>600425</v>
      </c>
      <c r="AN7988">
        <v>1352667</v>
      </c>
      <c r="AO7988">
        <v>26875</v>
      </c>
      <c r="AP7988">
        <v>0</v>
      </c>
      <c r="AQ7988">
        <v>0</v>
      </c>
      <c r="AR7988">
        <v>0</v>
      </c>
      <c r="AS7988">
        <v>26875</v>
      </c>
      <c r="AT7988">
        <v>26875</v>
      </c>
      <c r="AU7988">
        <v>139389</v>
      </c>
      <c r="AV7988">
        <v>6521</v>
      </c>
      <c r="AW7988">
        <v>2580</v>
      </c>
      <c r="AX7988">
        <v>3916</v>
      </c>
      <c r="AY7988">
        <v>7495</v>
      </c>
      <c r="AZ7988">
        <v>0</v>
      </c>
      <c r="BA7988">
        <v>5</v>
      </c>
      <c r="BB7988">
        <v>5</v>
      </c>
      <c r="BC7988">
        <v>10</v>
      </c>
      <c r="BD7988">
        <v>291</v>
      </c>
      <c r="BE7988">
        <v>6292</v>
      </c>
      <c r="BF7988">
        <v>258491</v>
      </c>
      <c r="BG7988">
        <v>1</v>
      </c>
      <c r="BH7988">
        <v>16.5</v>
      </c>
      <c r="BI7988">
        <v>139389</v>
      </c>
      <c r="BJ7988">
        <v>6521</v>
      </c>
      <c r="BK7988">
        <v>2580</v>
      </c>
      <c r="BL7988">
        <v>7495</v>
      </c>
      <c r="BM7988">
        <v>664</v>
      </c>
      <c r="BN7988">
        <v>291</v>
      </c>
      <c r="BO7988">
        <v>0</v>
      </c>
      <c r="BP7988">
        <v>5</v>
      </c>
      <c r="BQ7988">
        <v>5</v>
      </c>
      <c r="BR7988">
        <v>10</v>
      </c>
      <c r="BS7988">
        <v>291</v>
      </c>
      <c r="BT7988">
        <v>37400</v>
      </c>
      <c r="BU7988">
        <v>33069</v>
      </c>
      <c r="BV7988">
        <v>243603</v>
      </c>
      <c r="BW7988">
        <v>0</v>
      </c>
      <c r="BX7988">
        <v>49</v>
      </c>
      <c r="BY7988">
        <v>664</v>
      </c>
      <c r="BZ7988">
        <v>463</v>
      </c>
      <c r="CA7988">
        <v>15</v>
      </c>
      <c r="CB7988">
        <v>16600</v>
      </c>
      <c r="CC7988">
        <v>11933</v>
      </c>
      <c r="CD7988">
        <v>519</v>
      </c>
      <c r="CE7988">
        <v>50</v>
      </c>
      <c r="CF7988">
        <v>42350</v>
      </c>
      <c r="CG7988">
        <v>-1</v>
      </c>
      <c r="CH7988" s="1">
        <v>41456</v>
      </c>
      <c r="CI7988" s="1">
        <v>41820</v>
      </c>
      <c r="CJ7988" s="31">
        <v>1</v>
      </c>
    </row>
    <row r="7989" spans="1:88" x14ac:dyDescent="0.25">
      <c r="A7989" t="s">
        <v>31024</v>
      </c>
      <c r="B7989" t="s">
        <v>31123</v>
      </c>
      <c r="C7989">
        <v>2015</v>
      </c>
      <c r="D7989" t="s">
        <v>31124</v>
      </c>
      <c r="E7989" t="s">
        <v>31125</v>
      </c>
      <c r="F7989" t="s">
        <v>31126</v>
      </c>
      <c r="G7989">
        <v>24333</v>
      </c>
      <c r="H7989">
        <v>-80.935095700000005</v>
      </c>
      <c r="I7989">
        <v>36.655890499999998</v>
      </c>
      <c r="J7989">
        <v>51</v>
      </c>
      <c r="K7989">
        <v>640</v>
      </c>
      <c r="L7989" t="s">
        <v>1566</v>
      </c>
      <c r="M7989">
        <v>7014</v>
      </c>
      <c r="N7989" t="s">
        <v>80</v>
      </c>
      <c r="O7989" t="s">
        <v>101</v>
      </c>
      <c r="P7989" t="s">
        <v>90</v>
      </c>
      <c r="Q7989" t="s">
        <v>83</v>
      </c>
      <c r="R7989">
        <v>36873</v>
      </c>
      <c r="S7989">
        <v>36873</v>
      </c>
      <c r="T7989">
        <v>1</v>
      </c>
      <c r="U7989">
        <v>1</v>
      </c>
      <c r="V7989">
        <v>0</v>
      </c>
      <c r="W7989">
        <v>2</v>
      </c>
      <c r="X7989">
        <v>2</v>
      </c>
      <c r="Y7989">
        <v>9.6</v>
      </c>
      <c r="Z7989">
        <v>11.6</v>
      </c>
      <c r="AA7989">
        <v>527498</v>
      </c>
      <c r="AB7989">
        <v>116019</v>
      </c>
      <c r="AC7989">
        <v>8816</v>
      </c>
      <c r="AD7989">
        <v>49835</v>
      </c>
      <c r="AE7989">
        <v>702168</v>
      </c>
      <c r="AF7989">
        <v>322793</v>
      </c>
      <c r="AG7989">
        <v>107515</v>
      </c>
      <c r="AH7989">
        <v>430308</v>
      </c>
      <c r="AI7989">
        <v>42566</v>
      </c>
      <c r="AJ7989">
        <v>30656</v>
      </c>
      <c r="AK7989">
        <v>10499</v>
      </c>
      <c r="AL7989">
        <v>83721</v>
      </c>
      <c r="AM7989">
        <v>166020</v>
      </c>
      <c r="AN7989">
        <v>680049</v>
      </c>
      <c r="AO7989">
        <v>0</v>
      </c>
      <c r="AP7989">
        <v>0</v>
      </c>
      <c r="AQ7989">
        <v>0</v>
      </c>
      <c r="AR7989">
        <v>0</v>
      </c>
      <c r="AS7989">
        <v>0</v>
      </c>
      <c r="AT7989">
        <v>0</v>
      </c>
      <c r="AU7989">
        <v>63938</v>
      </c>
      <c r="AV7989">
        <v>5347</v>
      </c>
      <c r="AW7989">
        <v>1267</v>
      </c>
      <c r="AX7989">
        <v>3482</v>
      </c>
      <c r="AY7989">
        <v>2305</v>
      </c>
      <c r="AZ7989">
        <v>0</v>
      </c>
      <c r="BA7989">
        <v>5</v>
      </c>
      <c r="BB7989">
        <v>5</v>
      </c>
      <c r="BC7989">
        <v>10</v>
      </c>
      <c r="BD7989">
        <v>120</v>
      </c>
      <c r="BE7989">
        <v>5096</v>
      </c>
      <c r="BF7989">
        <v>125504</v>
      </c>
      <c r="BG7989">
        <v>0</v>
      </c>
      <c r="BH7989">
        <v>11.6</v>
      </c>
      <c r="BI7989">
        <v>63938</v>
      </c>
      <c r="BJ7989">
        <v>5347</v>
      </c>
      <c r="BK7989">
        <v>1267</v>
      </c>
      <c r="BL7989">
        <v>2305</v>
      </c>
      <c r="BM7989">
        <v>291</v>
      </c>
      <c r="BN7989">
        <v>120</v>
      </c>
      <c r="BO7989">
        <v>0</v>
      </c>
      <c r="BP7989">
        <v>5</v>
      </c>
      <c r="BQ7989">
        <v>5</v>
      </c>
      <c r="BR7989">
        <v>10</v>
      </c>
      <c r="BS7989">
        <v>120</v>
      </c>
      <c r="BT7989">
        <v>12480</v>
      </c>
      <c r="BU7989">
        <v>11213</v>
      </c>
      <c r="BV7989">
        <v>116052</v>
      </c>
      <c r="BW7989">
        <v>0</v>
      </c>
      <c r="BX7989">
        <v>35</v>
      </c>
      <c r="BY7989">
        <v>291</v>
      </c>
      <c r="BZ7989">
        <v>171</v>
      </c>
      <c r="CA7989">
        <v>8</v>
      </c>
      <c r="CB7989">
        <v>6393</v>
      </c>
      <c r="CC7989">
        <v>4862</v>
      </c>
      <c r="CD7989">
        <v>28</v>
      </c>
      <c r="CE7989">
        <v>30</v>
      </c>
      <c r="CF7989">
        <v>26500</v>
      </c>
      <c r="CG7989">
        <v>-1</v>
      </c>
      <c r="CH7989" s="1">
        <v>41456</v>
      </c>
      <c r="CI7989" s="1">
        <v>41820</v>
      </c>
      <c r="CJ7989" s="31">
        <v>1</v>
      </c>
    </row>
    <row r="7990" spans="1:88" x14ac:dyDescent="0.25">
      <c r="A7990" t="s">
        <v>31024</v>
      </c>
      <c r="B7990" t="s">
        <v>31127</v>
      </c>
      <c r="C7990">
        <v>2015</v>
      </c>
      <c r="D7990" t="s">
        <v>31128</v>
      </c>
      <c r="E7990" t="s">
        <v>31129</v>
      </c>
      <c r="F7990" t="s">
        <v>12730</v>
      </c>
      <c r="G7990">
        <v>23061</v>
      </c>
      <c r="H7990">
        <v>-76.522651100000004</v>
      </c>
      <c r="I7990">
        <v>37.412909399999997</v>
      </c>
      <c r="J7990">
        <v>51</v>
      </c>
      <c r="K7990">
        <v>73</v>
      </c>
      <c r="L7990" t="s">
        <v>12730</v>
      </c>
      <c r="M7990">
        <v>37141</v>
      </c>
      <c r="N7990" t="s">
        <v>80</v>
      </c>
      <c r="O7990" t="s">
        <v>89</v>
      </c>
      <c r="P7990" t="s">
        <v>90</v>
      </c>
      <c r="Q7990" t="s">
        <v>83</v>
      </c>
      <c r="R7990">
        <v>36987</v>
      </c>
      <c r="S7990">
        <v>36987</v>
      </c>
      <c r="T7990">
        <v>1</v>
      </c>
      <c r="U7990">
        <v>1</v>
      </c>
      <c r="V7990">
        <v>1</v>
      </c>
      <c r="W7990">
        <v>2</v>
      </c>
      <c r="X7990">
        <v>2</v>
      </c>
      <c r="Y7990">
        <v>13.8</v>
      </c>
      <c r="Z7990">
        <v>15.8</v>
      </c>
      <c r="AA7990">
        <v>976969</v>
      </c>
      <c r="AB7990">
        <v>147540</v>
      </c>
      <c r="AC7990">
        <v>0</v>
      </c>
      <c r="AD7990">
        <v>19962</v>
      </c>
      <c r="AE7990">
        <v>1144471</v>
      </c>
      <c r="AF7990">
        <v>484704</v>
      </c>
      <c r="AG7990">
        <v>127743</v>
      </c>
      <c r="AH7990">
        <v>612447</v>
      </c>
      <c r="AI7990">
        <v>53778</v>
      </c>
      <c r="AJ7990">
        <v>10219</v>
      </c>
      <c r="AK7990">
        <v>27065</v>
      </c>
      <c r="AL7990">
        <v>91062</v>
      </c>
      <c r="AM7990">
        <v>408613</v>
      </c>
      <c r="AN7990">
        <v>1112122</v>
      </c>
      <c r="AO7990">
        <v>0</v>
      </c>
      <c r="AP7990">
        <v>0</v>
      </c>
      <c r="AQ7990">
        <v>0</v>
      </c>
      <c r="AR7990">
        <v>0</v>
      </c>
      <c r="AS7990">
        <v>0</v>
      </c>
      <c r="AT7990">
        <v>0</v>
      </c>
      <c r="AU7990">
        <v>76236</v>
      </c>
      <c r="AV7990">
        <v>5127</v>
      </c>
      <c r="AW7990">
        <v>6899</v>
      </c>
      <c r="AX7990">
        <v>5102</v>
      </c>
      <c r="AY7990">
        <v>3642</v>
      </c>
      <c r="AZ7990">
        <v>0</v>
      </c>
      <c r="BA7990">
        <v>7</v>
      </c>
      <c r="BB7990">
        <v>5</v>
      </c>
      <c r="BC7990">
        <v>12</v>
      </c>
      <c r="BD7990">
        <v>151</v>
      </c>
      <c r="BE7990">
        <v>6240</v>
      </c>
      <c r="BF7990">
        <v>196290</v>
      </c>
      <c r="BG7990">
        <v>1</v>
      </c>
      <c r="BH7990">
        <v>15.8</v>
      </c>
      <c r="BI7990">
        <v>76236</v>
      </c>
      <c r="BJ7990">
        <v>5127</v>
      </c>
      <c r="BK7990">
        <v>6899</v>
      </c>
      <c r="BL7990">
        <v>3642</v>
      </c>
      <c r="BM7990">
        <v>652</v>
      </c>
      <c r="BN7990">
        <v>151</v>
      </c>
      <c r="BO7990">
        <v>0</v>
      </c>
      <c r="BP7990">
        <v>7</v>
      </c>
      <c r="BQ7990">
        <v>5</v>
      </c>
      <c r="BR7990">
        <v>12</v>
      </c>
      <c r="BS7990">
        <v>151</v>
      </c>
      <c r="BT7990">
        <v>20804</v>
      </c>
      <c r="BU7990">
        <v>33256</v>
      </c>
      <c r="BV7990">
        <v>168973</v>
      </c>
      <c r="BW7990">
        <v>0</v>
      </c>
      <c r="BX7990">
        <v>421</v>
      </c>
      <c r="BY7990">
        <v>652</v>
      </c>
      <c r="BZ7990">
        <v>468</v>
      </c>
      <c r="CA7990">
        <v>86</v>
      </c>
      <c r="CB7990">
        <v>10706</v>
      </c>
      <c r="CC7990">
        <v>7810</v>
      </c>
      <c r="CD7990">
        <v>959</v>
      </c>
      <c r="CE7990">
        <v>44</v>
      </c>
      <c r="CF7990">
        <v>32505</v>
      </c>
      <c r="CG7990">
        <v>-1</v>
      </c>
      <c r="CH7990" s="1">
        <v>41456</v>
      </c>
      <c r="CI7990" s="1">
        <v>41820</v>
      </c>
      <c r="CJ7990" s="31">
        <v>1</v>
      </c>
    </row>
    <row r="7991" spans="1:88" x14ac:dyDescent="0.25">
      <c r="A7991" t="s">
        <v>31024</v>
      </c>
      <c r="B7991" t="s">
        <v>31130</v>
      </c>
      <c r="C7991">
        <v>2015</v>
      </c>
      <c r="D7991" t="s">
        <v>31131</v>
      </c>
      <c r="E7991" t="s">
        <v>31132</v>
      </c>
      <c r="F7991" t="s">
        <v>12766</v>
      </c>
      <c r="G7991">
        <v>24558</v>
      </c>
      <c r="H7991">
        <v>-78.928426299999998</v>
      </c>
      <c r="I7991">
        <v>36.763526900000002</v>
      </c>
      <c r="J7991">
        <v>51</v>
      </c>
      <c r="K7991">
        <v>83</v>
      </c>
      <c r="L7991" t="s">
        <v>12766</v>
      </c>
      <c r="M7991">
        <v>35200</v>
      </c>
      <c r="N7991" t="s">
        <v>80</v>
      </c>
      <c r="O7991" t="s">
        <v>101</v>
      </c>
      <c r="P7991" t="s">
        <v>90</v>
      </c>
      <c r="Q7991" t="s">
        <v>83</v>
      </c>
      <c r="R7991">
        <v>36184</v>
      </c>
      <c r="S7991">
        <v>36184</v>
      </c>
      <c r="T7991">
        <v>1</v>
      </c>
      <c r="U7991">
        <v>1</v>
      </c>
      <c r="V7991">
        <v>0</v>
      </c>
      <c r="W7991">
        <v>2</v>
      </c>
      <c r="X7991">
        <v>2</v>
      </c>
      <c r="Y7991">
        <v>8.25</v>
      </c>
      <c r="Z7991">
        <v>10.25</v>
      </c>
      <c r="AA7991">
        <v>413386</v>
      </c>
      <c r="AB7991">
        <v>101783</v>
      </c>
      <c r="AC7991">
        <v>3122</v>
      </c>
      <c r="AD7991">
        <v>55518</v>
      </c>
      <c r="AE7991">
        <v>573809</v>
      </c>
      <c r="AF7991">
        <v>220497</v>
      </c>
      <c r="AG7991">
        <v>56172</v>
      </c>
      <c r="AH7991">
        <v>276669</v>
      </c>
      <c r="AI7991">
        <v>46568</v>
      </c>
      <c r="AJ7991">
        <v>2401</v>
      </c>
      <c r="AK7991">
        <v>7893</v>
      </c>
      <c r="AL7991">
        <v>56862</v>
      </c>
      <c r="AM7991">
        <v>209534</v>
      </c>
      <c r="AN7991">
        <v>543065</v>
      </c>
      <c r="AO7991">
        <v>0</v>
      </c>
      <c r="AP7991">
        <v>0</v>
      </c>
      <c r="AQ7991">
        <v>0</v>
      </c>
      <c r="AR7991">
        <v>0</v>
      </c>
      <c r="AS7991">
        <v>0</v>
      </c>
      <c r="AT7991">
        <v>0</v>
      </c>
      <c r="AU7991">
        <v>108637</v>
      </c>
      <c r="AV7991">
        <v>4718</v>
      </c>
      <c r="AW7991">
        <v>1697</v>
      </c>
      <c r="AX7991">
        <v>595</v>
      </c>
      <c r="AY7991">
        <v>6619</v>
      </c>
      <c r="AZ7991">
        <v>3</v>
      </c>
      <c r="BA7991">
        <v>2</v>
      </c>
      <c r="BB7991">
        <v>5</v>
      </c>
      <c r="BC7991">
        <v>7</v>
      </c>
      <c r="BD7991">
        <v>112</v>
      </c>
      <c r="BE7991">
        <v>5096</v>
      </c>
      <c r="BF7991">
        <v>115382</v>
      </c>
      <c r="BG7991">
        <v>0</v>
      </c>
      <c r="BH7991">
        <v>10.25</v>
      </c>
      <c r="BI7991">
        <v>108637</v>
      </c>
      <c r="BJ7991">
        <v>4718</v>
      </c>
      <c r="BK7991">
        <v>1697</v>
      </c>
      <c r="BL7991">
        <v>6619</v>
      </c>
      <c r="BM7991">
        <v>373</v>
      </c>
      <c r="BN7991">
        <v>112</v>
      </c>
      <c r="BO7991">
        <v>3</v>
      </c>
      <c r="BP7991">
        <v>2</v>
      </c>
      <c r="BQ7991">
        <v>5</v>
      </c>
      <c r="BR7991">
        <v>7</v>
      </c>
      <c r="BS7991">
        <v>112</v>
      </c>
      <c r="BT7991">
        <v>334</v>
      </c>
      <c r="BU7991">
        <v>16327</v>
      </c>
      <c r="BV7991">
        <v>112463</v>
      </c>
      <c r="BW7991">
        <v>0</v>
      </c>
      <c r="BX7991">
        <v>8</v>
      </c>
      <c r="BY7991">
        <v>373</v>
      </c>
      <c r="BZ7991">
        <v>251</v>
      </c>
      <c r="CA7991">
        <v>20</v>
      </c>
      <c r="CB7991">
        <v>3825</v>
      </c>
      <c r="CC7991">
        <v>2773</v>
      </c>
      <c r="CD7991">
        <v>42</v>
      </c>
      <c r="CE7991">
        <v>26</v>
      </c>
      <c r="CF7991">
        <v>26978</v>
      </c>
      <c r="CG7991">
        <v>6376</v>
      </c>
      <c r="CH7991" s="1">
        <v>41456</v>
      </c>
      <c r="CI7991" s="1">
        <v>41820</v>
      </c>
      <c r="CJ7991" s="31">
        <v>1</v>
      </c>
    </row>
    <row r="7992" spans="1:88" x14ac:dyDescent="0.25">
      <c r="A7992" t="s">
        <v>31024</v>
      </c>
      <c r="B7992" t="s">
        <v>31133</v>
      </c>
      <c r="C7992">
        <v>2015</v>
      </c>
      <c r="D7992" t="s">
        <v>4996</v>
      </c>
      <c r="E7992" t="s">
        <v>31134</v>
      </c>
      <c r="F7992" t="s">
        <v>1596</v>
      </c>
      <c r="G7992">
        <v>23669</v>
      </c>
      <c r="H7992">
        <v>-76.352365000000006</v>
      </c>
      <c r="I7992">
        <v>37.020038999999997</v>
      </c>
      <c r="J7992">
        <v>51</v>
      </c>
      <c r="K7992">
        <v>650</v>
      </c>
      <c r="L7992" t="s">
        <v>1596</v>
      </c>
      <c r="M7992">
        <v>136879</v>
      </c>
      <c r="N7992" t="s">
        <v>80</v>
      </c>
      <c r="O7992" t="s">
        <v>96</v>
      </c>
      <c r="P7992" t="s">
        <v>90</v>
      </c>
      <c r="Q7992" t="s">
        <v>83</v>
      </c>
      <c r="R7992">
        <v>137372</v>
      </c>
      <c r="S7992">
        <v>137372</v>
      </c>
      <c r="T7992">
        <v>1</v>
      </c>
      <c r="U7992">
        <v>3</v>
      </c>
      <c r="V7992">
        <v>0</v>
      </c>
      <c r="W7992">
        <v>8</v>
      </c>
      <c r="X7992">
        <v>8</v>
      </c>
      <c r="Y7992">
        <v>45</v>
      </c>
      <c r="Z7992">
        <v>53</v>
      </c>
      <c r="AA7992">
        <v>2510273</v>
      </c>
      <c r="AB7992">
        <v>163493</v>
      </c>
      <c r="AC7992">
        <v>0</v>
      </c>
      <c r="AD7992">
        <v>40528</v>
      </c>
      <c r="AE7992">
        <v>2714294</v>
      </c>
      <c r="AF7992">
        <v>1412723</v>
      </c>
      <c r="AG7992">
        <v>455537</v>
      </c>
      <c r="AH7992">
        <v>1868260</v>
      </c>
      <c r="AI7992">
        <v>243942</v>
      </c>
      <c r="AJ7992">
        <v>10000</v>
      </c>
      <c r="AK7992">
        <v>0</v>
      </c>
      <c r="AL7992">
        <v>253942</v>
      </c>
      <c r="AM7992">
        <v>592092</v>
      </c>
      <c r="AN7992">
        <v>2714294</v>
      </c>
      <c r="AO7992">
        <v>0</v>
      </c>
      <c r="AP7992">
        <v>0</v>
      </c>
      <c r="AQ7992">
        <v>0</v>
      </c>
      <c r="AR7992">
        <v>0</v>
      </c>
      <c r="AS7992">
        <v>0</v>
      </c>
      <c r="AT7992">
        <v>0</v>
      </c>
      <c r="AU7992">
        <v>244654</v>
      </c>
      <c r="AV7992">
        <v>2064</v>
      </c>
      <c r="AW7992">
        <v>12137</v>
      </c>
      <c r="AX7992">
        <v>0</v>
      </c>
      <c r="AY7992">
        <v>12391</v>
      </c>
      <c r="AZ7992">
        <v>0</v>
      </c>
      <c r="BA7992">
        <v>0</v>
      </c>
      <c r="BB7992">
        <v>5</v>
      </c>
      <c r="BC7992">
        <v>5</v>
      </c>
      <c r="BD7992">
        <v>464</v>
      </c>
      <c r="BE7992">
        <v>12844</v>
      </c>
      <c r="BF7992">
        <v>569682</v>
      </c>
      <c r="BG7992">
        <v>0</v>
      </c>
      <c r="BH7992">
        <v>53</v>
      </c>
      <c r="BI7992">
        <v>244654</v>
      </c>
      <c r="BJ7992">
        <v>2064</v>
      </c>
      <c r="BK7992">
        <v>12137</v>
      </c>
      <c r="BL7992">
        <v>12391</v>
      </c>
      <c r="BM7992">
        <v>399</v>
      </c>
      <c r="BN7992">
        <v>464</v>
      </c>
      <c r="BO7992">
        <v>0</v>
      </c>
      <c r="BP7992">
        <v>0</v>
      </c>
      <c r="BQ7992">
        <v>5</v>
      </c>
      <c r="BR7992">
        <v>5</v>
      </c>
      <c r="BS7992">
        <v>464</v>
      </c>
      <c r="BT7992">
        <v>31975</v>
      </c>
      <c r="BU7992">
        <v>119886</v>
      </c>
      <c r="BV7992">
        <v>469153</v>
      </c>
      <c r="BW7992">
        <v>709</v>
      </c>
      <c r="BX7992">
        <v>685</v>
      </c>
      <c r="BY7992">
        <v>399</v>
      </c>
      <c r="BZ7992">
        <v>346</v>
      </c>
      <c r="CA7992">
        <v>22</v>
      </c>
      <c r="CB7992">
        <v>18536</v>
      </c>
      <c r="CC7992">
        <v>17996</v>
      </c>
      <c r="CD7992">
        <v>211</v>
      </c>
      <c r="CE7992">
        <v>108</v>
      </c>
      <c r="CF7992">
        <v>156252</v>
      </c>
      <c r="CG7992">
        <v>0</v>
      </c>
      <c r="CH7992" s="1">
        <v>41456</v>
      </c>
      <c r="CI7992" s="1">
        <v>41820</v>
      </c>
      <c r="CJ7992" s="31">
        <v>1</v>
      </c>
    </row>
    <row r="7993" spans="1:88" x14ac:dyDescent="0.25">
      <c r="A7993" t="s">
        <v>31024</v>
      </c>
      <c r="B7993" t="s">
        <v>31135</v>
      </c>
      <c r="C7993">
        <v>2015</v>
      </c>
      <c r="D7993" t="s">
        <v>31136</v>
      </c>
      <c r="E7993" t="s">
        <v>31137</v>
      </c>
      <c r="F7993" t="s">
        <v>3890</v>
      </c>
      <c r="G7993">
        <v>22601</v>
      </c>
      <c r="H7993">
        <v>-78.166674</v>
      </c>
      <c r="I7993">
        <v>39.186779000000001</v>
      </c>
      <c r="J7993">
        <v>51</v>
      </c>
      <c r="K7993">
        <v>840</v>
      </c>
      <c r="L7993" t="s">
        <v>3890</v>
      </c>
      <c r="M7993">
        <v>27543</v>
      </c>
      <c r="N7993" t="s">
        <v>80</v>
      </c>
      <c r="O7993" t="s">
        <v>101</v>
      </c>
      <c r="P7993" t="s">
        <v>90</v>
      </c>
      <c r="Q7993" t="s">
        <v>83</v>
      </c>
      <c r="R7993">
        <v>119534</v>
      </c>
      <c r="S7993">
        <v>119534</v>
      </c>
      <c r="T7993">
        <v>1</v>
      </c>
      <c r="U7993">
        <v>2</v>
      </c>
      <c r="V7993">
        <v>0</v>
      </c>
      <c r="W7993">
        <v>8</v>
      </c>
      <c r="X7993">
        <v>8</v>
      </c>
      <c r="Y7993">
        <v>30.12</v>
      </c>
      <c r="Z7993">
        <v>38.119999999999997</v>
      </c>
      <c r="AA7993">
        <v>1416963</v>
      </c>
      <c r="AB7993">
        <v>353627</v>
      </c>
      <c r="AC7993">
        <v>21274</v>
      </c>
      <c r="AD7993">
        <v>316510</v>
      </c>
      <c r="AE7993">
        <v>2108374</v>
      </c>
      <c r="AF7993">
        <v>1134308</v>
      </c>
      <c r="AG7993">
        <v>289241</v>
      </c>
      <c r="AH7993">
        <v>1423549</v>
      </c>
      <c r="AI7993">
        <v>191505</v>
      </c>
      <c r="AJ7993">
        <v>29236</v>
      </c>
      <c r="AK7993">
        <v>69332</v>
      </c>
      <c r="AL7993">
        <v>290073</v>
      </c>
      <c r="AM7993">
        <v>529150</v>
      </c>
      <c r="AN7993">
        <v>2242772</v>
      </c>
      <c r="AO7993">
        <v>0</v>
      </c>
      <c r="AP7993">
        <v>0</v>
      </c>
      <c r="AQ7993">
        <v>0</v>
      </c>
      <c r="AR7993">
        <v>0</v>
      </c>
      <c r="AS7993">
        <v>0</v>
      </c>
      <c r="AT7993">
        <v>0</v>
      </c>
      <c r="AU7993">
        <v>267679</v>
      </c>
      <c r="AV7993">
        <v>9157</v>
      </c>
      <c r="AW7993">
        <v>19862</v>
      </c>
      <c r="AX7993">
        <v>4285</v>
      </c>
      <c r="AY7993">
        <v>22883</v>
      </c>
      <c r="AZ7993">
        <v>15015</v>
      </c>
      <c r="BA7993">
        <v>10</v>
      </c>
      <c r="BB7993">
        <v>5</v>
      </c>
      <c r="BC7993">
        <v>15</v>
      </c>
      <c r="BD7993">
        <v>321</v>
      </c>
      <c r="BE7993">
        <v>6500</v>
      </c>
      <c r="BF7993">
        <v>311421</v>
      </c>
      <c r="BG7993">
        <v>0</v>
      </c>
      <c r="BH7993">
        <v>38.119999999999997</v>
      </c>
      <c r="BI7993">
        <v>267679</v>
      </c>
      <c r="BJ7993">
        <v>9157</v>
      </c>
      <c r="BK7993">
        <v>19862</v>
      </c>
      <c r="BL7993">
        <v>22883</v>
      </c>
      <c r="BM7993">
        <v>630</v>
      </c>
      <c r="BN7993">
        <v>321</v>
      </c>
      <c r="BO7993">
        <v>15015</v>
      </c>
      <c r="BP7993">
        <v>10</v>
      </c>
      <c r="BQ7993">
        <v>5</v>
      </c>
      <c r="BR7993">
        <v>15</v>
      </c>
      <c r="BS7993">
        <v>321</v>
      </c>
      <c r="BT7993">
        <v>78541</v>
      </c>
      <c r="BU7993">
        <v>66169</v>
      </c>
      <c r="BV7993">
        <v>772860</v>
      </c>
      <c r="BW7993">
        <v>1</v>
      </c>
      <c r="BX7993">
        <v>126</v>
      </c>
      <c r="BY7993">
        <v>630</v>
      </c>
      <c r="BZ7993">
        <v>455</v>
      </c>
      <c r="CA7993">
        <v>65</v>
      </c>
      <c r="CB7993">
        <v>27593</v>
      </c>
      <c r="CC7993">
        <v>23036</v>
      </c>
      <c r="CD7993">
        <v>1057</v>
      </c>
      <c r="CE7993">
        <v>46</v>
      </c>
      <c r="CF7993">
        <v>42295</v>
      </c>
      <c r="CG7993">
        <v>-1</v>
      </c>
      <c r="CH7993" s="1">
        <v>41456</v>
      </c>
      <c r="CI7993" s="1">
        <v>41820</v>
      </c>
      <c r="CJ7993" s="31">
        <v>1</v>
      </c>
    </row>
    <row r="7994" spans="1:88" x14ac:dyDescent="0.25">
      <c r="A7994" t="s">
        <v>31024</v>
      </c>
      <c r="B7994" t="s">
        <v>31142</v>
      </c>
      <c r="C7994">
        <v>2015</v>
      </c>
      <c r="D7994" t="s">
        <v>25839</v>
      </c>
      <c r="E7994" t="s">
        <v>31143</v>
      </c>
      <c r="F7994" t="s">
        <v>31144</v>
      </c>
      <c r="G7994">
        <v>23124</v>
      </c>
      <c r="H7994">
        <v>-77.026689899999994</v>
      </c>
      <c r="I7994">
        <v>37.489757599999997</v>
      </c>
      <c r="J7994">
        <v>51</v>
      </c>
      <c r="K7994">
        <v>127</v>
      </c>
      <c r="L7994" t="s">
        <v>31144</v>
      </c>
      <c r="M7994">
        <v>20021</v>
      </c>
      <c r="N7994" t="s">
        <v>80</v>
      </c>
      <c r="O7994" t="s">
        <v>101</v>
      </c>
      <c r="P7994" t="s">
        <v>90</v>
      </c>
      <c r="Q7994" t="s">
        <v>83</v>
      </c>
      <c r="R7994">
        <v>26117</v>
      </c>
      <c r="S7994">
        <v>26117</v>
      </c>
      <c r="T7994">
        <v>1</v>
      </c>
      <c r="U7994">
        <v>1</v>
      </c>
      <c r="V7994">
        <v>0</v>
      </c>
      <c r="W7994">
        <v>1</v>
      </c>
      <c r="X7994">
        <v>1</v>
      </c>
      <c r="Y7994">
        <v>10</v>
      </c>
      <c r="Z7994">
        <v>11</v>
      </c>
      <c r="AA7994">
        <v>278181</v>
      </c>
      <c r="AB7994">
        <v>74837</v>
      </c>
      <c r="AC7994">
        <v>2004</v>
      </c>
      <c r="AD7994">
        <v>24085</v>
      </c>
      <c r="AE7994">
        <v>379107</v>
      </c>
      <c r="AF7994">
        <v>208641</v>
      </c>
      <c r="AG7994">
        <v>14210</v>
      </c>
      <c r="AH7994">
        <v>222851</v>
      </c>
      <c r="AI7994">
        <v>15283</v>
      </c>
      <c r="AJ7994">
        <v>10179</v>
      </c>
      <c r="AK7994">
        <v>7448</v>
      </c>
      <c r="AL7994">
        <v>32910</v>
      </c>
      <c r="AM7994">
        <v>116715</v>
      </c>
      <c r="AN7994">
        <v>372476</v>
      </c>
      <c r="AO7994">
        <v>0</v>
      </c>
      <c r="AP7994">
        <v>0</v>
      </c>
      <c r="AQ7994">
        <v>0</v>
      </c>
      <c r="AR7994">
        <v>0</v>
      </c>
      <c r="AS7994">
        <v>0</v>
      </c>
      <c r="AT7994">
        <v>0</v>
      </c>
      <c r="AU7994">
        <v>34600</v>
      </c>
      <c r="AV7994">
        <v>1092</v>
      </c>
      <c r="AW7994">
        <v>1559</v>
      </c>
      <c r="AX7994">
        <v>4190</v>
      </c>
      <c r="AY7994">
        <v>1841</v>
      </c>
      <c r="AZ7994">
        <v>0</v>
      </c>
      <c r="BA7994">
        <v>4</v>
      </c>
      <c r="BB7994">
        <v>5</v>
      </c>
      <c r="BC7994">
        <v>9</v>
      </c>
      <c r="BD7994">
        <v>68</v>
      </c>
      <c r="BE7994">
        <v>3068</v>
      </c>
      <c r="BF7994">
        <v>27730</v>
      </c>
      <c r="BG7994">
        <v>0</v>
      </c>
      <c r="BH7994">
        <v>11</v>
      </c>
      <c r="BI7994">
        <v>34600</v>
      </c>
      <c r="BJ7994">
        <v>1092</v>
      </c>
      <c r="BK7994">
        <v>1559</v>
      </c>
      <c r="BL7994">
        <v>1841</v>
      </c>
      <c r="BM7994">
        <v>293</v>
      </c>
      <c r="BN7994">
        <v>68</v>
      </c>
      <c r="BO7994">
        <v>0</v>
      </c>
      <c r="BP7994">
        <v>4</v>
      </c>
      <c r="BQ7994">
        <v>5</v>
      </c>
      <c r="BR7994">
        <v>9</v>
      </c>
      <c r="BS7994">
        <v>68</v>
      </c>
      <c r="BT7994">
        <v>8319</v>
      </c>
      <c r="BU7994">
        <v>11534</v>
      </c>
      <c r="BV7994">
        <v>46364</v>
      </c>
      <c r="BW7994">
        <v>0</v>
      </c>
      <c r="BX7994">
        <v>0</v>
      </c>
      <c r="BY7994">
        <v>293</v>
      </c>
      <c r="BZ7994">
        <v>252</v>
      </c>
      <c r="CA7994">
        <v>20</v>
      </c>
      <c r="CB7994">
        <v>3795</v>
      </c>
      <c r="CC7994">
        <v>3141</v>
      </c>
      <c r="CD7994">
        <v>185</v>
      </c>
      <c r="CE7994">
        <v>18</v>
      </c>
      <c r="CF7994">
        <v>4605</v>
      </c>
      <c r="CG7994">
        <v>-1</v>
      </c>
      <c r="CH7994" s="1">
        <v>41456</v>
      </c>
      <c r="CI7994" s="1">
        <v>41820</v>
      </c>
      <c r="CJ7994" s="31">
        <v>1</v>
      </c>
    </row>
    <row r="7995" spans="1:88" x14ac:dyDescent="0.25">
      <c r="A7995" t="s">
        <v>31024</v>
      </c>
      <c r="B7995" t="s">
        <v>31145</v>
      </c>
      <c r="C7995">
        <v>2015</v>
      </c>
      <c r="D7995" t="s">
        <v>31146</v>
      </c>
      <c r="E7995" t="s">
        <v>31147</v>
      </c>
      <c r="F7995" t="s">
        <v>2090</v>
      </c>
      <c r="G7995">
        <v>24465</v>
      </c>
      <c r="H7995">
        <v>-79.581275500000004</v>
      </c>
      <c r="I7995">
        <v>38.412065900000002</v>
      </c>
      <c r="J7995">
        <v>51</v>
      </c>
      <c r="K7995">
        <v>91</v>
      </c>
      <c r="L7995" t="s">
        <v>8080</v>
      </c>
      <c r="M7995">
        <v>2248</v>
      </c>
      <c r="N7995" t="s">
        <v>80</v>
      </c>
      <c r="O7995" t="s">
        <v>81</v>
      </c>
      <c r="P7995" t="s">
        <v>82</v>
      </c>
      <c r="Q7995" t="s">
        <v>83</v>
      </c>
      <c r="R7995">
        <v>2315</v>
      </c>
      <c r="S7995">
        <v>2315</v>
      </c>
      <c r="T7995">
        <v>1</v>
      </c>
      <c r="U7995">
        <v>0</v>
      </c>
      <c r="V7995">
        <v>0</v>
      </c>
      <c r="W7995">
        <v>0</v>
      </c>
      <c r="X7995">
        <v>1</v>
      </c>
      <c r="Y7995">
        <v>4</v>
      </c>
      <c r="Z7995">
        <v>5</v>
      </c>
      <c r="AA7995">
        <v>53178</v>
      </c>
      <c r="AB7995">
        <v>25476</v>
      </c>
      <c r="AC7995">
        <v>2017</v>
      </c>
      <c r="AD7995">
        <v>53425</v>
      </c>
      <c r="AE7995">
        <v>134096</v>
      </c>
      <c r="AF7995">
        <v>56714</v>
      </c>
      <c r="AG7995">
        <v>13632</v>
      </c>
      <c r="AH7995">
        <v>70346</v>
      </c>
      <c r="AI7995">
        <v>12693</v>
      </c>
      <c r="AJ7995">
        <v>4480</v>
      </c>
      <c r="AK7995">
        <v>16244</v>
      </c>
      <c r="AL7995">
        <v>33417</v>
      </c>
      <c r="AM7995">
        <v>20967</v>
      </c>
      <c r="AN7995">
        <v>124730</v>
      </c>
      <c r="AO7995">
        <v>0</v>
      </c>
      <c r="AP7995">
        <v>0</v>
      </c>
      <c r="AQ7995">
        <v>0</v>
      </c>
      <c r="AR7995">
        <v>0</v>
      </c>
      <c r="AS7995">
        <v>0</v>
      </c>
      <c r="AT7995">
        <v>0</v>
      </c>
      <c r="AU7995">
        <v>17403</v>
      </c>
      <c r="AV7995">
        <v>8518</v>
      </c>
      <c r="AW7995">
        <v>1531</v>
      </c>
      <c r="AX7995">
        <v>3667</v>
      </c>
      <c r="AY7995">
        <v>3028</v>
      </c>
      <c r="AZ7995">
        <v>0</v>
      </c>
      <c r="BA7995">
        <v>3</v>
      </c>
      <c r="BB7995">
        <v>5</v>
      </c>
      <c r="BC7995">
        <v>8</v>
      </c>
      <c r="BD7995">
        <v>40</v>
      </c>
      <c r="BE7995">
        <v>2444</v>
      </c>
      <c r="BF7995">
        <v>19699</v>
      </c>
      <c r="BG7995">
        <v>0</v>
      </c>
      <c r="BH7995">
        <v>5</v>
      </c>
      <c r="BI7995">
        <v>17403</v>
      </c>
      <c r="BJ7995">
        <v>8518</v>
      </c>
      <c r="BK7995">
        <v>1531</v>
      </c>
      <c r="BL7995">
        <v>3028</v>
      </c>
      <c r="BM7995">
        <v>115</v>
      </c>
      <c r="BN7995">
        <v>40</v>
      </c>
      <c r="BO7995">
        <v>0</v>
      </c>
      <c r="BP7995">
        <v>3</v>
      </c>
      <c r="BQ7995">
        <v>5</v>
      </c>
      <c r="BR7995">
        <v>8</v>
      </c>
      <c r="BS7995">
        <v>40</v>
      </c>
      <c r="BT7995">
        <v>1335</v>
      </c>
      <c r="BU7995">
        <v>2063</v>
      </c>
      <c r="BV7995">
        <v>30141</v>
      </c>
      <c r="BW7995">
        <v>0</v>
      </c>
      <c r="BX7995">
        <v>7</v>
      </c>
      <c r="BY7995">
        <v>115</v>
      </c>
      <c r="BZ7995">
        <v>101</v>
      </c>
      <c r="CA7995">
        <v>2</v>
      </c>
      <c r="CB7995">
        <v>1673</v>
      </c>
      <c r="CC7995">
        <v>1479</v>
      </c>
      <c r="CD7995">
        <v>15</v>
      </c>
      <c r="CE7995">
        <v>7</v>
      </c>
      <c r="CF7995">
        <v>3432</v>
      </c>
      <c r="CG7995">
        <v>1825</v>
      </c>
      <c r="CH7995" s="1">
        <v>41456</v>
      </c>
      <c r="CI7995" s="1">
        <v>41820</v>
      </c>
      <c r="CJ7995" s="31">
        <v>1</v>
      </c>
    </row>
    <row r="7996" spans="1:88" x14ac:dyDescent="0.25">
      <c r="A7996" t="s">
        <v>31024</v>
      </c>
      <c r="B7996" t="s">
        <v>31148</v>
      </c>
      <c r="C7996">
        <v>2015</v>
      </c>
      <c r="D7996" t="s">
        <v>31149</v>
      </c>
      <c r="E7996" t="s">
        <v>31150</v>
      </c>
      <c r="F7996" t="s">
        <v>31151</v>
      </c>
      <c r="G7996">
        <v>23002</v>
      </c>
      <c r="H7996">
        <v>-77.976956400000006</v>
      </c>
      <c r="I7996">
        <v>37.338493499999998</v>
      </c>
      <c r="J7996">
        <v>51</v>
      </c>
      <c r="K7996">
        <v>7</v>
      </c>
      <c r="L7996" t="s">
        <v>31151</v>
      </c>
      <c r="M7996">
        <v>12855</v>
      </c>
      <c r="N7996" t="s">
        <v>80</v>
      </c>
      <c r="O7996" t="s">
        <v>89</v>
      </c>
      <c r="P7996" t="s">
        <v>82</v>
      </c>
      <c r="Q7996" t="s">
        <v>83</v>
      </c>
      <c r="R7996">
        <v>12841</v>
      </c>
      <c r="S7996">
        <v>12841</v>
      </c>
      <c r="T7996">
        <v>1</v>
      </c>
      <c r="U7996">
        <v>0</v>
      </c>
      <c r="V7996">
        <v>0</v>
      </c>
      <c r="W7996">
        <v>3.5</v>
      </c>
      <c r="X7996">
        <v>3.5</v>
      </c>
      <c r="Y7996">
        <v>1.5</v>
      </c>
      <c r="Z7996">
        <v>5</v>
      </c>
      <c r="AA7996">
        <v>236453</v>
      </c>
      <c r="AB7996">
        <v>51550</v>
      </c>
      <c r="AC7996">
        <v>0</v>
      </c>
      <c r="AD7996">
        <v>0</v>
      </c>
      <c r="AE7996">
        <v>288003</v>
      </c>
      <c r="AF7996">
        <v>149680</v>
      </c>
      <c r="AG7996">
        <v>40568</v>
      </c>
      <c r="AH7996">
        <v>190248</v>
      </c>
      <c r="AI7996">
        <v>43555</v>
      </c>
      <c r="AJ7996">
        <v>9204</v>
      </c>
      <c r="AK7996">
        <v>11015</v>
      </c>
      <c r="AL7996">
        <v>63774</v>
      </c>
      <c r="AM7996">
        <v>33981</v>
      </c>
      <c r="AN7996">
        <v>288003</v>
      </c>
      <c r="AO7996">
        <v>0</v>
      </c>
      <c r="AP7996">
        <v>0</v>
      </c>
      <c r="AQ7996">
        <v>0</v>
      </c>
      <c r="AR7996">
        <v>0</v>
      </c>
      <c r="AS7996">
        <v>0</v>
      </c>
      <c r="AT7996">
        <v>0</v>
      </c>
      <c r="AU7996">
        <v>51579</v>
      </c>
      <c r="AV7996">
        <v>5758</v>
      </c>
      <c r="AW7996">
        <v>3394</v>
      </c>
      <c r="AX7996">
        <v>5780</v>
      </c>
      <c r="AY7996">
        <v>4831</v>
      </c>
      <c r="AZ7996">
        <v>88</v>
      </c>
      <c r="BA7996">
        <v>6</v>
      </c>
      <c r="BB7996">
        <v>5</v>
      </c>
      <c r="BC7996">
        <v>11</v>
      </c>
      <c r="BD7996">
        <v>65</v>
      </c>
      <c r="BE7996">
        <v>2600</v>
      </c>
      <c r="BF7996">
        <v>43775</v>
      </c>
      <c r="BG7996">
        <v>0</v>
      </c>
      <c r="BH7996">
        <v>5</v>
      </c>
      <c r="BI7996">
        <v>51579</v>
      </c>
      <c r="BJ7996">
        <v>5758</v>
      </c>
      <c r="BK7996">
        <v>3394</v>
      </c>
      <c r="BL7996">
        <v>4831</v>
      </c>
      <c r="BM7996">
        <v>234</v>
      </c>
      <c r="BN7996">
        <v>65</v>
      </c>
      <c r="BO7996">
        <v>88</v>
      </c>
      <c r="BP7996">
        <v>6</v>
      </c>
      <c r="BQ7996">
        <v>5</v>
      </c>
      <c r="BR7996">
        <v>11</v>
      </c>
      <c r="BS7996">
        <v>65</v>
      </c>
      <c r="BT7996">
        <v>6653</v>
      </c>
      <c r="BU7996">
        <v>7475</v>
      </c>
      <c r="BV7996">
        <v>54263</v>
      </c>
      <c r="BW7996">
        <v>0</v>
      </c>
      <c r="BX7996">
        <v>56</v>
      </c>
      <c r="BY7996">
        <v>234</v>
      </c>
      <c r="BZ7996">
        <v>120</v>
      </c>
      <c r="CA7996">
        <v>68</v>
      </c>
      <c r="CB7996">
        <v>3675</v>
      </c>
      <c r="CC7996">
        <v>2130</v>
      </c>
      <c r="CD7996">
        <v>1333</v>
      </c>
      <c r="CE7996">
        <v>18</v>
      </c>
      <c r="CF7996">
        <v>5072</v>
      </c>
      <c r="CG7996">
        <v>18314</v>
      </c>
      <c r="CH7996" s="1">
        <v>41456</v>
      </c>
      <c r="CI7996" s="1">
        <v>41820</v>
      </c>
      <c r="CJ7996" s="31">
        <v>1</v>
      </c>
    </row>
    <row r="7997" spans="1:88" x14ac:dyDescent="0.25">
      <c r="A7997" t="s">
        <v>31024</v>
      </c>
      <c r="B7997" t="s">
        <v>31156</v>
      </c>
      <c r="C7997">
        <v>2015</v>
      </c>
      <c r="D7997" t="s">
        <v>31157</v>
      </c>
      <c r="E7997" t="s">
        <v>31158</v>
      </c>
      <c r="F7997" t="s">
        <v>31159</v>
      </c>
      <c r="G7997">
        <v>22482</v>
      </c>
      <c r="H7997">
        <v>-76.382796999999997</v>
      </c>
      <c r="I7997">
        <v>37.714064999999998</v>
      </c>
      <c r="J7997">
        <v>51</v>
      </c>
      <c r="K7997">
        <v>103</v>
      </c>
      <c r="L7997" t="s">
        <v>11738</v>
      </c>
      <c r="M7997">
        <v>11044</v>
      </c>
      <c r="N7997" t="s">
        <v>80</v>
      </c>
      <c r="O7997" t="s">
        <v>89</v>
      </c>
      <c r="P7997" t="s">
        <v>90</v>
      </c>
      <c r="Q7997" t="s">
        <v>83</v>
      </c>
      <c r="R7997">
        <v>11463</v>
      </c>
      <c r="S7997">
        <v>11463</v>
      </c>
      <c r="T7997">
        <v>1</v>
      </c>
      <c r="U7997">
        <v>0</v>
      </c>
      <c r="V7997">
        <v>1</v>
      </c>
      <c r="W7997">
        <v>1.5</v>
      </c>
      <c r="X7997">
        <v>1.5</v>
      </c>
      <c r="Y7997">
        <v>5.15</v>
      </c>
      <c r="Z7997">
        <v>6.65</v>
      </c>
      <c r="AA7997">
        <v>102995</v>
      </c>
      <c r="AB7997">
        <v>106447</v>
      </c>
      <c r="AC7997">
        <v>3627</v>
      </c>
      <c r="AD7997">
        <v>393424</v>
      </c>
      <c r="AE7997">
        <v>606493</v>
      </c>
      <c r="AF7997">
        <v>268366</v>
      </c>
      <c r="AG7997">
        <v>34013</v>
      </c>
      <c r="AH7997">
        <v>302379</v>
      </c>
      <c r="AI7997">
        <v>34021</v>
      </c>
      <c r="AJ7997">
        <v>19977</v>
      </c>
      <c r="AK7997">
        <v>24111</v>
      </c>
      <c r="AL7997">
        <v>78109</v>
      </c>
      <c r="AM7997">
        <v>186094</v>
      </c>
      <c r="AN7997">
        <v>566582</v>
      </c>
      <c r="AO7997">
        <v>0</v>
      </c>
      <c r="AP7997">
        <v>0</v>
      </c>
      <c r="AQ7997">
        <v>0</v>
      </c>
      <c r="AR7997">
        <v>218497</v>
      </c>
      <c r="AS7997">
        <v>218497</v>
      </c>
      <c r="AT7997">
        <v>211022</v>
      </c>
      <c r="AU7997">
        <v>35156</v>
      </c>
      <c r="AV7997">
        <v>3678</v>
      </c>
      <c r="AW7997">
        <v>2226</v>
      </c>
      <c r="AX7997">
        <v>3678</v>
      </c>
      <c r="AY7997">
        <v>1532</v>
      </c>
      <c r="AZ7997">
        <v>0</v>
      </c>
      <c r="BA7997">
        <v>5</v>
      </c>
      <c r="BB7997">
        <v>5</v>
      </c>
      <c r="BC7997">
        <v>10</v>
      </c>
      <c r="BD7997">
        <v>45</v>
      </c>
      <c r="BE7997">
        <v>2860</v>
      </c>
      <c r="BF7997">
        <v>81263</v>
      </c>
      <c r="BG7997">
        <v>1</v>
      </c>
      <c r="BH7997">
        <v>6.65</v>
      </c>
      <c r="BI7997">
        <v>35156</v>
      </c>
      <c r="BJ7997">
        <v>3678</v>
      </c>
      <c r="BK7997">
        <v>2226</v>
      </c>
      <c r="BL7997">
        <v>1532</v>
      </c>
      <c r="BM7997">
        <v>770</v>
      </c>
      <c r="BN7997">
        <v>45</v>
      </c>
      <c r="BO7997">
        <v>0</v>
      </c>
      <c r="BP7997">
        <v>5</v>
      </c>
      <c r="BQ7997">
        <v>5</v>
      </c>
      <c r="BR7997">
        <v>10</v>
      </c>
      <c r="BS7997">
        <v>45</v>
      </c>
      <c r="BT7997">
        <v>5000</v>
      </c>
      <c r="BU7997">
        <v>13085</v>
      </c>
      <c r="BV7997">
        <v>95214</v>
      </c>
      <c r="BW7997">
        <v>0</v>
      </c>
      <c r="BX7997">
        <v>237</v>
      </c>
      <c r="BY7997">
        <v>770</v>
      </c>
      <c r="BZ7997">
        <v>763</v>
      </c>
      <c r="CA7997">
        <v>7</v>
      </c>
      <c r="CB7997">
        <v>13942</v>
      </c>
      <c r="CC7997">
        <v>10758</v>
      </c>
      <c r="CD7997">
        <v>200</v>
      </c>
      <c r="CE7997">
        <v>13</v>
      </c>
      <c r="CF7997">
        <v>38817</v>
      </c>
      <c r="CG7997">
        <v>21790</v>
      </c>
      <c r="CH7997" s="1">
        <v>41456</v>
      </c>
      <c r="CI7997" s="1">
        <v>41820</v>
      </c>
      <c r="CJ7997" s="31">
        <v>1</v>
      </c>
    </row>
    <row r="7998" spans="1:88" x14ac:dyDescent="0.25">
      <c r="A7998" t="s">
        <v>31024</v>
      </c>
      <c r="B7998" t="s">
        <v>31160</v>
      </c>
      <c r="C7998">
        <v>2015</v>
      </c>
      <c r="D7998" t="s">
        <v>31161</v>
      </c>
      <c r="E7998" t="s">
        <v>31162</v>
      </c>
      <c r="F7998" t="s">
        <v>31163</v>
      </c>
      <c r="G7998">
        <v>22485</v>
      </c>
      <c r="H7998">
        <v>-77.178672300000002</v>
      </c>
      <c r="I7998">
        <v>38.265838500000001</v>
      </c>
      <c r="J7998">
        <v>51</v>
      </c>
      <c r="K7998">
        <v>99</v>
      </c>
      <c r="L7998" t="s">
        <v>31163</v>
      </c>
      <c r="M7998">
        <v>25371</v>
      </c>
      <c r="N7998" t="s">
        <v>80</v>
      </c>
      <c r="O7998" t="s">
        <v>89</v>
      </c>
      <c r="P7998" t="s">
        <v>82</v>
      </c>
      <c r="Q7998" t="s">
        <v>83</v>
      </c>
      <c r="R7998">
        <v>23333</v>
      </c>
      <c r="S7998">
        <v>23333</v>
      </c>
      <c r="T7998">
        <v>1</v>
      </c>
      <c r="U7998">
        <v>0</v>
      </c>
      <c r="V7998">
        <v>0</v>
      </c>
      <c r="W7998">
        <v>2</v>
      </c>
      <c r="X7998">
        <v>7</v>
      </c>
      <c r="Y7998">
        <v>3</v>
      </c>
      <c r="Z7998">
        <v>10</v>
      </c>
      <c r="AA7998">
        <v>360090</v>
      </c>
      <c r="AB7998">
        <v>92279</v>
      </c>
      <c r="AC7998">
        <v>1412</v>
      </c>
      <c r="AD7998">
        <v>45060</v>
      </c>
      <c r="AE7998">
        <v>498841</v>
      </c>
      <c r="AF7998">
        <v>229861</v>
      </c>
      <c r="AG7998">
        <v>72290</v>
      </c>
      <c r="AH7998">
        <v>302151</v>
      </c>
      <c r="AI7998">
        <v>66664</v>
      </c>
      <c r="AJ7998">
        <v>11718</v>
      </c>
      <c r="AK7998">
        <v>8769</v>
      </c>
      <c r="AL7998">
        <v>87151</v>
      </c>
      <c r="AM7998">
        <v>108127</v>
      </c>
      <c r="AN7998">
        <v>497429</v>
      </c>
      <c r="AO7998">
        <v>440218</v>
      </c>
      <c r="AP7998">
        <v>0</v>
      </c>
      <c r="AQ7998">
        <v>0</v>
      </c>
      <c r="AR7998">
        <v>0</v>
      </c>
      <c r="AS7998">
        <v>440218</v>
      </c>
      <c r="AT7998">
        <v>858375</v>
      </c>
      <c r="AU7998">
        <v>69846</v>
      </c>
      <c r="AV7998">
        <v>4690</v>
      </c>
      <c r="AW7998">
        <v>3059</v>
      </c>
      <c r="AX7998">
        <v>392</v>
      </c>
      <c r="AY7998">
        <v>2866</v>
      </c>
      <c r="AZ7998">
        <v>0</v>
      </c>
      <c r="BA7998">
        <v>6</v>
      </c>
      <c r="BB7998">
        <v>5</v>
      </c>
      <c r="BC7998">
        <v>11</v>
      </c>
      <c r="BD7998">
        <v>71</v>
      </c>
      <c r="BE7998">
        <v>3172</v>
      </c>
      <c r="BF7998">
        <v>104355</v>
      </c>
      <c r="BG7998">
        <v>0</v>
      </c>
      <c r="BH7998">
        <v>10</v>
      </c>
      <c r="BI7998">
        <v>69846</v>
      </c>
      <c r="BJ7998">
        <v>4690</v>
      </c>
      <c r="BK7998">
        <v>3059</v>
      </c>
      <c r="BL7998">
        <v>2866</v>
      </c>
      <c r="BM7998">
        <v>303</v>
      </c>
      <c r="BN7998">
        <v>71</v>
      </c>
      <c r="BO7998">
        <v>0</v>
      </c>
      <c r="BP7998">
        <v>6</v>
      </c>
      <c r="BQ7998">
        <v>5</v>
      </c>
      <c r="BR7998">
        <v>11</v>
      </c>
      <c r="BS7998">
        <v>71</v>
      </c>
      <c r="BT7998">
        <v>13877</v>
      </c>
      <c r="BU7998">
        <v>9119</v>
      </c>
      <c r="BV7998">
        <v>108529</v>
      </c>
      <c r="BW7998">
        <v>0</v>
      </c>
      <c r="BX7998">
        <v>35</v>
      </c>
      <c r="BY7998">
        <v>303</v>
      </c>
      <c r="BZ7998">
        <v>222</v>
      </c>
      <c r="CA7998">
        <v>37</v>
      </c>
      <c r="CB7998">
        <v>7686</v>
      </c>
      <c r="CC7998">
        <v>4917</v>
      </c>
      <c r="CD7998">
        <v>291</v>
      </c>
      <c r="CE7998">
        <v>41</v>
      </c>
      <c r="CF7998">
        <v>14813</v>
      </c>
      <c r="CG7998">
        <v>0</v>
      </c>
      <c r="CH7998" s="1">
        <v>41456</v>
      </c>
      <c r="CI7998" s="1">
        <v>41820</v>
      </c>
      <c r="CJ7998" s="31">
        <v>1</v>
      </c>
    </row>
    <row r="7999" spans="1:88" x14ac:dyDescent="0.25">
      <c r="A7999" t="s">
        <v>31024</v>
      </c>
      <c r="B7999" t="s">
        <v>31164</v>
      </c>
      <c r="C7999">
        <v>2015</v>
      </c>
      <c r="D7999" t="s">
        <v>31165</v>
      </c>
      <c r="E7999" t="s">
        <v>31166</v>
      </c>
      <c r="F7999" t="s">
        <v>28745</v>
      </c>
      <c r="G7999">
        <v>24293</v>
      </c>
      <c r="H7999">
        <v>-82.5829375</v>
      </c>
      <c r="I7999">
        <v>36.975806599999999</v>
      </c>
      <c r="J7999">
        <v>51</v>
      </c>
      <c r="K7999">
        <v>195</v>
      </c>
      <c r="L7999" t="s">
        <v>28745</v>
      </c>
      <c r="M7999">
        <v>39935</v>
      </c>
      <c r="N7999" t="s">
        <v>80</v>
      </c>
      <c r="O7999" t="s">
        <v>101</v>
      </c>
      <c r="P7999" t="s">
        <v>90</v>
      </c>
      <c r="Q7999" t="s">
        <v>83</v>
      </c>
      <c r="R7999">
        <v>109835</v>
      </c>
      <c r="S7999">
        <v>109835</v>
      </c>
      <c r="T7999">
        <v>1</v>
      </c>
      <c r="U7999">
        <v>8</v>
      </c>
      <c r="V7999">
        <v>0</v>
      </c>
      <c r="W7999">
        <v>4</v>
      </c>
      <c r="X7999">
        <v>4</v>
      </c>
      <c r="Y7999">
        <v>41</v>
      </c>
      <c r="Z7999">
        <v>45</v>
      </c>
      <c r="AA7999">
        <v>1729692</v>
      </c>
      <c r="AB7999">
        <v>448865</v>
      </c>
      <c r="AC7999">
        <v>122103</v>
      </c>
      <c r="AD7999">
        <v>210785</v>
      </c>
      <c r="AE7999">
        <v>2511445</v>
      </c>
      <c r="AF7999">
        <v>1294539</v>
      </c>
      <c r="AG7999">
        <v>458152</v>
      </c>
      <c r="AH7999">
        <v>1752691</v>
      </c>
      <c r="AI7999">
        <v>87595</v>
      </c>
      <c r="AJ7999">
        <v>14874</v>
      </c>
      <c r="AK7999">
        <v>27478</v>
      </c>
      <c r="AL7999">
        <v>129947</v>
      </c>
      <c r="AM7999">
        <v>652502</v>
      </c>
      <c r="AN7999">
        <v>2535140</v>
      </c>
      <c r="AO7999">
        <v>0</v>
      </c>
      <c r="AP7999">
        <v>0</v>
      </c>
      <c r="AQ7999">
        <v>0</v>
      </c>
      <c r="AR7999">
        <v>0</v>
      </c>
      <c r="AS7999">
        <v>0</v>
      </c>
      <c r="AT7999">
        <v>0</v>
      </c>
      <c r="AU7999">
        <v>374814</v>
      </c>
      <c r="AV7999">
        <v>873</v>
      </c>
      <c r="AW7999">
        <v>18824</v>
      </c>
      <c r="AX7999">
        <v>251</v>
      </c>
      <c r="AY7999">
        <v>19962</v>
      </c>
      <c r="AZ7999">
        <v>49</v>
      </c>
      <c r="BA7999">
        <v>1</v>
      </c>
      <c r="BB7999">
        <v>5</v>
      </c>
      <c r="BC7999">
        <v>6</v>
      </c>
      <c r="BD7999">
        <v>416</v>
      </c>
      <c r="BE7999">
        <v>22412</v>
      </c>
      <c r="BF7999">
        <v>323550</v>
      </c>
      <c r="BG7999">
        <v>0</v>
      </c>
      <c r="BH7999">
        <v>45</v>
      </c>
      <c r="BI7999">
        <v>374814</v>
      </c>
      <c r="BJ7999">
        <v>873</v>
      </c>
      <c r="BK7999">
        <v>18824</v>
      </c>
      <c r="BL7999">
        <v>19962</v>
      </c>
      <c r="BM7999">
        <v>1862</v>
      </c>
      <c r="BN7999">
        <v>416</v>
      </c>
      <c r="BO7999">
        <v>49</v>
      </c>
      <c r="BP7999">
        <v>1</v>
      </c>
      <c r="BQ7999">
        <v>5</v>
      </c>
      <c r="BR7999">
        <v>6</v>
      </c>
      <c r="BS7999">
        <v>416</v>
      </c>
      <c r="BT7999">
        <v>40963</v>
      </c>
      <c r="BU7999">
        <v>47524</v>
      </c>
      <c r="BV7999">
        <v>655235</v>
      </c>
      <c r="BW7999">
        <v>729</v>
      </c>
      <c r="BX7999">
        <v>208</v>
      </c>
      <c r="BY7999">
        <v>1862</v>
      </c>
      <c r="BZ7999">
        <v>1509</v>
      </c>
      <c r="CA7999">
        <v>21</v>
      </c>
      <c r="CB7999">
        <v>42398</v>
      </c>
      <c r="CC7999">
        <v>29375</v>
      </c>
      <c r="CD7999">
        <v>148</v>
      </c>
      <c r="CE7999">
        <v>86</v>
      </c>
      <c r="CF7999">
        <v>91316</v>
      </c>
      <c r="CG7999">
        <v>-1</v>
      </c>
      <c r="CH7999" s="1">
        <v>41456</v>
      </c>
      <c r="CI7999" s="1">
        <v>41820</v>
      </c>
      <c r="CJ7999" s="31">
        <v>1</v>
      </c>
    </row>
    <row r="8000" spans="1:88" x14ac:dyDescent="0.25">
      <c r="A8000" t="s">
        <v>31024</v>
      </c>
      <c r="B8000" t="s">
        <v>31171</v>
      </c>
      <c r="C8000">
        <v>2015</v>
      </c>
      <c r="D8000" t="s">
        <v>31172</v>
      </c>
      <c r="E8000" t="s">
        <v>31173</v>
      </c>
      <c r="F8000" t="s">
        <v>28270</v>
      </c>
      <c r="G8000">
        <v>24501</v>
      </c>
      <c r="H8000">
        <v>-79.166991999999993</v>
      </c>
      <c r="I8000">
        <v>37.404026999999999</v>
      </c>
      <c r="J8000">
        <v>51</v>
      </c>
      <c r="K8000">
        <v>680</v>
      </c>
      <c r="L8000" t="s">
        <v>28270</v>
      </c>
      <c r="M8000">
        <v>79047</v>
      </c>
      <c r="N8000" t="s">
        <v>80</v>
      </c>
      <c r="O8000" t="s">
        <v>96</v>
      </c>
      <c r="P8000" t="s">
        <v>90</v>
      </c>
      <c r="Q8000" t="s">
        <v>83</v>
      </c>
      <c r="R8000">
        <v>76448</v>
      </c>
      <c r="S8000">
        <v>76448</v>
      </c>
      <c r="T8000">
        <v>1</v>
      </c>
      <c r="U8000">
        <v>1</v>
      </c>
      <c r="V8000">
        <v>0</v>
      </c>
      <c r="W8000">
        <v>6</v>
      </c>
      <c r="X8000">
        <v>7</v>
      </c>
      <c r="Y8000">
        <v>22.1</v>
      </c>
      <c r="Z8000">
        <v>29.1</v>
      </c>
      <c r="AA8000">
        <v>1847709</v>
      </c>
      <c r="AB8000">
        <v>153233</v>
      </c>
      <c r="AC8000">
        <v>9885</v>
      </c>
      <c r="AD8000">
        <v>47970</v>
      </c>
      <c r="AE8000">
        <v>2058797</v>
      </c>
      <c r="AF8000">
        <v>868542</v>
      </c>
      <c r="AG8000">
        <v>323157</v>
      </c>
      <c r="AH8000">
        <v>1191699</v>
      </c>
      <c r="AI8000">
        <v>103696</v>
      </c>
      <c r="AJ8000">
        <v>3635</v>
      </c>
      <c r="AK8000">
        <v>19913</v>
      </c>
      <c r="AL8000">
        <v>127244</v>
      </c>
      <c r="AM8000">
        <v>656379</v>
      </c>
      <c r="AN8000">
        <v>1975322</v>
      </c>
      <c r="AO8000">
        <v>0</v>
      </c>
      <c r="AP8000">
        <v>0</v>
      </c>
      <c r="AQ8000">
        <v>0</v>
      </c>
      <c r="AR8000">
        <v>420308</v>
      </c>
      <c r="AS8000">
        <v>420308</v>
      </c>
      <c r="AT8000">
        <v>124091</v>
      </c>
      <c r="AU8000">
        <v>128573</v>
      </c>
      <c r="AV8000">
        <v>2784</v>
      </c>
      <c r="AW8000">
        <v>5178</v>
      </c>
      <c r="AX8000">
        <v>573</v>
      </c>
      <c r="AY8000">
        <v>9112</v>
      </c>
      <c r="AZ8000">
        <v>53</v>
      </c>
      <c r="BA8000">
        <v>0</v>
      </c>
      <c r="BB8000">
        <v>5</v>
      </c>
      <c r="BC8000">
        <v>5</v>
      </c>
      <c r="BD8000">
        <v>253</v>
      </c>
      <c r="BE8000">
        <v>4836</v>
      </c>
      <c r="BF8000">
        <v>300868</v>
      </c>
      <c r="BG8000">
        <v>0</v>
      </c>
      <c r="BH8000">
        <v>29.1</v>
      </c>
      <c r="BI8000">
        <v>128573</v>
      </c>
      <c r="BJ8000">
        <v>2784</v>
      </c>
      <c r="BK8000">
        <v>5178</v>
      </c>
      <c r="BL8000">
        <v>9112</v>
      </c>
      <c r="BM8000">
        <v>390</v>
      </c>
      <c r="BN8000">
        <v>253</v>
      </c>
      <c r="BO8000">
        <v>53</v>
      </c>
      <c r="BP8000">
        <v>0</v>
      </c>
      <c r="BQ8000">
        <v>5</v>
      </c>
      <c r="BR8000">
        <v>5</v>
      </c>
      <c r="BS8000">
        <v>253</v>
      </c>
      <c r="BT8000">
        <v>39505</v>
      </c>
      <c r="BU8000">
        <v>26744</v>
      </c>
      <c r="BV8000">
        <v>433242</v>
      </c>
      <c r="BW8000">
        <v>385</v>
      </c>
      <c r="BX8000">
        <v>255</v>
      </c>
      <c r="BY8000">
        <v>390</v>
      </c>
      <c r="BZ8000">
        <v>211</v>
      </c>
      <c r="CA8000">
        <v>17</v>
      </c>
      <c r="CB8000">
        <v>10851</v>
      </c>
      <c r="CC8000">
        <v>6849</v>
      </c>
      <c r="CD8000">
        <v>172</v>
      </c>
      <c r="CE8000">
        <v>34</v>
      </c>
      <c r="CF8000">
        <v>87397</v>
      </c>
      <c r="CG8000">
        <v>-1</v>
      </c>
      <c r="CH8000" s="1">
        <v>41456</v>
      </c>
      <c r="CI8000" s="1">
        <v>41820</v>
      </c>
      <c r="CJ8000" s="31">
        <v>1</v>
      </c>
    </row>
    <row r="8001" spans="1:88" x14ac:dyDescent="0.25">
      <c r="A8001" t="s">
        <v>31024</v>
      </c>
      <c r="B8001" t="s">
        <v>31174</v>
      </c>
      <c r="C8001">
        <v>2015</v>
      </c>
      <c r="D8001" t="s">
        <v>31175</v>
      </c>
      <c r="E8001" t="s">
        <v>16799</v>
      </c>
      <c r="F8001" t="s">
        <v>1079</v>
      </c>
      <c r="G8001">
        <v>22727</v>
      </c>
      <c r="H8001">
        <v>-78.254685600000002</v>
      </c>
      <c r="I8001">
        <v>38.383361600000001</v>
      </c>
      <c r="J8001">
        <v>51</v>
      </c>
      <c r="K8001">
        <v>113</v>
      </c>
      <c r="L8001" t="s">
        <v>1079</v>
      </c>
      <c r="M8001">
        <v>13157</v>
      </c>
      <c r="N8001" t="s">
        <v>80</v>
      </c>
      <c r="O8001" t="s">
        <v>89</v>
      </c>
      <c r="P8001" t="s">
        <v>82</v>
      </c>
      <c r="Q8001" t="s">
        <v>83</v>
      </c>
      <c r="R8001">
        <v>13424</v>
      </c>
      <c r="S8001">
        <v>13424</v>
      </c>
      <c r="T8001">
        <v>1</v>
      </c>
      <c r="U8001">
        <v>0</v>
      </c>
      <c r="V8001">
        <v>0</v>
      </c>
      <c r="W8001">
        <v>0</v>
      </c>
      <c r="X8001">
        <v>2.5</v>
      </c>
      <c r="Y8001">
        <v>0</v>
      </c>
      <c r="Z8001">
        <v>2.5</v>
      </c>
      <c r="AA8001">
        <v>103228</v>
      </c>
      <c r="AB8001">
        <v>34186</v>
      </c>
      <c r="AC8001">
        <v>1682</v>
      </c>
      <c r="AD8001">
        <v>52442</v>
      </c>
      <c r="AE8001">
        <v>191538</v>
      </c>
      <c r="AF8001" t="s">
        <v>84</v>
      </c>
      <c r="AG8001" t="s">
        <v>84</v>
      </c>
      <c r="AH8001" t="s">
        <v>84</v>
      </c>
      <c r="AI8001">
        <v>17961</v>
      </c>
      <c r="AJ8001">
        <v>2768</v>
      </c>
      <c r="AK8001">
        <v>3364</v>
      </c>
      <c r="AL8001">
        <v>24093</v>
      </c>
      <c r="AM8001" t="s">
        <v>84</v>
      </c>
      <c r="AN8001">
        <v>181204</v>
      </c>
      <c r="AO8001">
        <v>0</v>
      </c>
      <c r="AP8001">
        <v>0</v>
      </c>
      <c r="AQ8001">
        <v>0</v>
      </c>
      <c r="AR8001">
        <v>0</v>
      </c>
      <c r="AS8001">
        <v>0</v>
      </c>
      <c r="AT8001">
        <v>0</v>
      </c>
      <c r="AU8001">
        <v>34746</v>
      </c>
      <c r="AV8001">
        <v>8138</v>
      </c>
      <c r="AW8001">
        <v>1299</v>
      </c>
      <c r="AX8001">
        <v>3667</v>
      </c>
      <c r="AY8001">
        <v>1952</v>
      </c>
      <c r="AZ8001">
        <v>0</v>
      </c>
      <c r="BA8001">
        <v>2</v>
      </c>
      <c r="BB8001">
        <v>5</v>
      </c>
      <c r="BC8001">
        <v>7</v>
      </c>
      <c r="BD8001">
        <v>68</v>
      </c>
      <c r="BE8001">
        <v>2340</v>
      </c>
      <c r="BF8001">
        <v>30824</v>
      </c>
      <c r="BG8001">
        <v>0</v>
      </c>
      <c r="BH8001">
        <v>2.5</v>
      </c>
      <c r="BI8001">
        <v>34746</v>
      </c>
      <c r="BJ8001">
        <v>8138</v>
      </c>
      <c r="BK8001">
        <v>1299</v>
      </c>
      <c r="BL8001">
        <v>1952</v>
      </c>
      <c r="BM8001">
        <v>67</v>
      </c>
      <c r="BN8001">
        <v>68</v>
      </c>
      <c r="BO8001">
        <v>0</v>
      </c>
      <c r="BP8001">
        <v>2</v>
      </c>
      <c r="BQ8001">
        <v>5</v>
      </c>
      <c r="BR8001">
        <v>7</v>
      </c>
      <c r="BS8001">
        <v>68</v>
      </c>
      <c r="BT8001">
        <v>2732</v>
      </c>
      <c r="BU8001">
        <v>6018</v>
      </c>
      <c r="BV8001">
        <v>52823</v>
      </c>
      <c r="BW8001">
        <v>0</v>
      </c>
      <c r="BX8001">
        <v>9</v>
      </c>
      <c r="BY8001">
        <v>67</v>
      </c>
      <c r="BZ8001">
        <v>64</v>
      </c>
      <c r="CA8001">
        <v>0</v>
      </c>
      <c r="CB8001">
        <v>1189</v>
      </c>
      <c r="CC8001">
        <v>1039</v>
      </c>
      <c r="CD8001">
        <v>0</v>
      </c>
      <c r="CE8001">
        <v>13</v>
      </c>
      <c r="CF8001">
        <v>6214</v>
      </c>
      <c r="CG8001">
        <v>4423</v>
      </c>
      <c r="CH8001" s="1">
        <v>41456</v>
      </c>
      <c r="CI8001" s="1">
        <v>41820</v>
      </c>
      <c r="CJ8001" s="31">
        <v>1</v>
      </c>
    </row>
    <row r="8002" spans="1:88" x14ac:dyDescent="0.25">
      <c r="A8002" t="s">
        <v>31024</v>
      </c>
      <c r="B8002" t="s">
        <v>31176</v>
      </c>
      <c r="C8002">
        <v>2015</v>
      </c>
      <c r="D8002" t="s">
        <v>31177</v>
      </c>
      <c r="E8002" t="s">
        <v>31178</v>
      </c>
      <c r="F8002" t="s">
        <v>31179</v>
      </c>
      <c r="G8002">
        <v>22046</v>
      </c>
      <c r="H8002">
        <v>-77.174938999999995</v>
      </c>
      <c r="I8002">
        <v>38.885935000000003</v>
      </c>
      <c r="J8002">
        <v>51</v>
      </c>
      <c r="K8002">
        <v>610</v>
      </c>
      <c r="L8002" t="s">
        <v>31179</v>
      </c>
      <c r="M8002">
        <v>13601</v>
      </c>
      <c r="N8002" t="s">
        <v>80</v>
      </c>
      <c r="O8002" t="s">
        <v>96</v>
      </c>
      <c r="P8002" t="s">
        <v>82</v>
      </c>
      <c r="Q8002" t="s">
        <v>83</v>
      </c>
      <c r="R8002">
        <v>12567</v>
      </c>
      <c r="S8002">
        <v>12567</v>
      </c>
      <c r="T8002">
        <v>1</v>
      </c>
      <c r="U8002">
        <v>0</v>
      </c>
      <c r="V8002">
        <v>0</v>
      </c>
      <c r="W8002">
        <v>7.6</v>
      </c>
      <c r="X8002">
        <v>7.6</v>
      </c>
      <c r="Y8002">
        <v>10.25</v>
      </c>
      <c r="Z8002">
        <v>17.850000000000001</v>
      </c>
      <c r="AA8002">
        <v>1823601</v>
      </c>
      <c r="AB8002">
        <v>142230</v>
      </c>
      <c r="AC8002">
        <v>0</v>
      </c>
      <c r="AD8002">
        <v>38165</v>
      </c>
      <c r="AE8002">
        <v>2003996</v>
      </c>
      <c r="AF8002">
        <v>1107499</v>
      </c>
      <c r="AG8002">
        <v>381871</v>
      </c>
      <c r="AH8002">
        <v>1489370</v>
      </c>
      <c r="AI8002">
        <v>170928</v>
      </c>
      <c r="AJ8002">
        <v>85887</v>
      </c>
      <c r="AK8002">
        <v>24706</v>
      </c>
      <c r="AL8002">
        <v>281521</v>
      </c>
      <c r="AM8002">
        <v>233105</v>
      </c>
      <c r="AN8002">
        <v>2003996</v>
      </c>
      <c r="AO8002">
        <v>0</v>
      </c>
      <c r="AP8002">
        <v>0</v>
      </c>
      <c r="AQ8002">
        <v>0</v>
      </c>
      <c r="AR8002">
        <v>0</v>
      </c>
      <c r="AS8002">
        <v>0</v>
      </c>
      <c r="AT8002">
        <v>0</v>
      </c>
      <c r="AU8002">
        <v>110602</v>
      </c>
      <c r="AV8002">
        <v>4869</v>
      </c>
      <c r="AW8002">
        <v>8390</v>
      </c>
      <c r="AX8002">
        <v>627</v>
      </c>
      <c r="AY8002">
        <v>7513</v>
      </c>
      <c r="AZ8002">
        <v>0</v>
      </c>
      <c r="BA8002">
        <v>8</v>
      </c>
      <c r="BB8002">
        <v>5</v>
      </c>
      <c r="BC8002">
        <v>13</v>
      </c>
      <c r="BD8002">
        <v>187</v>
      </c>
      <c r="BE8002">
        <v>3328</v>
      </c>
      <c r="BF8002">
        <v>316430</v>
      </c>
      <c r="BG8002">
        <v>0</v>
      </c>
      <c r="BH8002">
        <v>17.850000000000001</v>
      </c>
      <c r="BI8002">
        <v>110602</v>
      </c>
      <c r="BJ8002">
        <v>4869</v>
      </c>
      <c r="BK8002">
        <v>8390</v>
      </c>
      <c r="BL8002">
        <v>7513</v>
      </c>
      <c r="BM8002">
        <v>736</v>
      </c>
      <c r="BN8002">
        <v>187</v>
      </c>
      <c r="BO8002">
        <v>0</v>
      </c>
      <c r="BP8002">
        <v>8</v>
      </c>
      <c r="BQ8002">
        <v>5</v>
      </c>
      <c r="BR8002">
        <v>13</v>
      </c>
      <c r="BS8002">
        <v>187</v>
      </c>
      <c r="BT8002">
        <v>67749</v>
      </c>
      <c r="BU8002">
        <v>28362</v>
      </c>
      <c r="BV8002">
        <v>461394</v>
      </c>
      <c r="BW8002">
        <v>17</v>
      </c>
      <c r="BX8002">
        <v>73</v>
      </c>
      <c r="BY8002">
        <v>736</v>
      </c>
      <c r="BZ8002">
        <v>515</v>
      </c>
      <c r="CA8002">
        <v>49</v>
      </c>
      <c r="CB8002">
        <v>23379</v>
      </c>
      <c r="CC8002">
        <v>20775</v>
      </c>
      <c r="CD8002">
        <v>1750</v>
      </c>
      <c r="CE8002">
        <v>16</v>
      </c>
      <c r="CF8002">
        <v>27172</v>
      </c>
      <c r="CG8002">
        <v>-1</v>
      </c>
      <c r="CH8002" s="1">
        <v>41456</v>
      </c>
      <c r="CI8002" s="1">
        <v>41820</v>
      </c>
      <c r="CJ8002" s="31">
        <v>1</v>
      </c>
    </row>
    <row r="8003" spans="1:88" x14ac:dyDescent="0.25">
      <c r="A8003" t="s">
        <v>31024</v>
      </c>
      <c r="B8003" t="s">
        <v>31180</v>
      </c>
      <c r="C8003">
        <v>2015</v>
      </c>
      <c r="D8003" t="s">
        <v>31181</v>
      </c>
      <c r="E8003" t="s">
        <v>31182</v>
      </c>
      <c r="F8003" t="s">
        <v>31183</v>
      </c>
      <c r="G8003">
        <v>23109</v>
      </c>
      <c r="H8003">
        <v>-76.321066000000002</v>
      </c>
      <c r="I8003">
        <v>37.433425</v>
      </c>
      <c r="J8003">
        <v>51</v>
      </c>
      <c r="K8003">
        <v>115</v>
      </c>
      <c r="L8003" t="s">
        <v>31183</v>
      </c>
      <c r="M8003">
        <v>8836</v>
      </c>
      <c r="N8003" t="s">
        <v>80</v>
      </c>
      <c r="O8003" t="s">
        <v>89</v>
      </c>
      <c r="P8003" t="s">
        <v>82</v>
      </c>
      <c r="Q8003" t="s">
        <v>83</v>
      </c>
      <c r="R8003">
        <v>8937</v>
      </c>
      <c r="S8003">
        <v>8937</v>
      </c>
      <c r="T8003">
        <v>1</v>
      </c>
      <c r="U8003">
        <v>0</v>
      </c>
      <c r="V8003">
        <v>0</v>
      </c>
      <c r="W8003">
        <v>1</v>
      </c>
      <c r="X8003">
        <v>1</v>
      </c>
      <c r="Y8003">
        <v>5.62</v>
      </c>
      <c r="Z8003">
        <v>6.62</v>
      </c>
      <c r="AA8003">
        <v>339307</v>
      </c>
      <c r="AB8003">
        <v>61003</v>
      </c>
      <c r="AC8003">
        <v>4953</v>
      </c>
      <c r="AD8003">
        <v>8768</v>
      </c>
      <c r="AE8003">
        <v>414031</v>
      </c>
      <c r="AF8003">
        <v>181866</v>
      </c>
      <c r="AG8003">
        <v>41820</v>
      </c>
      <c r="AH8003">
        <v>223686</v>
      </c>
      <c r="AI8003">
        <v>30882</v>
      </c>
      <c r="AJ8003">
        <v>7862</v>
      </c>
      <c r="AK8003">
        <v>6193</v>
      </c>
      <c r="AL8003">
        <v>44937</v>
      </c>
      <c r="AM8003">
        <v>149340</v>
      </c>
      <c r="AN8003">
        <v>417963</v>
      </c>
      <c r="AO8003">
        <v>0</v>
      </c>
      <c r="AP8003">
        <v>0</v>
      </c>
      <c r="AQ8003">
        <v>0</v>
      </c>
      <c r="AR8003">
        <v>0</v>
      </c>
      <c r="AS8003">
        <v>0</v>
      </c>
      <c r="AT8003">
        <v>0</v>
      </c>
      <c r="AU8003">
        <v>39489</v>
      </c>
      <c r="AV8003">
        <v>46185</v>
      </c>
      <c r="AW8003">
        <v>2823</v>
      </c>
      <c r="AX8003">
        <v>5547</v>
      </c>
      <c r="AY8003">
        <v>1417</v>
      </c>
      <c r="AZ8003">
        <v>6</v>
      </c>
      <c r="BA8003">
        <v>4</v>
      </c>
      <c r="BB8003">
        <v>5</v>
      </c>
      <c r="BC8003">
        <v>9</v>
      </c>
      <c r="BD8003">
        <v>109</v>
      </c>
      <c r="BE8003">
        <v>2756</v>
      </c>
      <c r="BF8003">
        <v>57204</v>
      </c>
      <c r="BG8003">
        <v>0</v>
      </c>
      <c r="BH8003">
        <v>6.62</v>
      </c>
      <c r="BI8003">
        <v>39489</v>
      </c>
      <c r="BJ8003">
        <v>46185</v>
      </c>
      <c r="BK8003">
        <v>2823</v>
      </c>
      <c r="BL8003">
        <v>1417</v>
      </c>
      <c r="BM8003">
        <v>216</v>
      </c>
      <c r="BN8003">
        <v>109</v>
      </c>
      <c r="BO8003">
        <v>6</v>
      </c>
      <c r="BP8003">
        <v>4</v>
      </c>
      <c r="BQ8003">
        <v>5</v>
      </c>
      <c r="BR8003">
        <v>9</v>
      </c>
      <c r="BS8003">
        <v>109</v>
      </c>
      <c r="BT8003">
        <v>959</v>
      </c>
      <c r="BU8003">
        <v>10661</v>
      </c>
      <c r="BV8003">
        <v>21292</v>
      </c>
      <c r="BW8003">
        <v>25</v>
      </c>
      <c r="BX8003">
        <v>67</v>
      </c>
      <c r="BY8003">
        <v>216</v>
      </c>
      <c r="BZ8003">
        <v>172</v>
      </c>
      <c r="CA8003">
        <v>0</v>
      </c>
      <c r="CB8003">
        <v>3950</v>
      </c>
      <c r="CC8003">
        <v>2168</v>
      </c>
      <c r="CD8003">
        <v>0</v>
      </c>
      <c r="CE8003">
        <v>32</v>
      </c>
      <c r="CF8003">
        <v>15768</v>
      </c>
      <c r="CG8003">
        <v>-1</v>
      </c>
      <c r="CH8003" s="1">
        <v>41456</v>
      </c>
      <c r="CI8003" s="1">
        <v>41820</v>
      </c>
      <c r="CJ8003" s="31">
        <v>1</v>
      </c>
    </row>
    <row r="8004" spans="1:88" x14ac:dyDescent="0.25">
      <c r="A8004" t="s">
        <v>31024</v>
      </c>
      <c r="B8004" t="s">
        <v>31184</v>
      </c>
      <c r="C8004">
        <v>2015</v>
      </c>
      <c r="D8004" t="s">
        <v>31185</v>
      </c>
      <c r="E8004" t="s">
        <v>31186</v>
      </c>
      <c r="F8004" t="s">
        <v>4501</v>
      </c>
      <c r="G8004">
        <v>23868</v>
      </c>
      <c r="H8004">
        <v>-77.8474377</v>
      </c>
      <c r="I8004">
        <v>36.757755600000003</v>
      </c>
      <c r="J8004">
        <v>51</v>
      </c>
      <c r="K8004">
        <v>25</v>
      </c>
      <c r="L8004" t="s">
        <v>4670</v>
      </c>
      <c r="M8004">
        <v>16498</v>
      </c>
      <c r="N8004" t="s">
        <v>80</v>
      </c>
      <c r="O8004" t="s">
        <v>101</v>
      </c>
      <c r="P8004" t="s">
        <v>90</v>
      </c>
      <c r="Q8004" t="s">
        <v>83</v>
      </c>
      <c r="R8004">
        <v>35478</v>
      </c>
      <c r="S8004">
        <v>35478</v>
      </c>
      <c r="T8004">
        <v>1</v>
      </c>
      <c r="U8004">
        <v>1</v>
      </c>
      <c r="V8004">
        <v>1</v>
      </c>
      <c r="W8004">
        <v>2</v>
      </c>
      <c r="X8004">
        <v>2</v>
      </c>
      <c r="Y8004">
        <v>9.4</v>
      </c>
      <c r="Z8004">
        <v>11.4</v>
      </c>
      <c r="AA8004">
        <v>434213</v>
      </c>
      <c r="AB8004">
        <v>130807</v>
      </c>
      <c r="AC8004">
        <v>9943</v>
      </c>
      <c r="AD8004">
        <v>45755</v>
      </c>
      <c r="AE8004">
        <v>620718</v>
      </c>
      <c r="AF8004">
        <v>322001</v>
      </c>
      <c r="AG8004">
        <v>100630</v>
      </c>
      <c r="AH8004">
        <v>422631</v>
      </c>
      <c r="AI8004">
        <v>40899</v>
      </c>
      <c r="AJ8004">
        <v>7598</v>
      </c>
      <c r="AK8004">
        <v>6121</v>
      </c>
      <c r="AL8004">
        <v>54618</v>
      </c>
      <c r="AM8004">
        <v>143156</v>
      </c>
      <c r="AN8004">
        <v>620405</v>
      </c>
      <c r="AO8004">
        <v>0</v>
      </c>
      <c r="AP8004">
        <v>0</v>
      </c>
      <c r="AQ8004">
        <v>0</v>
      </c>
      <c r="AR8004">
        <v>0</v>
      </c>
      <c r="AS8004">
        <v>0</v>
      </c>
      <c r="AT8004">
        <v>9341</v>
      </c>
      <c r="AU8004">
        <v>79284</v>
      </c>
      <c r="AV8004">
        <v>4986</v>
      </c>
      <c r="AW8004">
        <v>1520</v>
      </c>
      <c r="AX8004">
        <v>394</v>
      </c>
      <c r="AY8004">
        <v>4332</v>
      </c>
      <c r="AZ8004">
        <v>6</v>
      </c>
      <c r="BA8004">
        <v>4</v>
      </c>
      <c r="BB8004">
        <v>5</v>
      </c>
      <c r="BC8004">
        <v>9</v>
      </c>
      <c r="BD8004">
        <v>111</v>
      </c>
      <c r="BE8004">
        <v>4680</v>
      </c>
      <c r="BF8004">
        <v>121099</v>
      </c>
      <c r="BG8004">
        <v>1</v>
      </c>
      <c r="BH8004">
        <v>11.4</v>
      </c>
      <c r="BI8004">
        <v>79284</v>
      </c>
      <c r="BJ8004">
        <v>4986</v>
      </c>
      <c r="BK8004">
        <v>1520</v>
      </c>
      <c r="BL8004">
        <v>4332</v>
      </c>
      <c r="BM8004">
        <v>224</v>
      </c>
      <c r="BN8004">
        <v>111</v>
      </c>
      <c r="BO8004">
        <v>6</v>
      </c>
      <c r="BP8004">
        <v>4</v>
      </c>
      <c r="BQ8004">
        <v>5</v>
      </c>
      <c r="BR8004">
        <v>9</v>
      </c>
      <c r="BS8004">
        <v>111</v>
      </c>
      <c r="BT8004">
        <v>10647</v>
      </c>
      <c r="BU8004">
        <v>16069</v>
      </c>
      <c r="BV8004">
        <v>97473</v>
      </c>
      <c r="BW8004">
        <v>17</v>
      </c>
      <c r="BX8004">
        <v>103</v>
      </c>
      <c r="BY8004">
        <v>224</v>
      </c>
      <c r="BZ8004">
        <v>178</v>
      </c>
      <c r="CA8004">
        <v>4</v>
      </c>
      <c r="CB8004">
        <v>3975</v>
      </c>
      <c r="CC8004">
        <v>2958</v>
      </c>
      <c r="CD8004">
        <v>30</v>
      </c>
      <c r="CE8004">
        <v>22</v>
      </c>
      <c r="CF8004">
        <v>31272</v>
      </c>
      <c r="CG8004">
        <v>4186</v>
      </c>
      <c r="CH8004" s="1">
        <v>41456</v>
      </c>
      <c r="CI8004" s="1">
        <v>41820</v>
      </c>
      <c r="CJ8004" s="31">
        <v>1</v>
      </c>
    </row>
    <row r="8005" spans="1:88" x14ac:dyDescent="0.25">
      <c r="A8005" t="s">
        <v>31024</v>
      </c>
      <c r="B8005" t="s">
        <v>31187</v>
      </c>
      <c r="C8005">
        <v>2015</v>
      </c>
      <c r="D8005" t="s">
        <v>31188</v>
      </c>
      <c r="E8005" t="s">
        <v>31189</v>
      </c>
      <c r="F8005" t="s">
        <v>31190</v>
      </c>
      <c r="G8005">
        <v>23175</v>
      </c>
      <c r="H8005">
        <v>-76.578840999999997</v>
      </c>
      <c r="I8005">
        <v>37.637466000000003</v>
      </c>
      <c r="J8005">
        <v>51</v>
      </c>
      <c r="K8005">
        <v>119</v>
      </c>
      <c r="L8005" t="s">
        <v>3334</v>
      </c>
      <c r="M8005">
        <v>10696</v>
      </c>
      <c r="N8005" t="s">
        <v>80</v>
      </c>
      <c r="O8005" t="s">
        <v>81</v>
      </c>
      <c r="P8005" t="s">
        <v>90</v>
      </c>
      <c r="Q8005" t="s">
        <v>83</v>
      </c>
      <c r="R8005">
        <v>11065</v>
      </c>
      <c r="S8005">
        <v>11065</v>
      </c>
      <c r="T8005">
        <v>1</v>
      </c>
      <c r="U8005">
        <v>1</v>
      </c>
      <c r="V8005">
        <v>0</v>
      </c>
      <c r="W8005">
        <v>1.4</v>
      </c>
      <c r="X8005">
        <v>2</v>
      </c>
      <c r="Y8005">
        <v>2.6</v>
      </c>
      <c r="Z8005">
        <v>4.5999999999999996</v>
      </c>
      <c r="AA8005">
        <v>144190</v>
      </c>
      <c r="AB8005">
        <v>60132</v>
      </c>
      <c r="AC8005">
        <v>11109</v>
      </c>
      <c r="AD8005">
        <v>116737</v>
      </c>
      <c r="AE8005">
        <v>332168</v>
      </c>
      <c r="AF8005">
        <v>129472</v>
      </c>
      <c r="AG8005">
        <v>10185</v>
      </c>
      <c r="AH8005">
        <v>139657</v>
      </c>
      <c r="AI8005">
        <v>24138</v>
      </c>
      <c r="AJ8005">
        <v>1050</v>
      </c>
      <c r="AK8005">
        <v>0</v>
      </c>
      <c r="AL8005">
        <v>25188</v>
      </c>
      <c r="AM8005">
        <v>164727</v>
      </c>
      <c r="AN8005">
        <v>329572</v>
      </c>
      <c r="AO8005">
        <v>0</v>
      </c>
      <c r="AP8005">
        <v>0</v>
      </c>
      <c r="AQ8005">
        <v>0</v>
      </c>
      <c r="AR8005">
        <v>0</v>
      </c>
      <c r="AS8005">
        <v>0</v>
      </c>
      <c r="AT8005">
        <v>22000</v>
      </c>
      <c r="AU8005">
        <v>56155</v>
      </c>
      <c r="AV8005">
        <v>4313</v>
      </c>
      <c r="AW8005">
        <v>2141</v>
      </c>
      <c r="AX8005">
        <v>397</v>
      </c>
      <c r="AY8005">
        <v>2770</v>
      </c>
      <c r="AZ8005">
        <v>0</v>
      </c>
      <c r="BA8005">
        <v>0</v>
      </c>
      <c r="BB8005">
        <v>5</v>
      </c>
      <c r="BC8005">
        <v>5</v>
      </c>
      <c r="BD8005">
        <v>60</v>
      </c>
      <c r="BE8005">
        <v>4108</v>
      </c>
      <c r="BF8005">
        <v>23898</v>
      </c>
      <c r="BG8005">
        <v>0</v>
      </c>
      <c r="BH8005">
        <v>4.5999999999999996</v>
      </c>
      <c r="BI8005">
        <v>56155</v>
      </c>
      <c r="BJ8005">
        <v>4313</v>
      </c>
      <c r="BK8005">
        <v>2141</v>
      </c>
      <c r="BL8005">
        <v>2770</v>
      </c>
      <c r="BM8005">
        <v>285</v>
      </c>
      <c r="BN8005">
        <v>60</v>
      </c>
      <c r="BO8005">
        <v>0</v>
      </c>
      <c r="BP8005">
        <v>0</v>
      </c>
      <c r="BQ8005">
        <v>5</v>
      </c>
      <c r="BR8005">
        <v>5</v>
      </c>
      <c r="BS8005">
        <v>60</v>
      </c>
      <c r="BT8005">
        <v>2406</v>
      </c>
      <c r="BU8005">
        <v>7356</v>
      </c>
      <c r="BV8005">
        <v>42453</v>
      </c>
      <c r="BW8005">
        <v>0</v>
      </c>
      <c r="BX8005">
        <v>6</v>
      </c>
      <c r="BY8005">
        <v>285</v>
      </c>
      <c r="BZ8005">
        <v>265</v>
      </c>
      <c r="CA8005">
        <v>0</v>
      </c>
      <c r="CB8005">
        <v>5288</v>
      </c>
      <c r="CC8005">
        <v>4497</v>
      </c>
      <c r="CD8005">
        <v>0</v>
      </c>
      <c r="CE8005">
        <v>17</v>
      </c>
      <c r="CF8005">
        <v>6022</v>
      </c>
      <c r="CG8005">
        <v>-1</v>
      </c>
      <c r="CH8005" s="1">
        <v>41456</v>
      </c>
      <c r="CI8005" s="1">
        <v>41820</v>
      </c>
      <c r="CJ8005" s="31">
        <v>1</v>
      </c>
    </row>
    <row r="8006" spans="1:88" x14ac:dyDescent="0.25">
      <c r="A8006" t="s">
        <v>31024</v>
      </c>
      <c r="B8006" t="s">
        <v>31191</v>
      </c>
      <c r="C8006">
        <v>2015</v>
      </c>
      <c r="D8006" t="s">
        <v>31192</v>
      </c>
      <c r="E8006" t="s">
        <v>31193</v>
      </c>
      <c r="F8006" t="s">
        <v>31194</v>
      </c>
      <c r="G8006">
        <v>24073</v>
      </c>
      <c r="H8006">
        <v>-80.414225000000002</v>
      </c>
      <c r="I8006">
        <v>37.129480999999998</v>
      </c>
      <c r="J8006">
        <v>51</v>
      </c>
      <c r="K8006">
        <v>121</v>
      </c>
      <c r="L8006" t="s">
        <v>1158</v>
      </c>
      <c r="M8006">
        <v>97244</v>
      </c>
      <c r="N8006" t="s">
        <v>80</v>
      </c>
      <c r="O8006" t="s">
        <v>101</v>
      </c>
      <c r="P8006" t="s">
        <v>90</v>
      </c>
      <c r="Q8006" t="s">
        <v>83</v>
      </c>
      <c r="R8006">
        <v>110480</v>
      </c>
      <c r="S8006">
        <v>110480</v>
      </c>
      <c r="T8006">
        <v>0</v>
      </c>
      <c r="U8006">
        <v>4</v>
      </c>
      <c r="V8006">
        <v>0</v>
      </c>
      <c r="W8006">
        <v>3</v>
      </c>
      <c r="X8006">
        <v>3</v>
      </c>
      <c r="Y8006">
        <v>33.450000000000003</v>
      </c>
      <c r="Z8006">
        <v>36.450000000000003</v>
      </c>
      <c r="AA8006">
        <v>2159735</v>
      </c>
      <c r="AB8006">
        <v>234709</v>
      </c>
      <c r="AC8006">
        <v>10813</v>
      </c>
      <c r="AD8006">
        <v>174247</v>
      </c>
      <c r="AE8006">
        <v>2579504</v>
      </c>
      <c r="AF8006">
        <v>1196534</v>
      </c>
      <c r="AG8006">
        <v>363138</v>
      </c>
      <c r="AH8006">
        <v>1559672</v>
      </c>
      <c r="AI8006">
        <v>217867</v>
      </c>
      <c r="AJ8006">
        <v>7760</v>
      </c>
      <c r="AK8006">
        <v>67720</v>
      </c>
      <c r="AL8006">
        <v>293347</v>
      </c>
      <c r="AM8006">
        <v>1022384</v>
      </c>
      <c r="AN8006">
        <v>2875403</v>
      </c>
      <c r="AO8006">
        <v>0</v>
      </c>
      <c r="AP8006">
        <v>0</v>
      </c>
      <c r="AQ8006">
        <v>0</v>
      </c>
      <c r="AR8006">
        <v>0</v>
      </c>
      <c r="AS8006">
        <v>0</v>
      </c>
      <c r="AT8006">
        <v>0</v>
      </c>
      <c r="AU8006">
        <v>190276</v>
      </c>
      <c r="AV8006">
        <v>108068</v>
      </c>
      <c r="AW8006">
        <v>11368</v>
      </c>
      <c r="AX8006">
        <v>7623</v>
      </c>
      <c r="AY8006">
        <v>17006</v>
      </c>
      <c r="AZ8006">
        <v>0</v>
      </c>
      <c r="BA8006">
        <v>9</v>
      </c>
      <c r="BB8006">
        <v>5</v>
      </c>
      <c r="BC8006">
        <v>14</v>
      </c>
      <c r="BD8006">
        <v>434</v>
      </c>
      <c r="BE8006">
        <v>11960</v>
      </c>
      <c r="BF8006">
        <v>413595</v>
      </c>
      <c r="BG8006">
        <v>0</v>
      </c>
      <c r="BH8006">
        <v>36.450000000000003</v>
      </c>
      <c r="BI8006">
        <v>190276</v>
      </c>
      <c r="BJ8006">
        <v>108068</v>
      </c>
      <c r="BK8006">
        <v>11368</v>
      </c>
      <c r="BL8006">
        <v>17006</v>
      </c>
      <c r="BM8006">
        <v>2025</v>
      </c>
      <c r="BN8006">
        <v>434</v>
      </c>
      <c r="BO8006">
        <v>0</v>
      </c>
      <c r="BP8006">
        <v>9</v>
      </c>
      <c r="BQ8006">
        <v>5</v>
      </c>
      <c r="BR8006">
        <v>14</v>
      </c>
      <c r="BS8006">
        <v>434</v>
      </c>
      <c r="BT8006">
        <v>32096</v>
      </c>
      <c r="BU8006">
        <v>50521</v>
      </c>
      <c r="BV8006">
        <v>721682</v>
      </c>
      <c r="BW8006">
        <v>0</v>
      </c>
      <c r="BX8006">
        <v>168</v>
      </c>
      <c r="BY8006">
        <v>2025</v>
      </c>
      <c r="BZ8006">
        <v>1089</v>
      </c>
      <c r="CA8006">
        <v>92</v>
      </c>
      <c r="CB8006">
        <v>41295</v>
      </c>
      <c r="CC8006">
        <v>33444</v>
      </c>
      <c r="CD8006">
        <v>981</v>
      </c>
      <c r="CE8006">
        <v>74</v>
      </c>
      <c r="CF8006">
        <v>72570</v>
      </c>
      <c r="CG8006">
        <v>-1</v>
      </c>
      <c r="CH8006" s="1">
        <v>41456</v>
      </c>
      <c r="CI8006" s="1">
        <v>41820</v>
      </c>
      <c r="CJ8006" s="31">
        <v>1</v>
      </c>
    </row>
    <row r="8007" spans="1:88" x14ac:dyDescent="0.25">
      <c r="A8007" t="s">
        <v>31024</v>
      </c>
      <c r="B8007" t="s">
        <v>31195</v>
      </c>
      <c r="C8007">
        <v>2015</v>
      </c>
      <c r="D8007" t="s">
        <v>31196</v>
      </c>
      <c r="E8007" t="s">
        <v>31197</v>
      </c>
      <c r="F8007" t="s">
        <v>31198</v>
      </c>
      <c r="G8007">
        <v>24124</v>
      </c>
      <c r="H8007">
        <v>-80.812935999999993</v>
      </c>
      <c r="I8007">
        <v>37.327680999999998</v>
      </c>
      <c r="J8007">
        <v>51</v>
      </c>
      <c r="K8007">
        <v>71</v>
      </c>
      <c r="L8007" t="s">
        <v>28090</v>
      </c>
      <c r="M8007">
        <v>16815</v>
      </c>
      <c r="N8007" t="s">
        <v>80</v>
      </c>
      <c r="O8007" t="s">
        <v>89</v>
      </c>
      <c r="P8007" t="s">
        <v>82</v>
      </c>
      <c r="Q8007" t="s">
        <v>83</v>
      </c>
      <c r="R8007">
        <v>2029</v>
      </c>
      <c r="S8007">
        <v>2029</v>
      </c>
      <c r="T8007">
        <v>1</v>
      </c>
      <c r="U8007">
        <v>0</v>
      </c>
      <c r="V8007">
        <v>0</v>
      </c>
      <c r="W8007">
        <v>0</v>
      </c>
      <c r="X8007">
        <v>1</v>
      </c>
      <c r="Y8007">
        <v>1</v>
      </c>
      <c r="Z8007">
        <v>2</v>
      </c>
      <c r="AA8007">
        <v>43000</v>
      </c>
      <c r="AB8007">
        <v>9927</v>
      </c>
      <c r="AC8007">
        <v>0</v>
      </c>
      <c r="AD8007">
        <v>300</v>
      </c>
      <c r="AE8007">
        <v>53227</v>
      </c>
      <c r="AF8007" t="s">
        <v>84</v>
      </c>
      <c r="AG8007" t="s">
        <v>84</v>
      </c>
      <c r="AH8007" t="s">
        <v>84</v>
      </c>
      <c r="AI8007">
        <v>7500</v>
      </c>
      <c r="AJ8007">
        <v>0</v>
      </c>
      <c r="AK8007">
        <v>307</v>
      </c>
      <c r="AL8007">
        <v>7807</v>
      </c>
      <c r="AM8007" t="s">
        <v>84</v>
      </c>
      <c r="AN8007">
        <v>52951</v>
      </c>
      <c r="AO8007">
        <v>0</v>
      </c>
      <c r="AP8007">
        <v>0</v>
      </c>
      <c r="AQ8007">
        <v>0</v>
      </c>
      <c r="AR8007">
        <v>0</v>
      </c>
      <c r="AS8007">
        <v>0</v>
      </c>
      <c r="AT8007">
        <v>0</v>
      </c>
      <c r="AU8007">
        <v>38001</v>
      </c>
      <c r="AV8007">
        <v>0</v>
      </c>
      <c r="AW8007">
        <v>68</v>
      </c>
      <c r="AX8007">
        <v>42</v>
      </c>
      <c r="AY8007">
        <v>0</v>
      </c>
      <c r="AZ8007">
        <v>0</v>
      </c>
      <c r="BA8007">
        <v>0</v>
      </c>
      <c r="BB8007">
        <v>5</v>
      </c>
      <c r="BC8007">
        <v>5</v>
      </c>
      <c r="BD8007">
        <v>1</v>
      </c>
      <c r="BE8007">
        <v>2080</v>
      </c>
      <c r="BF8007">
        <v>6024</v>
      </c>
      <c r="BG8007">
        <v>0</v>
      </c>
      <c r="BH8007">
        <v>2</v>
      </c>
      <c r="BI8007">
        <v>38001</v>
      </c>
      <c r="BJ8007">
        <v>0</v>
      </c>
      <c r="BK8007">
        <v>68</v>
      </c>
      <c r="BL8007">
        <v>0</v>
      </c>
      <c r="BM8007">
        <v>13</v>
      </c>
      <c r="BN8007">
        <v>1</v>
      </c>
      <c r="BO8007">
        <v>0</v>
      </c>
      <c r="BP8007">
        <v>0</v>
      </c>
      <c r="BQ8007">
        <v>5</v>
      </c>
      <c r="BR8007">
        <v>5</v>
      </c>
      <c r="BS8007">
        <v>1</v>
      </c>
      <c r="BT8007">
        <v>2086</v>
      </c>
      <c r="BU8007">
        <v>645</v>
      </c>
      <c r="BV8007">
        <v>6042</v>
      </c>
      <c r="BW8007">
        <v>0</v>
      </c>
      <c r="BX8007">
        <v>0</v>
      </c>
      <c r="BY8007">
        <v>13</v>
      </c>
      <c r="BZ8007">
        <v>13</v>
      </c>
      <c r="CA8007">
        <v>0</v>
      </c>
      <c r="CB8007">
        <v>244</v>
      </c>
      <c r="CC8007">
        <v>244</v>
      </c>
      <c r="CD8007">
        <v>0</v>
      </c>
      <c r="CE8007">
        <v>4</v>
      </c>
      <c r="CF8007">
        <v>2676</v>
      </c>
      <c r="CG8007">
        <v>24</v>
      </c>
      <c r="CH8007" s="1">
        <v>41456</v>
      </c>
      <c r="CI8007" s="1">
        <v>41820</v>
      </c>
      <c r="CJ8007" s="31">
        <v>1</v>
      </c>
    </row>
    <row r="8008" spans="1:88" x14ac:dyDescent="0.25">
      <c r="A8008" t="s">
        <v>31024</v>
      </c>
      <c r="B8008" t="s">
        <v>31205</v>
      </c>
      <c r="C8008">
        <v>2015</v>
      </c>
      <c r="D8008" t="s">
        <v>31206</v>
      </c>
      <c r="E8008" t="s">
        <v>31207</v>
      </c>
      <c r="F8008" t="s">
        <v>31208</v>
      </c>
      <c r="G8008">
        <v>23930</v>
      </c>
      <c r="H8008">
        <v>-78.121842299999997</v>
      </c>
      <c r="I8008">
        <v>37.175896199999997</v>
      </c>
      <c r="J8008">
        <v>51</v>
      </c>
      <c r="K8008">
        <v>135</v>
      </c>
      <c r="L8008" t="s">
        <v>31209</v>
      </c>
      <c r="M8008">
        <v>15579</v>
      </c>
      <c r="N8008" t="s">
        <v>80</v>
      </c>
      <c r="O8008" t="s">
        <v>89</v>
      </c>
      <c r="P8008" t="s">
        <v>90</v>
      </c>
      <c r="Q8008" t="s">
        <v>83</v>
      </c>
      <c r="R8008">
        <v>15907</v>
      </c>
      <c r="S8008">
        <v>15907</v>
      </c>
      <c r="T8008">
        <v>1</v>
      </c>
      <c r="U8008">
        <v>2</v>
      </c>
      <c r="V8008">
        <v>0</v>
      </c>
      <c r="W8008">
        <v>1</v>
      </c>
      <c r="X8008">
        <v>1</v>
      </c>
      <c r="Y8008">
        <v>4.4000000000000004</v>
      </c>
      <c r="Z8008">
        <v>5.4</v>
      </c>
      <c r="AA8008">
        <v>222974</v>
      </c>
      <c r="AB8008">
        <v>53728</v>
      </c>
      <c r="AC8008">
        <v>3787</v>
      </c>
      <c r="AD8008">
        <v>0</v>
      </c>
      <c r="AE8008">
        <v>280489</v>
      </c>
      <c r="AF8008">
        <v>134697</v>
      </c>
      <c r="AG8008">
        <v>11747</v>
      </c>
      <c r="AH8008">
        <v>146444</v>
      </c>
      <c r="AI8008">
        <v>28638</v>
      </c>
      <c r="AJ8008">
        <v>5434</v>
      </c>
      <c r="AK8008">
        <v>1788</v>
      </c>
      <c r="AL8008">
        <v>35860</v>
      </c>
      <c r="AM8008">
        <v>98185</v>
      </c>
      <c r="AN8008">
        <v>280489</v>
      </c>
      <c r="AO8008">
        <v>0</v>
      </c>
      <c r="AP8008">
        <v>0</v>
      </c>
      <c r="AQ8008">
        <v>0</v>
      </c>
      <c r="AR8008">
        <v>0</v>
      </c>
      <c r="AS8008">
        <v>0</v>
      </c>
      <c r="AT8008">
        <v>0</v>
      </c>
      <c r="AU8008">
        <v>36149</v>
      </c>
      <c r="AV8008">
        <v>3734</v>
      </c>
      <c r="AW8008">
        <v>548</v>
      </c>
      <c r="AX8008">
        <v>278</v>
      </c>
      <c r="AY8008">
        <v>1195</v>
      </c>
      <c r="AZ8008">
        <v>12</v>
      </c>
      <c r="BA8008">
        <v>8</v>
      </c>
      <c r="BB8008">
        <v>5</v>
      </c>
      <c r="BC8008">
        <v>13</v>
      </c>
      <c r="BD8008">
        <v>37</v>
      </c>
      <c r="BE8008">
        <v>4836</v>
      </c>
      <c r="BF8008">
        <v>30449</v>
      </c>
      <c r="BG8008">
        <v>0</v>
      </c>
      <c r="BH8008">
        <v>5.4</v>
      </c>
      <c r="BI8008">
        <v>36149</v>
      </c>
      <c r="BJ8008">
        <v>3734</v>
      </c>
      <c r="BK8008">
        <v>548</v>
      </c>
      <c r="BL8008">
        <v>1195</v>
      </c>
      <c r="BM8008">
        <v>290</v>
      </c>
      <c r="BN8008">
        <v>37</v>
      </c>
      <c r="BO8008">
        <v>12</v>
      </c>
      <c r="BP8008">
        <v>8</v>
      </c>
      <c r="BQ8008">
        <v>5</v>
      </c>
      <c r="BR8008">
        <v>13</v>
      </c>
      <c r="BS8008">
        <v>37</v>
      </c>
      <c r="BT8008">
        <v>198</v>
      </c>
      <c r="BU8008">
        <v>9349</v>
      </c>
      <c r="BV8008">
        <v>13661</v>
      </c>
      <c r="BW8008">
        <v>0</v>
      </c>
      <c r="BX8008">
        <v>35</v>
      </c>
      <c r="BY8008">
        <v>290</v>
      </c>
      <c r="BZ8008">
        <v>72</v>
      </c>
      <c r="CA8008">
        <v>0</v>
      </c>
      <c r="CB8008">
        <v>2699</v>
      </c>
      <c r="CC8008">
        <v>771</v>
      </c>
      <c r="CD8008">
        <v>0</v>
      </c>
      <c r="CE8008">
        <v>32</v>
      </c>
      <c r="CF8008">
        <v>17675</v>
      </c>
      <c r="CG8008">
        <v>1574</v>
      </c>
      <c r="CH8008" s="1">
        <v>41456</v>
      </c>
      <c r="CI8008" s="1">
        <v>41820</v>
      </c>
      <c r="CJ8008" s="31">
        <v>1</v>
      </c>
    </row>
    <row r="8009" spans="1:88" x14ac:dyDescent="0.25">
      <c r="A8009" t="s">
        <v>31024</v>
      </c>
      <c r="B8009" t="s">
        <v>31210</v>
      </c>
      <c r="C8009">
        <v>2015</v>
      </c>
      <c r="D8009" t="s">
        <v>17963</v>
      </c>
      <c r="E8009" t="s">
        <v>31211</v>
      </c>
      <c r="F8009" t="s">
        <v>2028</v>
      </c>
      <c r="G8009">
        <v>22960</v>
      </c>
      <c r="H8009">
        <v>-78.112097000000006</v>
      </c>
      <c r="I8009">
        <v>38.247425</v>
      </c>
      <c r="J8009">
        <v>51</v>
      </c>
      <c r="K8009">
        <v>137</v>
      </c>
      <c r="L8009" t="s">
        <v>2028</v>
      </c>
      <c r="M8009">
        <v>35026</v>
      </c>
      <c r="N8009" t="s">
        <v>80</v>
      </c>
      <c r="O8009" t="s">
        <v>89</v>
      </c>
      <c r="P8009" t="s">
        <v>90</v>
      </c>
      <c r="Q8009" t="s">
        <v>83</v>
      </c>
      <c r="R8009">
        <v>33715</v>
      </c>
      <c r="S8009">
        <v>33715</v>
      </c>
      <c r="T8009">
        <v>1</v>
      </c>
      <c r="U8009">
        <v>2</v>
      </c>
      <c r="V8009">
        <v>0</v>
      </c>
      <c r="W8009">
        <v>5</v>
      </c>
      <c r="X8009">
        <v>5</v>
      </c>
      <c r="Y8009">
        <v>10</v>
      </c>
      <c r="Z8009">
        <v>15</v>
      </c>
      <c r="AA8009">
        <v>1262757</v>
      </c>
      <c r="AB8009">
        <v>147691</v>
      </c>
      <c r="AC8009">
        <v>20677</v>
      </c>
      <c r="AD8009">
        <v>19523</v>
      </c>
      <c r="AE8009">
        <v>1450648</v>
      </c>
      <c r="AF8009">
        <v>672223</v>
      </c>
      <c r="AG8009">
        <v>141076</v>
      </c>
      <c r="AH8009">
        <v>813299</v>
      </c>
      <c r="AI8009">
        <v>99029</v>
      </c>
      <c r="AJ8009">
        <v>11572</v>
      </c>
      <c r="AK8009">
        <v>33611</v>
      </c>
      <c r="AL8009">
        <v>144212</v>
      </c>
      <c r="AM8009">
        <v>469130</v>
      </c>
      <c r="AN8009">
        <v>1426641</v>
      </c>
      <c r="AO8009">
        <v>90333</v>
      </c>
      <c r="AP8009">
        <v>0</v>
      </c>
      <c r="AQ8009">
        <v>0</v>
      </c>
      <c r="AR8009">
        <v>0</v>
      </c>
      <c r="AS8009">
        <v>90333</v>
      </c>
      <c r="AT8009">
        <v>33075</v>
      </c>
      <c r="AU8009">
        <v>130214</v>
      </c>
      <c r="AV8009">
        <v>8138</v>
      </c>
      <c r="AW8009">
        <v>5167</v>
      </c>
      <c r="AX8009">
        <v>3667</v>
      </c>
      <c r="AY8009">
        <v>13253</v>
      </c>
      <c r="AZ8009">
        <v>0</v>
      </c>
      <c r="BA8009">
        <v>4</v>
      </c>
      <c r="BB8009">
        <v>5</v>
      </c>
      <c r="BC8009">
        <v>9</v>
      </c>
      <c r="BD8009">
        <v>103</v>
      </c>
      <c r="BE8009">
        <v>7072</v>
      </c>
      <c r="BF8009">
        <v>183654</v>
      </c>
      <c r="BG8009">
        <v>0</v>
      </c>
      <c r="BH8009">
        <v>15</v>
      </c>
      <c r="BI8009">
        <v>130214</v>
      </c>
      <c r="BJ8009">
        <v>8138</v>
      </c>
      <c r="BK8009">
        <v>5167</v>
      </c>
      <c r="BL8009">
        <v>13253</v>
      </c>
      <c r="BM8009">
        <v>261</v>
      </c>
      <c r="BN8009">
        <v>103</v>
      </c>
      <c r="BO8009">
        <v>0</v>
      </c>
      <c r="BP8009">
        <v>4</v>
      </c>
      <c r="BQ8009">
        <v>5</v>
      </c>
      <c r="BR8009">
        <v>9</v>
      </c>
      <c r="BS8009">
        <v>103</v>
      </c>
      <c r="BT8009">
        <v>5653</v>
      </c>
      <c r="BU8009">
        <v>14241</v>
      </c>
      <c r="BV8009">
        <v>327296</v>
      </c>
      <c r="BW8009">
        <v>0</v>
      </c>
      <c r="BX8009">
        <v>20</v>
      </c>
      <c r="BY8009">
        <v>261</v>
      </c>
      <c r="BZ8009">
        <v>246</v>
      </c>
      <c r="CA8009">
        <v>15</v>
      </c>
      <c r="CB8009">
        <v>4368</v>
      </c>
      <c r="CC8009">
        <v>4295</v>
      </c>
      <c r="CD8009">
        <v>73</v>
      </c>
      <c r="CE8009">
        <v>25</v>
      </c>
      <c r="CF8009">
        <v>25431</v>
      </c>
      <c r="CG8009">
        <v>-1</v>
      </c>
      <c r="CH8009" s="1">
        <v>41456</v>
      </c>
      <c r="CI8009" s="1">
        <v>41820</v>
      </c>
      <c r="CJ8009" s="31">
        <v>1</v>
      </c>
    </row>
    <row r="8010" spans="1:88" x14ac:dyDescent="0.25">
      <c r="A8010" t="s">
        <v>31024</v>
      </c>
      <c r="B8010" t="s">
        <v>31212</v>
      </c>
      <c r="C8010">
        <v>2015</v>
      </c>
      <c r="D8010" t="s">
        <v>31213</v>
      </c>
      <c r="E8010" t="s">
        <v>31214</v>
      </c>
      <c r="F8010" t="s">
        <v>8033</v>
      </c>
      <c r="G8010">
        <v>23069</v>
      </c>
      <c r="H8010">
        <v>-77.3649597</v>
      </c>
      <c r="I8010">
        <v>37.765931000000002</v>
      </c>
      <c r="J8010">
        <v>51</v>
      </c>
      <c r="K8010">
        <v>85</v>
      </c>
      <c r="L8010" t="s">
        <v>8033</v>
      </c>
      <c r="M8010">
        <v>101918</v>
      </c>
      <c r="N8010" t="s">
        <v>80</v>
      </c>
      <c r="O8010" t="s">
        <v>101</v>
      </c>
      <c r="P8010" t="s">
        <v>90</v>
      </c>
      <c r="Q8010" t="s">
        <v>83</v>
      </c>
      <c r="R8010">
        <v>145664</v>
      </c>
      <c r="S8010">
        <v>145664</v>
      </c>
      <c r="T8010">
        <v>0</v>
      </c>
      <c r="U8010">
        <v>10</v>
      </c>
      <c r="V8010">
        <v>0</v>
      </c>
      <c r="W8010">
        <v>9</v>
      </c>
      <c r="X8010">
        <v>9</v>
      </c>
      <c r="Y8010">
        <v>79.75</v>
      </c>
      <c r="Z8010">
        <v>88.75</v>
      </c>
      <c r="AA8010">
        <v>3917379</v>
      </c>
      <c r="AB8010">
        <v>417979</v>
      </c>
      <c r="AC8010">
        <v>35630</v>
      </c>
      <c r="AD8010">
        <v>146125</v>
      </c>
      <c r="AE8010">
        <v>4517113</v>
      </c>
      <c r="AF8010">
        <v>2028520</v>
      </c>
      <c r="AG8010">
        <v>496330</v>
      </c>
      <c r="AH8010">
        <v>2524850</v>
      </c>
      <c r="AI8010">
        <v>455869</v>
      </c>
      <c r="AJ8010">
        <v>109809</v>
      </c>
      <c r="AK8010">
        <v>51549</v>
      </c>
      <c r="AL8010">
        <v>617227</v>
      </c>
      <c r="AM8010">
        <v>1133127</v>
      </c>
      <c r="AN8010">
        <v>4275204</v>
      </c>
      <c r="AO8010">
        <v>71494</v>
      </c>
      <c r="AP8010">
        <v>0</v>
      </c>
      <c r="AQ8010">
        <v>0</v>
      </c>
      <c r="AR8010">
        <v>0</v>
      </c>
      <c r="AS8010">
        <v>71494</v>
      </c>
      <c r="AT8010">
        <v>71494</v>
      </c>
      <c r="AU8010">
        <v>302635</v>
      </c>
      <c r="AV8010">
        <v>4750</v>
      </c>
      <c r="AW8010">
        <v>16457</v>
      </c>
      <c r="AX8010">
        <v>700</v>
      </c>
      <c r="AY8010">
        <v>12240</v>
      </c>
      <c r="AZ8010">
        <v>0</v>
      </c>
      <c r="BA8010">
        <v>7</v>
      </c>
      <c r="BB8010">
        <v>5</v>
      </c>
      <c r="BC8010">
        <v>12</v>
      </c>
      <c r="BD8010">
        <v>769</v>
      </c>
      <c r="BE8010">
        <v>29900</v>
      </c>
      <c r="BF8010">
        <v>564778</v>
      </c>
      <c r="BG8010">
        <v>0</v>
      </c>
      <c r="BH8010">
        <v>88.75</v>
      </c>
      <c r="BI8010">
        <v>302635</v>
      </c>
      <c r="BJ8010">
        <v>4750</v>
      </c>
      <c r="BK8010">
        <v>16457</v>
      </c>
      <c r="BL8010">
        <v>12240</v>
      </c>
      <c r="BM8010">
        <v>2226</v>
      </c>
      <c r="BN8010">
        <v>769</v>
      </c>
      <c r="BO8010">
        <v>0</v>
      </c>
      <c r="BP8010">
        <v>7</v>
      </c>
      <c r="BQ8010">
        <v>5</v>
      </c>
      <c r="BR8010">
        <v>12</v>
      </c>
      <c r="BS8010">
        <v>769</v>
      </c>
      <c r="BT8010">
        <v>375526</v>
      </c>
      <c r="BU8010">
        <v>80642</v>
      </c>
      <c r="BV8010">
        <v>722677</v>
      </c>
      <c r="BW8010">
        <v>16</v>
      </c>
      <c r="BX8010">
        <v>1006</v>
      </c>
      <c r="BY8010">
        <v>2226</v>
      </c>
      <c r="BZ8010">
        <v>1464</v>
      </c>
      <c r="CA8010">
        <v>76</v>
      </c>
      <c r="CB8010">
        <v>43230</v>
      </c>
      <c r="CC8010">
        <v>35710</v>
      </c>
      <c r="CD8010">
        <v>3505</v>
      </c>
      <c r="CE8010">
        <v>156</v>
      </c>
      <c r="CF8010">
        <v>142545</v>
      </c>
      <c r="CG8010">
        <v>144594</v>
      </c>
      <c r="CH8010" s="1">
        <v>41456</v>
      </c>
      <c r="CI8010" s="1">
        <v>41820</v>
      </c>
      <c r="CJ8010" s="31">
        <v>1</v>
      </c>
    </row>
    <row r="8011" spans="1:88" x14ac:dyDescent="0.25">
      <c r="A8011" t="s">
        <v>31024</v>
      </c>
      <c r="B8011" t="s">
        <v>31215</v>
      </c>
      <c r="C8011">
        <v>2015</v>
      </c>
      <c r="D8011" t="s">
        <v>31216</v>
      </c>
      <c r="E8011" t="s">
        <v>31217</v>
      </c>
      <c r="F8011" t="s">
        <v>31218</v>
      </c>
      <c r="G8011">
        <v>24134</v>
      </c>
      <c r="H8011">
        <v>-80.7232561</v>
      </c>
      <c r="I8011">
        <v>37.325592100000001</v>
      </c>
      <c r="J8011">
        <v>51</v>
      </c>
      <c r="K8011">
        <v>71</v>
      </c>
      <c r="L8011" t="s">
        <v>28090</v>
      </c>
      <c r="M8011">
        <v>16815</v>
      </c>
      <c r="N8011" t="s">
        <v>80</v>
      </c>
      <c r="O8011" t="s">
        <v>96</v>
      </c>
      <c r="P8011" t="s">
        <v>82</v>
      </c>
      <c r="Q8011" t="s">
        <v>83</v>
      </c>
      <c r="R8011">
        <v>2786</v>
      </c>
      <c r="S8011">
        <v>2786</v>
      </c>
      <c r="T8011">
        <v>1</v>
      </c>
      <c r="U8011">
        <v>0</v>
      </c>
      <c r="V8011">
        <v>0</v>
      </c>
      <c r="W8011">
        <v>0</v>
      </c>
      <c r="X8011">
        <v>1</v>
      </c>
      <c r="Y8011">
        <v>3.5</v>
      </c>
      <c r="Z8011">
        <v>4.5</v>
      </c>
      <c r="AA8011">
        <v>213756</v>
      </c>
      <c r="AB8011">
        <v>49610</v>
      </c>
      <c r="AC8011">
        <v>0</v>
      </c>
      <c r="AD8011">
        <v>0</v>
      </c>
      <c r="AE8011">
        <v>263366</v>
      </c>
      <c r="AF8011">
        <v>122171</v>
      </c>
      <c r="AG8011">
        <v>58441</v>
      </c>
      <c r="AH8011">
        <v>180612</v>
      </c>
      <c r="AI8011">
        <v>29591</v>
      </c>
      <c r="AJ8011">
        <v>0</v>
      </c>
      <c r="AK8011">
        <v>4933</v>
      </c>
      <c r="AL8011">
        <v>34524</v>
      </c>
      <c r="AM8011">
        <v>48230</v>
      </c>
      <c r="AN8011">
        <v>263366</v>
      </c>
      <c r="AO8011">
        <v>0</v>
      </c>
      <c r="AP8011">
        <v>0</v>
      </c>
      <c r="AQ8011">
        <v>0</v>
      </c>
      <c r="AR8011">
        <v>0</v>
      </c>
      <c r="AS8011">
        <v>0</v>
      </c>
      <c r="AT8011">
        <v>0</v>
      </c>
      <c r="AU8011">
        <v>57609</v>
      </c>
      <c r="AV8011">
        <v>0</v>
      </c>
      <c r="AW8011">
        <v>2087</v>
      </c>
      <c r="AX8011">
        <v>0</v>
      </c>
      <c r="AY8011">
        <v>3085</v>
      </c>
      <c r="AZ8011">
        <v>0</v>
      </c>
      <c r="BA8011">
        <v>0</v>
      </c>
      <c r="BB8011">
        <v>5</v>
      </c>
      <c r="BC8011">
        <v>5</v>
      </c>
      <c r="BD8011">
        <v>90</v>
      </c>
      <c r="BE8011">
        <v>2288</v>
      </c>
      <c r="BF8011">
        <v>26052</v>
      </c>
      <c r="BG8011">
        <v>0</v>
      </c>
      <c r="BH8011">
        <v>4.5</v>
      </c>
      <c r="BI8011">
        <v>57609</v>
      </c>
      <c r="BJ8011">
        <v>0</v>
      </c>
      <c r="BK8011">
        <v>2087</v>
      </c>
      <c r="BL8011">
        <v>3085</v>
      </c>
      <c r="BM8011">
        <v>65</v>
      </c>
      <c r="BN8011">
        <v>90</v>
      </c>
      <c r="BO8011">
        <v>0</v>
      </c>
      <c r="BP8011">
        <v>0</v>
      </c>
      <c r="BQ8011">
        <v>5</v>
      </c>
      <c r="BR8011">
        <v>5</v>
      </c>
      <c r="BS8011">
        <v>90</v>
      </c>
      <c r="BT8011">
        <v>5980</v>
      </c>
      <c r="BU8011">
        <v>7548</v>
      </c>
      <c r="BV8011">
        <v>52589</v>
      </c>
      <c r="BW8011">
        <v>0</v>
      </c>
      <c r="BX8011">
        <v>7</v>
      </c>
      <c r="BY8011">
        <v>65</v>
      </c>
      <c r="BZ8011">
        <v>64</v>
      </c>
      <c r="CA8011">
        <v>0</v>
      </c>
      <c r="CB8011">
        <v>1597</v>
      </c>
      <c r="CC8011">
        <v>1385</v>
      </c>
      <c r="CD8011">
        <v>0</v>
      </c>
      <c r="CE8011">
        <v>7</v>
      </c>
      <c r="CF8011">
        <v>5564</v>
      </c>
      <c r="CG8011">
        <v>-1</v>
      </c>
      <c r="CH8011" s="1">
        <v>41456</v>
      </c>
      <c r="CI8011" s="1">
        <v>41820</v>
      </c>
      <c r="CJ8011" s="31">
        <v>1</v>
      </c>
    </row>
    <row r="8012" spans="1:88" x14ac:dyDescent="0.25">
      <c r="A8012" t="s">
        <v>31024</v>
      </c>
      <c r="B8012" t="s">
        <v>31219</v>
      </c>
      <c r="C8012">
        <v>2015</v>
      </c>
      <c r="D8012" t="s">
        <v>257</v>
      </c>
      <c r="E8012" t="s">
        <v>31220</v>
      </c>
      <c r="F8012" t="s">
        <v>259</v>
      </c>
      <c r="G8012">
        <v>23803</v>
      </c>
      <c r="H8012">
        <v>-77.402306999999993</v>
      </c>
      <c r="I8012">
        <v>37.225234</v>
      </c>
      <c r="J8012">
        <v>51</v>
      </c>
      <c r="K8012">
        <v>730</v>
      </c>
      <c r="L8012" t="s">
        <v>259</v>
      </c>
      <c r="M8012">
        <v>32701</v>
      </c>
      <c r="N8012" t="s">
        <v>80</v>
      </c>
      <c r="O8012" t="s">
        <v>96</v>
      </c>
      <c r="P8012" t="s">
        <v>90</v>
      </c>
      <c r="Q8012" t="s">
        <v>83</v>
      </c>
      <c r="R8012">
        <v>32948</v>
      </c>
      <c r="S8012">
        <v>32948</v>
      </c>
      <c r="T8012">
        <v>1</v>
      </c>
      <c r="U8012">
        <v>1</v>
      </c>
      <c r="V8012">
        <v>0</v>
      </c>
      <c r="W8012">
        <v>3.75</v>
      </c>
      <c r="X8012">
        <v>3.75</v>
      </c>
      <c r="Y8012">
        <v>10.58</v>
      </c>
      <c r="Z8012">
        <v>14.33</v>
      </c>
      <c r="AA8012">
        <v>1127173</v>
      </c>
      <c r="AB8012">
        <v>145774</v>
      </c>
      <c r="AC8012">
        <v>13050</v>
      </c>
      <c r="AD8012">
        <v>0</v>
      </c>
      <c r="AE8012">
        <v>1285997</v>
      </c>
      <c r="AF8012">
        <v>496621</v>
      </c>
      <c r="AG8012">
        <v>134215</v>
      </c>
      <c r="AH8012">
        <v>630836</v>
      </c>
      <c r="AI8012">
        <v>51534</v>
      </c>
      <c r="AJ8012">
        <v>9488</v>
      </c>
      <c r="AK8012">
        <v>6253</v>
      </c>
      <c r="AL8012">
        <v>67275</v>
      </c>
      <c r="AM8012">
        <v>591962</v>
      </c>
      <c r="AN8012">
        <v>1290073</v>
      </c>
      <c r="AO8012">
        <v>450000</v>
      </c>
      <c r="AP8012">
        <v>0</v>
      </c>
      <c r="AQ8012">
        <v>0</v>
      </c>
      <c r="AR8012">
        <v>0</v>
      </c>
      <c r="AS8012">
        <v>450000</v>
      </c>
      <c r="AT8012">
        <v>450000</v>
      </c>
      <c r="AU8012">
        <v>64303</v>
      </c>
      <c r="AV8012">
        <v>4036</v>
      </c>
      <c r="AW8012">
        <v>1522</v>
      </c>
      <c r="AX8012">
        <v>353</v>
      </c>
      <c r="AY8012">
        <v>1988</v>
      </c>
      <c r="AZ8012">
        <v>0</v>
      </c>
      <c r="BA8012">
        <v>3</v>
      </c>
      <c r="BB8012">
        <v>5</v>
      </c>
      <c r="BC8012">
        <v>8</v>
      </c>
      <c r="BD8012">
        <v>51</v>
      </c>
      <c r="BE8012">
        <v>5460</v>
      </c>
      <c r="BF8012">
        <v>119094</v>
      </c>
      <c r="BG8012">
        <v>0</v>
      </c>
      <c r="BH8012">
        <v>14.33</v>
      </c>
      <c r="BI8012">
        <v>64303</v>
      </c>
      <c r="BJ8012">
        <v>4036</v>
      </c>
      <c r="BK8012">
        <v>1522</v>
      </c>
      <c r="BL8012">
        <v>1988</v>
      </c>
      <c r="BM8012">
        <v>782</v>
      </c>
      <c r="BN8012">
        <v>51</v>
      </c>
      <c r="BO8012">
        <v>0</v>
      </c>
      <c r="BP8012">
        <v>3</v>
      </c>
      <c r="BQ8012">
        <v>5</v>
      </c>
      <c r="BR8012">
        <v>8</v>
      </c>
      <c r="BS8012">
        <v>51</v>
      </c>
      <c r="BT8012">
        <v>7956</v>
      </c>
      <c r="BU8012">
        <v>15701</v>
      </c>
      <c r="BV8012">
        <v>77694</v>
      </c>
      <c r="BW8012">
        <v>11044</v>
      </c>
      <c r="BX8012">
        <v>3965</v>
      </c>
      <c r="BY8012">
        <v>782</v>
      </c>
      <c r="BZ8012">
        <v>558</v>
      </c>
      <c r="CA8012">
        <v>75</v>
      </c>
      <c r="CB8012">
        <v>7883</v>
      </c>
      <c r="CC8012">
        <v>5466</v>
      </c>
      <c r="CD8012">
        <v>860</v>
      </c>
      <c r="CE8012">
        <v>52</v>
      </c>
      <c r="CF8012">
        <v>54620</v>
      </c>
      <c r="CG8012">
        <v>-1</v>
      </c>
      <c r="CH8012" s="1">
        <v>41456</v>
      </c>
      <c r="CI8012" s="1">
        <v>41820</v>
      </c>
      <c r="CJ8012" s="31">
        <v>1</v>
      </c>
    </row>
    <row r="8013" spans="1:88" x14ac:dyDescent="0.25">
      <c r="A8013" t="s">
        <v>31024</v>
      </c>
      <c r="B8013" t="s">
        <v>31221</v>
      </c>
      <c r="C8013">
        <v>2015</v>
      </c>
      <c r="D8013" t="s">
        <v>31222</v>
      </c>
      <c r="E8013" t="s">
        <v>31223</v>
      </c>
      <c r="F8013" t="s">
        <v>4430</v>
      </c>
      <c r="G8013">
        <v>24531</v>
      </c>
      <c r="H8013">
        <v>-79.400271000000004</v>
      </c>
      <c r="I8013">
        <v>36.828440999999998</v>
      </c>
      <c r="J8013">
        <v>51</v>
      </c>
      <c r="K8013">
        <v>143</v>
      </c>
      <c r="L8013" t="s">
        <v>31224</v>
      </c>
      <c r="M8013">
        <v>62383</v>
      </c>
      <c r="N8013" t="s">
        <v>80</v>
      </c>
      <c r="O8013" t="s">
        <v>89</v>
      </c>
      <c r="P8013" t="s">
        <v>90</v>
      </c>
      <c r="Q8013" t="s">
        <v>83</v>
      </c>
      <c r="R8013">
        <v>62986</v>
      </c>
      <c r="S8013">
        <v>62986</v>
      </c>
      <c r="T8013">
        <v>1</v>
      </c>
      <c r="U8013">
        <v>4</v>
      </c>
      <c r="V8013">
        <v>1</v>
      </c>
      <c r="W8013">
        <v>1</v>
      </c>
      <c r="X8013">
        <v>2</v>
      </c>
      <c r="Y8013">
        <v>19.079999999999998</v>
      </c>
      <c r="Z8013">
        <v>21.08</v>
      </c>
      <c r="AA8013">
        <v>1024089</v>
      </c>
      <c r="AB8013">
        <v>156137</v>
      </c>
      <c r="AC8013">
        <v>0</v>
      </c>
      <c r="AD8013">
        <v>31317</v>
      </c>
      <c r="AE8013">
        <v>1211543</v>
      </c>
      <c r="AF8013">
        <v>607770</v>
      </c>
      <c r="AG8013">
        <v>186253</v>
      </c>
      <c r="AH8013">
        <v>794023</v>
      </c>
      <c r="AI8013">
        <v>74770</v>
      </c>
      <c r="AJ8013">
        <v>5914</v>
      </c>
      <c r="AK8013">
        <v>32861</v>
      </c>
      <c r="AL8013">
        <v>113545</v>
      </c>
      <c r="AM8013">
        <v>303975</v>
      </c>
      <c r="AN8013">
        <v>1211543</v>
      </c>
      <c r="AO8013">
        <v>0</v>
      </c>
      <c r="AP8013">
        <v>0</v>
      </c>
      <c r="AQ8013">
        <v>0</v>
      </c>
      <c r="AR8013">
        <v>0</v>
      </c>
      <c r="AS8013">
        <v>0</v>
      </c>
      <c r="AT8013">
        <v>0</v>
      </c>
      <c r="AU8013">
        <v>117472</v>
      </c>
      <c r="AV8013">
        <v>90140</v>
      </c>
      <c r="AW8013">
        <v>5126</v>
      </c>
      <c r="AX8013">
        <v>1658</v>
      </c>
      <c r="AY8013">
        <v>11535</v>
      </c>
      <c r="AZ8013">
        <v>53</v>
      </c>
      <c r="BA8013">
        <v>3</v>
      </c>
      <c r="BB8013">
        <v>5</v>
      </c>
      <c r="BC8013">
        <v>8</v>
      </c>
      <c r="BD8013">
        <v>213</v>
      </c>
      <c r="BE8013">
        <v>12116</v>
      </c>
      <c r="BF8013">
        <v>182362</v>
      </c>
      <c r="BG8013">
        <v>1</v>
      </c>
      <c r="BH8013">
        <v>21.08</v>
      </c>
      <c r="BI8013">
        <v>117472</v>
      </c>
      <c r="BJ8013">
        <v>90140</v>
      </c>
      <c r="BK8013">
        <v>5126</v>
      </c>
      <c r="BL8013">
        <v>11535</v>
      </c>
      <c r="BM8013">
        <v>1280</v>
      </c>
      <c r="BN8013">
        <v>213</v>
      </c>
      <c r="BO8013">
        <v>53</v>
      </c>
      <c r="BP8013">
        <v>3</v>
      </c>
      <c r="BQ8013">
        <v>5</v>
      </c>
      <c r="BR8013">
        <v>8</v>
      </c>
      <c r="BS8013">
        <v>213</v>
      </c>
      <c r="BT8013">
        <v>13838</v>
      </c>
      <c r="BU8013">
        <v>30704</v>
      </c>
      <c r="BV8013">
        <v>351896</v>
      </c>
      <c r="BW8013">
        <v>29</v>
      </c>
      <c r="BX8013">
        <v>502</v>
      </c>
      <c r="BY8013">
        <v>1280</v>
      </c>
      <c r="BZ8013">
        <v>660</v>
      </c>
      <c r="CA8013">
        <v>62</v>
      </c>
      <c r="CB8013">
        <v>12444</v>
      </c>
      <c r="CC8013">
        <v>8589</v>
      </c>
      <c r="CD8013">
        <v>472</v>
      </c>
      <c r="CE8013">
        <v>45</v>
      </c>
      <c r="CF8013">
        <v>80082</v>
      </c>
      <c r="CG8013">
        <v>3167</v>
      </c>
      <c r="CH8013" s="1">
        <v>41456</v>
      </c>
      <c r="CI8013" s="1">
        <v>41820</v>
      </c>
      <c r="CJ8013" s="31">
        <v>1</v>
      </c>
    </row>
    <row r="8014" spans="1:88" x14ac:dyDescent="0.25">
      <c r="A8014" t="s">
        <v>31024</v>
      </c>
      <c r="B8014" t="s">
        <v>31225</v>
      </c>
      <c r="C8014">
        <v>2015</v>
      </c>
      <c r="D8014" t="s">
        <v>31226</v>
      </c>
      <c r="E8014" t="s">
        <v>31227</v>
      </c>
      <c r="F8014" t="s">
        <v>31228</v>
      </c>
      <c r="G8014">
        <v>23662</v>
      </c>
      <c r="H8014">
        <v>-76.396591000000001</v>
      </c>
      <c r="I8014">
        <v>37.122728000000002</v>
      </c>
      <c r="J8014">
        <v>51</v>
      </c>
      <c r="K8014">
        <v>735</v>
      </c>
      <c r="L8014" t="s">
        <v>31228</v>
      </c>
      <c r="M8014">
        <v>12048</v>
      </c>
      <c r="N8014" t="s">
        <v>80</v>
      </c>
      <c r="O8014" t="s">
        <v>96</v>
      </c>
      <c r="P8014" t="s">
        <v>82</v>
      </c>
      <c r="Q8014" t="s">
        <v>83</v>
      </c>
      <c r="R8014">
        <v>12240</v>
      </c>
      <c r="S8014">
        <v>12240</v>
      </c>
      <c r="T8014">
        <v>1</v>
      </c>
      <c r="U8014">
        <v>0</v>
      </c>
      <c r="V8014">
        <v>0</v>
      </c>
      <c r="W8014">
        <v>3</v>
      </c>
      <c r="X8014">
        <v>4</v>
      </c>
      <c r="Y8014">
        <v>8.4499999999999993</v>
      </c>
      <c r="Z8014">
        <v>12.45</v>
      </c>
      <c r="AA8014">
        <v>692810</v>
      </c>
      <c r="AB8014">
        <v>140376</v>
      </c>
      <c r="AC8014">
        <v>833</v>
      </c>
      <c r="AD8014">
        <v>20347</v>
      </c>
      <c r="AE8014">
        <v>854366</v>
      </c>
      <c r="AF8014">
        <v>439635</v>
      </c>
      <c r="AG8014">
        <v>109877</v>
      </c>
      <c r="AH8014">
        <v>549512</v>
      </c>
      <c r="AI8014">
        <v>102460</v>
      </c>
      <c r="AJ8014">
        <v>9173</v>
      </c>
      <c r="AK8014">
        <v>28821</v>
      </c>
      <c r="AL8014">
        <v>140454</v>
      </c>
      <c r="AM8014">
        <v>146368</v>
      </c>
      <c r="AN8014">
        <v>836334</v>
      </c>
      <c r="AO8014">
        <v>0</v>
      </c>
      <c r="AP8014">
        <v>0</v>
      </c>
      <c r="AQ8014">
        <v>0</v>
      </c>
      <c r="AR8014">
        <v>0</v>
      </c>
      <c r="AS8014">
        <v>0</v>
      </c>
      <c r="AT8014">
        <v>0</v>
      </c>
      <c r="AU8014">
        <v>52475</v>
      </c>
      <c r="AV8014">
        <v>55362</v>
      </c>
      <c r="AW8014">
        <v>2691</v>
      </c>
      <c r="AX8014">
        <v>3816</v>
      </c>
      <c r="AY8014">
        <v>4539</v>
      </c>
      <c r="AZ8014">
        <v>0</v>
      </c>
      <c r="BA8014">
        <v>7</v>
      </c>
      <c r="BB8014">
        <v>5</v>
      </c>
      <c r="BC8014">
        <v>12</v>
      </c>
      <c r="BD8014">
        <v>181</v>
      </c>
      <c r="BE8014">
        <v>3224</v>
      </c>
      <c r="BF8014">
        <v>119586</v>
      </c>
      <c r="BG8014">
        <v>0</v>
      </c>
      <c r="BH8014">
        <v>12.45</v>
      </c>
      <c r="BI8014">
        <v>52475</v>
      </c>
      <c r="BJ8014">
        <v>55362</v>
      </c>
      <c r="BK8014">
        <v>2691</v>
      </c>
      <c r="BL8014">
        <v>4539</v>
      </c>
      <c r="BM8014">
        <v>392</v>
      </c>
      <c r="BN8014">
        <v>181</v>
      </c>
      <c r="BO8014">
        <v>0</v>
      </c>
      <c r="BP8014">
        <v>7</v>
      </c>
      <c r="BQ8014">
        <v>5</v>
      </c>
      <c r="BR8014">
        <v>12</v>
      </c>
      <c r="BS8014">
        <v>181</v>
      </c>
      <c r="BT8014">
        <v>8000</v>
      </c>
      <c r="BU8014">
        <v>13096</v>
      </c>
      <c r="BV8014">
        <v>207338</v>
      </c>
      <c r="BW8014">
        <v>0</v>
      </c>
      <c r="BX8014">
        <v>100</v>
      </c>
      <c r="BY8014">
        <v>392</v>
      </c>
      <c r="BZ8014">
        <v>297</v>
      </c>
      <c r="CA8014">
        <v>43</v>
      </c>
      <c r="CB8014">
        <v>9500</v>
      </c>
      <c r="CC8014">
        <v>8442</v>
      </c>
      <c r="CD8014">
        <v>609</v>
      </c>
      <c r="CE8014">
        <v>19</v>
      </c>
      <c r="CF8014">
        <v>13192</v>
      </c>
      <c r="CG8014">
        <v>-1</v>
      </c>
      <c r="CH8014" s="1">
        <v>41456</v>
      </c>
      <c r="CI8014" s="1">
        <v>41820</v>
      </c>
      <c r="CJ8014" s="31">
        <v>1</v>
      </c>
    </row>
    <row r="8015" spans="1:88" x14ac:dyDescent="0.25">
      <c r="A8015" t="s">
        <v>31024</v>
      </c>
      <c r="B8015" t="s">
        <v>31229</v>
      </c>
      <c r="C8015">
        <v>2015</v>
      </c>
      <c r="D8015" t="s">
        <v>19436</v>
      </c>
      <c r="E8015" t="s">
        <v>31230</v>
      </c>
      <c r="F8015" t="s">
        <v>19438</v>
      </c>
      <c r="G8015">
        <v>23704</v>
      </c>
      <c r="H8015">
        <v>-76.300820999999999</v>
      </c>
      <c r="I8015">
        <v>36.834311</v>
      </c>
      <c r="J8015">
        <v>51</v>
      </c>
      <c r="K8015">
        <v>740</v>
      </c>
      <c r="L8015" t="s">
        <v>19438</v>
      </c>
      <c r="M8015">
        <v>96004</v>
      </c>
      <c r="N8015" t="s">
        <v>80</v>
      </c>
      <c r="O8015" t="s">
        <v>96</v>
      </c>
      <c r="P8015" t="s">
        <v>90</v>
      </c>
      <c r="Q8015" t="s">
        <v>83</v>
      </c>
      <c r="R8015">
        <v>96368</v>
      </c>
      <c r="S8015">
        <v>96368</v>
      </c>
      <c r="T8015">
        <v>1</v>
      </c>
      <c r="U8015">
        <v>3</v>
      </c>
      <c r="V8015">
        <v>0</v>
      </c>
      <c r="W8015">
        <v>9</v>
      </c>
      <c r="X8015">
        <v>9</v>
      </c>
      <c r="Y8015">
        <v>27</v>
      </c>
      <c r="Z8015">
        <v>36</v>
      </c>
      <c r="AA8015">
        <v>2289159</v>
      </c>
      <c r="AB8015">
        <v>156492</v>
      </c>
      <c r="AC8015">
        <v>43273</v>
      </c>
      <c r="AD8015">
        <v>0</v>
      </c>
      <c r="AE8015">
        <v>2488924</v>
      </c>
      <c r="AF8015">
        <v>1293355</v>
      </c>
      <c r="AG8015">
        <v>410931</v>
      </c>
      <c r="AH8015">
        <v>1704286</v>
      </c>
      <c r="AI8015">
        <v>134552</v>
      </c>
      <c r="AJ8015">
        <v>34825</v>
      </c>
      <c r="AK8015">
        <v>71352</v>
      </c>
      <c r="AL8015">
        <v>240729</v>
      </c>
      <c r="AM8015">
        <v>472908</v>
      </c>
      <c r="AN8015">
        <v>2417923</v>
      </c>
      <c r="AO8015">
        <v>0</v>
      </c>
      <c r="AP8015">
        <v>0</v>
      </c>
      <c r="AQ8015">
        <v>0</v>
      </c>
      <c r="AR8015">
        <v>0</v>
      </c>
      <c r="AS8015">
        <v>0</v>
      </c>
      <c r="AT8015">
        <v>250000</v>
      </c>
      <c r="AU8015">
        <v>214341</v>
      </c>
      <c r="AV8015">
        <v>2500</v>
      </c>
      <c r="AW8015">
        <v>3298</v>
      </c>
      <c r="AX8015">
        <v>3000</v>
      </c>
      <c r="AY8015">
        <v>10370</v>
      </c>
      <c r="AZ8015">
        <v>0</v>
      </c>
      <c r="BA8015">
        <v>7</v>
      </c>
      <c r="BB8015">
        <v>5</v>
      </c>
      <c r="BC8015">
        <v>12</v>
      </c>
      <c r="BD8015">
        <v>332</v>
      </c>
      <c r="BE8015">
        <v>8944</v>
      </c>
      <c r="BF8015">
        <v>288646</v>
      </c>
      <c r="BG8015">
        <v>0</v>
      </c>
      <c r="BH8015">
        <v>36</v>
      </c>
      <c r="BI8015">
        <v>214341</v>
      </c>
      <c r="BJ8015">
        <v>2500</v>
      </c>
      <c r="BK8015">
        <v>3298</v>
      </c>
      <c r="BL8015">
        <v>10370</v>
      </c>
      <c r="BM8015">
        <v>485</v>
      </c>
      <c r="BN8015">
        <v>332</v>
      </c>
      <c r="BO8015">
        <v>0</v>
      </c>
      <c r="BP8015">
        <v>7</v>
      </c>
      <c r="BQ8015">
        <v>5</v>
      </c>
      <c r="BR8015">
        <v>12</v>
      </c>
      <c r="BS8015">
        <v>332</v>
      </c>
      <c r="BT8015">
        <v>172305</v>
      </c>
      <c r="BU8015">
        <v>63417</v>
      </c>
      <c r="BV8015">
        <v>325694</v>
      </c>
      <c r="BW8015">
        <v>323</v>
      </c>
      <c r="BX8015">
        <v>109</v>
      </c>
      <c r="BY8015">
        <v>485</v>
      </c>
      <c r="BZ8015">
        <v>461</v>
      </c>
      <c r="CA8015">
        <v>24</v>
      </c>
      <c r="CB8015">
        <v>13080</v>
      </c>
      <c r="CC8015">
        <v>11698</v>
      </c>
      <c r="CD8015">
        <v>201</v>
      </c>
      <c r="CE8015">
        <v>108</v>
      </c>
      <c r="CF8015">
        <v>74807</v>
      </c>
      <c r="CG8015">
        <v>51611</v>
      </c>
      <c r="CH8015" s="1">
        <v>41456</v>
      </c>
      <c r="CI8015" s="1">
        <v>41820</v>
      </c>
      <c r="CJ8015" s="31">
        <v>1</v>
      </c>
    </row>
    <row r="8016" spans="1:88" x14ac:dyDescent="0.25">
      <c r="A8016" t="s">
        <v>31024</v>
      </c>
      <c r="B8016" t="s">
        <v>31231</v>
      </c>
      <c r="C8016">
        <v>2015</v>
      </c>
      <c r="D8016" t="s">
        <v>31232</v>
      </c>
      <c r="E8016" t="s">
        <v>31233</v>
      </c>
      <c r="F8016" t="s">
        <v>31234</v>
      </c>
      <c r="G8016">
        <v>23139</v>
      </c>
      <c r="H8016">
        <v>-77.923793500000002</v>
      </c>
      <c r="I8016">
        <v>37.549424000000002</v>
      </c>
      <c r="J8016">
        <v>51</v>
      </c>
      <c r="K8016">
        <v>145</v>
      </c>
      <c r="L8016" t="s">
        <v>31234</v>
      </c>
      <c r="M8016">
        <v>28449</v>
      </c>
      <c r="N8016" t="s">
        <v>80</v>
      </c>
      <c r="O8016" t="s">
        <v>89</v>
      </c>
      <c r="P8016" t="s">
        <v>82</v>
      </c>
      <c r="Q8016" t="s">
        <v>83</v>
      </c>
      <c r="R8016">
        <v>28290</v>
      </c>
      <c r="S8016">
        <v>28290</v>
      </c>
      <c r="T8016">
        <v>1</v>
      </c>
      <c r="U8016">
        <v>0</v>
      </c>
      <c r="V8016">
        <v>0</v>
      </c>
      <c r="W8016">
        <v>1</v>
      </c>
      <c r="X8016">
        <v>1</v>
      </c>
      <c r="Y8016">
        <v>4.8600000000000003</v>
      </c>
      <c r="Z8016">
        <v>5.86</v>
      </c>
      <c r="AA8016">
        <v>434160</v>
      </c>
      <c r="AB8016">
        <v>99172</v>
      </c>
      <c r="AC8016">
        <v>3405</v>
      </c>
      <c r="AD8016">
        <v>0</v>
      </c>
      <c r="AE8016">
        <v>536737</v>
      </c>
      <c r="AF8016">
        <v>179714</v>
      </c>
      <c r="AG8016">
        <v>40983</v>
      </c>
      <c r="AH8016">
        <v>220697</v>
      </c>
      <c r="AI8016">
        <v>35305</v>
      </c>
      <c r="AJ8016">
        <v>6809</v>
      </c>
      <c r="AK8016">
        <v>5029</v>
      </c>
      <c r="AL8016">
        <v>47143</v>
      </c>
      <c r="AM8016">
        <v>265492</v>
      </c>
      <c r="AN8016">
        <v>533332</v>
      </c>
      <c r="AO8016">
        <v>0</v>
      </c>
      <c r="AP8016">
        <v>0</v>
      </c>
      <c r="AQ8016">
        <v>0</v>
      </c>
      <c r="AR8016">
        <v>0</v>
      </c>
      <c r="AS8016">
        <v>0</v>
      </c>
      <c r="AT8016">
        <v>0</v>
      </c>
      <c r="AU8016">
        <v>48080</v>
      </c>
      <c r="AV8016">
        <v>8138</v>
      </c>
      <c r="AW8016">
        <v>1711</v>
      </c>
      <c r="AX8016">
        <v>3667</v>
      </c>
      <c r="AY8016">
        <v>2572</v>
      </c>
      <c r="AZ8016">
        <v>0</v>
      </c>
      <c r="BA8016">
        <v>4</v>
      </c>
      <c r="BB8016">
        <v>5</v>
      </c>
      <c r="BC8016">
        <v>9</v>
      </c>
      <c r="BD8016">
        <v>67</v>
      </c>
      <c r="BE8016">
        <v>2808</v>
      </c>
      <c r="BF8016">
        <v>106156</v>
      </c>
      <c r="BG8016">
        <v>0</v>
      </c>
      <c r="BH8016">
        <v>5.86</v>
      </c>
      <c r="BI8016">
        <v>48080</v>
      </c>
      <c r="BJ8016">
        <v>8138</v>
      </c>
      <c r="BK8016">
        <v>1711</v>
      </c>
      <c r="BL8016">
        <v>2572</v>
      </c>
      <c r="BM8016">
        <v>182</v>
      </c>
      <c r="BN8016">
        <v>67</v>
      </c>
      <c r="BO8016">
        <v>0</v>
      </c>
      <c r="BP8016">
        <v>4</v>
      </c>
      <c r="BQ8016">
        <v>5</v>
      </c>
      <c r="BR8016">
        <v>9</v>
      </c>
      <c r="BS8016">
        <v>67</v>
      </c>
      <c r="BT8016">
        <v>14046</v>
      </c>
      <c r="BU8016">
        <v>19710</v>
      </c>
      <c r="BV8016">
        <v>101264</v>
      </c>
      <c r="BW8016">
        <v>0</v>
      </c>
      <c r="BX8016">
        <v>151</v>
      </c>
      <c r="BY8016">
        <v>182</v>
      </c>
      <c r="BZ8016">
        <v>125</v>
      </c>
      <c r="CA8016">
        <v>51</v>
      </c>
      <c r="CB8016">
        <v>4509</v>
      </c>
      <c r="CC8016">
        <v>2573</v>
      </c>
      <c r="CD8016">
        <v>368</v>
      </c>
      <c r="CE8016">
        <v>20</v>
      </c>
      <c r="CF8016">
        <v>15892</v>
      </c>
      <c r="CG8016">
        <v>-1</v>
      </c>
      <c r="CH8016" s="1">
        <v>41456</v>
      </c>
      <c r="CI8016" s="1">
        <v>41820</v>
      </c>
      <c r="CJ8016" s="31">
        <v>1</v>
      </c>
    </row>
    <row r="8017" spans="1:88" x14ac:dyDescent="0.25">
      <c r="A8017" t="s">
        <v>31024</v>
      </c>
      <c r="B8017" t="s">
        <v>31239</v>
      </c>
      <c r="C8017">
        <v>2015</v>
      </c>
      <c r="D8017" t="s">
        <v>31240</v>
      </c>
      <c r="E8017" t="s">
        <v>31241</v>
      </c>
      <c r="F8017" t="s">
        <v>1385</v>
      </c>
      <c r="G8017">
        <v>24301</v>
      </c>
      <c r="H8017">
        <v>-80.762429999999995</v>
      </c>
      <c r="I8017">
        <v>37.052770000000002</v>
      </c>
      <c r="J8017">
        <v>51</v>
      </c>
      <c r="K8017">
        <v>155</v>
      </c>
      <c r="L8017" t="s">
        <v>1385</v>
      </c>
      <c r="M8017">
        <v>34322</v>
      </c>
      <c r="N8017" t="s">
        <v>80</v>
      </c>
      <c r="O8017" t="s">
        <v>89</v>
      </c>
      <c r="P8017" t="s">
        <v>90</v>
      </c>
      <c r="Q8017" t="s">
        <v>83</v>
      </c>
      <c r="R8017">
        <v>34635</v>
      </c>
      <c r="S8017">
        <v>34635</v>
      </c>
      <c r="T8017">
        <v>1</v>
      </c>
      <c r="U8017">
        <v>1</v>
      </c>
      <c r="V8017">
        <v>0</v>
      </c>
      <c r="W8017">
        <v>3</v>
      </c>
      <c r="X8017">
        <v>3</v>
      </c>
      <c r="Y8017">
        <v>7</v>
      </c>
      <c r="Z8017">
        <v>10</v>
      </c>
      <c r="AA8017">
        <v>582077</v>
      </c>
      <c r="AB8017">
        <v>122803</v>
      </c>
      <c r="AC8017">
        <v>674</v>
      </c>
      <c r="AD8017">
        <v>21197</v>
      </c>
      <c r="AE8017">
        <v>726751</v>
      </c>
      <c r="AF8017">
        <v>352355</v>
      </c>
      <c r="AG8017">
        <v>134932</v>
      </c>
      <c r="AH8017">
        <v>487287</v>
      </c>
      <c r="AI8017">
        <v>59840</v>
      </c>
      <c r="AJ8017">
        <v>829</v>
      </c>
      <c r="AK8017">
        <v>5918</v>
      </c>
      <c r="AL8017">
        <v>66587</v>
      </c>
      <c r="AM8017">
        <v>149405</v>
      </c>
      <c r="AN8017">
        <v>703279</v>
      </c>
      <c r="AO8017">
        <v>10850</v>
      </c>
      <c r="AP8017">
        <v>0</v>
      </c>
      <c r="AQ8017">
        <v>0</v>
      </c>
      <c r="AR8017">
        <v>0</v>
      </c>
      <c r="AS8017">
        <v>10850</v>
      </c>
      <c r="AT8017">
        <v>10850</v>
      </c>
      <c r="AU8017">
        <v>47177</v>
      </c>
      <c r="AV8017">
        <v>37102</v>
      </c>
      <c r="AW8017">
        <v>3456</v>
      </c>
      <c r="AX8017">
        <v>3808</v>
      </c>
      <c r="AY8017">
        <v>1738</v>
      </c>
      <c r="AZ8017">
        <v>0</v>
      </c>
      <c r="BA8017">
        <v>5</v>
      </c>
      <c r="BB8017">
        <v>5</v>
      </c>
      <c r="BC8017">
        <v>10</v>
      </c>
      <c r="BD8017">
        <v>95</v>
      </c>
      <c r="BE8017">
        <v>5616</v>
      </c>
      <c r="BF8017">
        <v>130821</v>
      </c>
      <c r="BG8017">
        <v>0</v>
      </c>
      <c r="BH8017">
        <v>10</v>
      </c>
      <c r="BI8017">
        <v>47177</v>
      </c>
      <c r="BJ8017">
        <v>37102</v>
      </c>
      <c r="BK8017">
        <v>3456</v>
      </c>
      <c r="BL8017">
        <v>1738</v>
      </c>
      <c r="BM8017">
        <v>329</v>
      </c>
      <c r="BN8017">
        <v>95</v>
      </c>
      <c r="BO8017">
        <v>0</v>
      </c>
      <c r="BP8017">
        <v>5</v>
      </c>
      <c r="BQ8017">
        <v>5</v>
      </c>
      <c r="BR8017">
        <v>10</v>
      </c>
      <c r="BS8017">
        <v>95</v>
      </c>
      <c r="BT8017">
        <v>393</v>
      </c>
      <c r="BU8017">
        <v>8651</v>
      </c>
      <c r="BV8017">
        <v>82236</v>
      </c>
      <c r="BW8017">
        <v>0</v>
      </c>
      <c r="BX8017">
        <v>138</v>
      </c>
      <c r="BY8017">
        <v>329</v>
      </c>
      <c r="BZ8017">
        <v>146</v>
      </c>
      <c r="CA8017">
        <v>6</v>
      </c>
      <c r="CB8017">
        <v>4357</v>
      </c>
      <c r="CC8017">
        <v>2477</v>
      </c>
      <c r="CD8017">
        <v>52</v>
      </c>
      <c r="CE8017">
        <v>27</v>
      </c>
      <c r="CF8017">
        <v>12037</v>
      </c>
      <c r="CG8017">
        <v>-1</v>
      </c>
      <c r="CH8017" s="1">
        <v>41456</v>
      </c>
      <c r="CI8017" s="1">
        <v>41820</v>
      </c>
      <c r="CJ8017" s="31">
        <v>1</v>
      </c>
    </row>
    <row r="8018" spans="1:88" x14ac:dyDescent="0.25">
      <c r="A8018" t="s">
        <v>31024</v>
      </c>
      <c r="B8018" t="s">
        <v>31242</v>
      </c>
      <c r="C8018">
        <v>2015</v>
      </c>
      <c r="D8018" t="s">
        <v>31243</v>
      </c>
      <c r="E8018" t="s">
        <v>31244</v>
      </c>
      <c r="F8018" t="s">
        <v>31245</v>
      </c>
      <c r="G8018">
        <v>24141</v>
      </c>
      <c r="H8018">
        <v>-80.568376599999993</v>
      </c>
      <c r="I8018">
        <v>37.137836299999996</v>
      </c>
      <c r="J8018">
        <v>51</v>
      </c>
      <c r="K8018">
        <v>750</v>
      </c>
      <c r="L8018" t="s">
        <v>31245</v>
      </c>
      <c r="M8018">
        <v>17646</v>
      </c>
      <c r="N8018" t="s">
        <v>80</v>
      </c>
      <c r="O8018" t="s">
        <v>96</v>
      </c>
      <c r="P8018" t="s">
        <v>82</v>
      </c>
      <c r="Q8018" t="s">
        <v>83</v>
      </c>
      <c r="R8018">
        <v>16532</v>
      </c>
      <c r="S8018">
        <v>16532</v>
      </c>
      <c r="T8018">
        <v>1</v>
      </c>
      <c r="U8018">
        <v>0</v>
      </c>
      <c r="V8018">
        <v>0</v>
      </c>
      <c r="W8018">
        <v>3</v>
      </c>
      <c r="X8018">
        <v>3</v>
      </c>
      <c r="Y8018">
        <v>6.25</v>
      </c>
      <c r="Z8018">
        <v>9.25</v>
      </c>
      <c r="AA8018">
        <v>703194</v>
      </c>
      <c r="AB8018">
        <v>142941</v>
      </c>
      <c r="AC8018">
        <v>10881</v>
      </c>
      <c r="AD8018">
        <v>0</v>
      </c>
      <c r="AE8018">
        <v>857016</v>
      </c>
      <c r="AF8018">
        <v>375321</v>
      </c>
      <c r="AG8018">
        <v>124485</v>
      </c>
      <c r="AH8018">
        <v>499806</v>
      </c>
      <c r="AI8018">
        <v>85651</v>
      </c>
      <c r="AJ8018">
        <v>31993</v>
      </c>
      <c r="AK8018">
        <v>19263</v>
      </c>
      <c r="AL8018">
        <v>136907</v>
      </c>
      <c r="AM8018">
        <v>220303</v>
      </c>
      <c r="AN8018">
        <v>857016</v>
      </c>
      <c r="AO8018">
        <v>0</v>
      </c>
      <c r="AP8018">
        <v>0</v>
      </c>
      <c r="AQ8018">
        <v>0</v>
      </c>
      <c r="AR8018">
        <v>0</v>
      </c>
      <c r="AS8018">
        <v>0</v>
      </c>
      <c r="AT8018">
        <v>0</v>
      </c>
      <c r="AU8018">
        <v>89182</v>
      </c>
      <c r="AV8018">
        <v>57329</v>
      </c>
      <c r="AW8018">
        <v>4082</v>
      </c>
      <c r="AX8018">
        <v>3816</v>
      </c>
      <c r="AY8018">
        <v>5262</v>
      </c>
      <c r="AZ8018">
        <v>0</v>
      </c>
      <c r="BA8018">
        <v>13</v>
      </c>
      <c r="BB8018">
        <v>5</v>
      </c>
      <c r="BC8018">
        <v>18</v>
      </c>
      <c r="BD8018">
        <v>102</v>
      </c>
      <c r="BE8018">
        <v>3068</v>
      </c>
      <c r="BF8018">
        <v>196300</v>
      </c>
      <c r="BG8018">
        <v>0</v>
      </c>
      <c r="BH8018">
        <v>9.25</v>
      </c>
      <c r="BI8018">
        <v>89182</v>
      </c>
      <c r="BJ8018">
        <v>57329</v>
      </c>
      <c r="BK8018">
        <v>4082</v>
      </c>
      <c r="BL8018">
        <v>5262</v>
      </c>
      <c r="BM8018">
        <v>324</v>
      </c>
      <c r="BN8018">
        <v>102</v>
      </c>
      <c r="BO8018">
        <v>0</v>
      </c>
      <c r="BP8018">
        <v>13</v>
      </c>
      <c r="BQ8018">
        <v>5</v>
      </c>
      <c r="BR8018">
        <v>18</v>
      </c>
      <c r="BS8018">
        <v>102</v>
      </c>
      <c r="BT8018">
        <v>18356</v>
      </c>
      <c r="BU8018">
        <v>18210</v>
      </c>
      <c r="BV8018">
        <v>141723</v>
      </c>
      <c r="BW8018">
        <v>0</v>
      </c>
      <c r="BX8018">
        <v>235</v>
      </c>
      <c r="BY8018">
        <v>324</v>
      </c>
      <c r="BZ8018">
        <v>231</v>
      </c>
      <c r="CA8018">
        <v>42</v>
      </c>
      <c r="CB8018">
        <v>8005</v>
      </c>
      <c r="CC8018">
        <v>6104</v>
      </c>
      <c r="CD8018">
        <v>999</v>
      </c>
      <c r="CE8018">
        <v>35</v>
      </c>
      <c r="CF8018">
        <v>42234</v>
      </c>
      <c r="CG8018">
        <v>-1</v>
      </c>
      <c r="CH8018" s="1">
        <v>41456</v>
      </c>
      <c r="CI8018" s="1">
        <v>41820</v>
      </c>
      <c r="CJ8018" s="31">
        <v>1</v>
      </c>
    </row>
    <row r="8019" spans="1:88" x14ac:dyDescent="0.25">
      <c r="A8019" t="s">
        <v>31024</v>
      </c>
      <c r="B8019" t="s">
        <v>31246</v>
      </c>
      <c r="C8019">
        <v>2015</v>
      </c>
      <c r="D8019" t="s">
        <v>31247</v>
      </c>
      <c r="E8019" t="s">
        <v>31248</v>
      </c>
      <c r="F8019" t="s">
        <v>1146</v>
      </c>
      <c r="G8019">
        <v>22747</v>
      </c>
      <c r="H8019">
        <v>-78.147239299999995</v>
      </c>
      <c r="I8019">
        <v>38.7141521</v>
      </c>
      <c r="J8019">
        <v>51</v>
      </c>
      <c r="K8019">
        <v>157</v>
      </c>
      <c r="L8019" t="s">
        <v>31249</v>
      </c>
      <c r="M8019">
        <v>7361</v>
      </c>
      <c r="N8019" t="s">
        <v>80</v>
      </c>
      <c r="O8019" t="s">
        <v>89</v>
      </c>
      <c r="P8019" t="s">
        <v>82</v>
      </c>
      <c r="Q8019" t="s">
        <v>83</v>
      </c>
      <c r="R8019">
        <v>7410</v>
      </c>
      <c r="S8019">
        <v>7410</v>
      </c>
      <c r="T8019">
        <v>1</v>
      </c>
      <c r="U8019">
        <v>0</v>
      </c>
      <c r="V8019">
        <v>0</v>
      </c>
      <c r="W8019">
        <v>1</v>
      </c>
      <c r="X8019">
        <v>1</v>
      </c>
      <c r="Y8019">
        <v>2</v>
      </c>
      <c r="Z8019">
        <v>3</v>
      </c>
      <c r="AA8019">
        <v>126656</v>
      </c>
      <c r="AB8019">
        <v>34660</v>
      </c>
      <c r="AC8019">
        <v>2423</v>
      </c>
      <c r="AD8019">
        <v>43159</v>
      </c>
      <c r="AE8019">
        <v>206898</v>
      </c>
      <c r="AF8019">
        <v>108679</v>
      </c>
      <c r="AG8019">
        <v>31535</v>
      </c>
      <c r="AH8019">
        <v>140214</v>
      </c>
      <c r="AI8019">
        <v>32160</v>
      </c>
      <c r="AJ8019">
        <v>4500</v>
      </c>
      <c r="AK8019">
        <v>7423</v>
      </c>
      <c r="AL8019">
        <v>44083</v>
      </c>
      <c r="AM8019">
        <v>22601</v>
      </c>
      <c r="AN8019">
        <v>206898</v>
      </c>
      <c r="AO8019">
        <v>0</v>
      </c>
      <c r="AP8019">
        <v>0</v>
      </c>
      <c r="AQ8019">
        <v>0</v>
      </c>
      <c r="AR8019">
        <v>0</v>
      </c>
      <c r="AS8019">
        <v>0</v>
      </c>
      <c r="AT8019">
        <v>0</v>
      </c>
      <c r="AU8019">
        <v>26596</v>
      </c>
      <c r="AV8019">
        <v>8138</v>
      </c>
      <c r="AW8019">
        <v>1478</v>
      </c>
      <c r="AX8019">
        <v>3667</v>
      </c>
      <c r="AY8019">
        <v>1308</v>
      </c>
      <c r="AZ8019">
        <v>0</v>
      </c>
      <c r="BA8019">
        <v>0</v>
      </c>
      <c r="BB8019">
        <v>5</v>
      </c>
      <c r="BC8019">
        <v>5</v>
      </c>
      <c r="BD8019">
        <v>33</v>
      </c>
      <c r="BE8019">
        <v>2496</v>
      </c>
      <c r="BF8019">
        <v>12998</v>
      </c>
      <c r="BG8019">
        <v>0</v>
      </c>
      <c r="BH8019">
        <v>3</v>
      </c>
      <c r="BI8019">
        <v>26596</v>
      </c>
      <c r="BJ8019">
        <v>8138</v>
      </c>
      <c r="BK8019">
        <v>1478</v>
      </c>
      <c r="BL8019">
        <v>1308</v>
      </c>
      <c r="BM8019">
        <v>58</v>
      </c>
      <c r="BN8019">
        <v>33</v>
      </c>
      <c r="BO8019">
        <v>0</v>
      </c>
      <c r="BP8019">
        <v>0</v>
      </c>
      <c r="BQ8019">
        <v>5</v>
      </c>
      <c r="BR8019">
        <v>5</v>
      </c>
      <c r="BS8019">
        <v>33</v>
      </c>
      <c r="BT8019">
        <v>1100</v>
      </c>
      <c r="BU8019">
        <v>2332</v>
      </c>
      <c r="BV8019">
        <v>31497</v>
      </c>
      <c r="BW8019">
        <v>0</v>
      </c>
      <c r="BX8019">
        <v>50</v>
      </c>
      <c r="BY8019">
        <v>58</v>
      </c>
      <c r="BZ8019">
        <v>46</v>
      </c>
      <c r="CA8019">
        <v>0</v>
      </c>
      <c r="CB8019">
        <v>1005</v>
      </c>
      <c r="CC8019">
        <v>457</v>
      </c>
      <c r="CD8019">
        <v>0</v>
      </c>
      <c r="CE8019">
        <v>5</v>
      </c>
      <c r="CF8019">
        <v>6200</v>
      </c>
      <c r="CG8019">
        <v>5000</v>
      </c>
      <c r="CH8019" s="1">
        <v>41456</v>
      </c>
      <c r="CI8019" s="1">
        <v>41820</v>
      </c>
      <c r="CJ8019" s="31">
        <v>1</v>
      </c>
    </row>
    <row r="8020" spans="1:88" x14ac:dyDescent="0.25">
      <c r="A8020" t="s">
        <v>31024</v>
      </c>
      <c r="B8020" t="s">
        <v>31252</v>
      </c>
      <c r="C8020">
        <v>2015</v>
      </c>
      <c r="D8020" t="s">
        <v>31253</v>
      </c>
      <c r="E8020" t="s">
        <v>31254</v>
      </c>
      <c r="F8020" t="s">
        <v>483</v>
      </c>
      <c r="G8020">
        <v>24016</v>
      </c>
      <c r="H8020">
        <v>-79.940781999999999</v>
      </c>
      <c r="I8020">
        <v>37.267688</v>
      </c>
      <c r="J8020">
        <v>51</v>
      </c>
      <c r="K8020">
        <v>770</v>
      </c>
      <c r="L8020" t="s">
        <v>483</v>
      </c>
      <c r="M8020">
        <v>99428</v>
      </c>
      <c r="N8020" t="s">
        <v>80</v>
      </c>
      <c r="O8020" t="s">
        <v>96</v>
      </c>
      <c r="P8020" t="s">
        <v>90</v>
      </c>
      <c r="Q8020" t="s">
        <v>83</v>
      </c>
      <c r="R8020">
        <v>97206</v>
      </c>
      <c r="S8020">
        <v>97206</v>
      </c>
      <c r="T8020">
        <v>1</v>
      </c>
      <c r="U8020">
        <v>8</v>
      </c>
      <c r="V8020">
        <v>0</v>
      </c>
      <c r="W8020">
        <v>18</v>
      </c>
      <c r="X8020">
        <v>19</v>
      </c>
      <c r="Y8020">
        <v>24</v>
      </c>
      <c r="Z8020">
        <v>43</v>
      </c>
      <c r="AA8020">
        <v>3913349</v>
      </c>
      <c r="AB8020">
        <v>156690</v>
      </c>
      <c r="AC8020">
        <v>21799</v>
      </c>
      <c r="AD8020">
        <v>153784</v>
      </c>
      <c r="AE8020">
        <v>4245622</v>
      </c>
      <c r="AF8020">
        <v>1723567</v>
      </c>
      <c r="AG8020">
        <v>740245</v>
      </c>
      <c r="AH8020">
        <v>2463812</v>
      </c>
      <c r="AI8020">
        <v>186593</v>
      </c>
      <c r="AJ8020">
        <v>30296</v>
      </c>
      <c r="AK8020">
        <v>87220</v>
      </c>
      <c r="AL8020">
        <v>304109</v>
      </c>
      <c r="AM8020">
        <v>1373927</v>
      </c>
      <c r="AN8020">
        <v>4141848</v>
      </c>
      <c r="AO8020">
        <v>3995000</v>
      </c>
      <c r="AP8020">
        <v>0</v>
      </c>
      <c r="AQ8020">
        <v>0</v>
      </c>
      <c r="AR8020">
        <v>0</v>
      </c>
      <c r="AS8020">
        <v>3995000</v>
      </c>
      <c r="AT8020">
        <v>2399064</v>
      </c>
      <c r="AU8020">
        <v>208095</v>
      </c>
      <c r="AV8020">
        <v>37506</v>
      </c>
      <c r="AW8020">
        <v>13966</v>
      </c>
      <c r="AX8020">
        <v>558</v>
      </c>
      <c r="AY8020">
        <v>29359</v>
      </c>
      <c r="AZ8020">
        <v>0</v>
      </c>
      <c r="BA8020">
        <v>8</v>
      </c>
      <c r="BB8020">
        <v>5</v>
      </c>
      <c r="BC8020">
        <v>13</v>
      </c>
      <c r="BD8020">
        <v>100</v>
      </c>
      <c r="BE8020">
        <v>23036</v>
      </c>
      <c r="BF8020">
        <v>509963</v>
      </c>
      <c r="BG8020">
        <v>0</v>
      </c>
      <c r="BH8020">
        <v>43</v>
      </c>
      <c r="BI8020">
        <v>208095</v>
      </c>
      <c r="BJ8020">
        <v>37506</v>
      </c>
      <c r="BK8020">
        <v>13966</v>
      </c>
      <c r="BL8020">
        <v>29359</v>
      </c>
      <c r="BM8020">
        <v>3353</v>
      </c>
      <c r="BN8020">
        <v>100</v>
      </c>
      <c r="BO8020">
        <v>0</v>
      </c>
      <c r="BP8020">
        <v>8</v>
      </c>
      <c r="BQ8020">
        <v>5</v>
      </c>
      <c r="BR8020">
        <v>13</v>
      </c>
      <c r="BS8020">
        <v>100</v>
      </c>
      <c r="BT8020">
        <v>30693</v>
      </c>
      <c r="BU8020">
        <v>48124</v>
      </c>
      <c r="BV8020">
        <v>550159</v>
      </c>
      <c r="BW8020">
        <v>20589</v>
      </c>
      <c r="BX8020">
        <v>36557</v>
      </c>
      <c r="BY8020">
        <v>3353</v>
      </c>
      <c r="BZ8020">
        <v>2105</v>
      </c>
      <c r="CA8020">
        <v>282</v>
      </c>
      <c r="CB8020">
        <v>42271</v>
      </c>
      <c r="CC8020">
        <v>23135</v>
      </c>
      <c r="CD8020">
        <v>2280</v>
      </c>
      <c r="CE8020">
        <v>136</v>
      </c>
      <c r="CF8020">
        <v>93758</v>
      </c>
      <c r="CG8020">
        <v>-1</v>
      </c>
      <c r="CH8020" s="1">
        <v>41456</v>
      </c>
      <c r="CI8020" s="1">
        <v>41820</v>
      </c>
      <c r="CJ8020" s="31">
        <v>1</v>
      </c>
    </row>
    <row r="8021" spans="1:88" x14ac:dyDescent="0.25">
      <c r="A8021" t="s">
        <v>31024</v>
      </c>
      <c r="B8021" t="s">
        <v>31255</v>
      </c>
      <c r="C8021">
        <v>2015</v>
      </c>
      <c r="D8021" t="s">
        <v>31256</v>
      </c>
      <c r="E8021" t="s">
        <v>31257</v>
      </c>
      <c r="F8021" t="s">
        <v>483</v>
      </c>
      <c r="G8021">
        <v>24018</v>
      </c>
      <c r="H8021">
        <v>-79.998705999999999</v>
      </c>
      <c r="I8021">
        <v>37.200552999999999</v>
      </c>
      <c r="J8021">
        <v>51</v>
      </c>
      <c r="K8021">
        <v>161</v>
      </c>
      <c r="L8021" t="s">
        <v>483</v>
      </c>
      <c r="M8021">
        <v>93785</v>
      </c>
      <c r="N8021" t="s">
        <v>80</v>
      </c>
      <c r="O8021" t="s">
        <v>89</v>
      </c>
      <c r="P8021" t="s">
        <v>90</v>
      </c>
      <c r="Q8021" t="s">
        <v>83</v>
      </c>
      <c r="R8021">
        <v>92687</v>
      </c>
      <c r="S8021">
        <v>92687</v>
      </c>
      <c r="T8021">
        <v>1</v>
      </c>
      <c r="U8021">
        <v>5</v>
      </c>
      <c r="V8021">
        <v>0</v>
      </c>
      <c r="W8021">
        <v>13</v>
      </c>
      <c r="X8021">
        <v>13</v>
      </c>
      <c r="Y8021">
        <v>44</v>
      </c>
      <c r="Z8021">
        <v>57</v>
      </c>
      <c r="AA8021">
        <v>3684110</v>
      </c>
      <c r="AB8021">
        <v>157095</v>
      </c>
      <c r="AC8021">
        <v>2110</v>
      </c>
      <c r="AD8021">
        <v>211193</v>
      </c>
      <c r="AE8021">
        <v>4054508</v>
      </c>
      <c r="AF8021">
        <v>2002204</v>
      </c>
      <c r="AG8021">
        <v>659670</v>
      </c>
      <c r="AH8021">
        <v>2661874</v>
      </c>
      <c r="AI8021">
        <v>210970</v>
      </c>
      <c r="AJ8021">
        <v>56725</v>
      </c>
      <c r="AK8021">
        <v>158204</v>
      </c>
      <c r="AL8021">
        <v>425899</v>
      </c>
      <c r="AM8021">
        <v>883907</v>
      </c>
      <c r="AN8021">
        <v>3971680</v>
      </c>
      <c r="AO8021">
        <v>11763437</v>
      </c>
      <c r="AP8021">
        <v>0</v>
      </c>
      <c r="AQ8021">
        <v>0</v>
      </c>
      <c r="AR8021">
        <v>0</v>
      </c>
      <c r="AS8021">
        <v>11763437</v>
      </c>
      <c r="AT8021">
        <v>3371113</v>
      </c>
      <c r="AU8021">
        <v>354636</v>
      </c>
      <c r="AV8021">
        <v>55416</v>
      </c>
      <c r="AW8021">
        <v>15645</v>
      </c>
      <c r="AX8021">
        <v>1235</v>
      </c>
      <c r="AY8021">
        <v>41843</v>
      </c>
      <c r="AZ8021">
        <v>0</v>
      </c>
      <c r="BA8021">
        <v>14</v>
      </c>
      <c r="BB8021">
        <v>5</v>
      </c>
      <c r="BC8021">
        <v>19</v>
      </c>
      <c r="BD8021">
        <v>371</v>
      </c>
      <c r="BE8021">
        <v>16276</v>
      </c>
      <c r="BF8021">
        <v>802330</v>
      </c>
      <c r="BG8021">
        <v>0</v>
      </c>
      <c r="BH8021">
        <v>57</v>
      </c>
      <c r="BI8021">
        <v>354636</v>
      </c>
      <c r="BJ8021">
        <v>55416</v>
      </c>
      <c r="BK8021">
        <v>15645</v>
      </c>
      <c r="BL8021">
        <v>41843</v>
      </c>
      <c r="BM8021">
        <v>1664</v>
      </c>
      <c r="BN8021">
        <v>371</v>
      </c>
      <c r="BO8021">
        <v>0</v>
      </c>
      <c r="BP8021">
        <v>14</v>
      </c>
      <c r="BQ8021">
        <v>5</v>
      </c>
      <c r="BR8021">
        <v>19</v>
      </c>
      <c r="BS8021">
        <v>371</v>
      </c>
      <c r="BT8021">
        <v>104008</v>
      </c>
      <c r="BU8021">
        <v>70670</v>
      </c>
      <c r="BV8021">
        <v>1330625</v>
      </c>
      <c r="BW8021">
        <v>290</v>
      </c>
      <c r="BX8021">
        <v>492</v>
      </c>
      <c r="BY8021">
        <v>1664</v>
      </c>
      <c r="BZ8021">
        <v>895</v>
      </c>
      <c r="CA8021">
        <v>347</v>
      </c>
      <c r="CB8021">
        <v>31343</v>
      </c>
      <c r="CC8021">
        <v>20517</v>
      </c>
      <c r="CD8021">
        <v>4536</v>
      </c>
      <c r="CE8021">
        <v>171</v>
      </c>
      <c r="CF8021">
        <v>186857</v>
      </c>
      <c r="CG8021">
        <v>-1</v>
      </c>
      <c r="CH8021" s="1">
        <v>41456</v>
      </c>
      <c r="CI8021" s="1">
        <v>41820</v>
      </c>
      <c r="CJ8021" s="31">
        <v>1</v>
      </c>
    </row>
    <row r="8022" spans="1:88" x14ac:dyDescent="0.25">
      <c r="A8022" t="s">
        <v>31024</v>
      </c>
      <c r="B8022" t="s">
        <v>31258</v>
      </c>
      <c r="C8022">
        <v>2015</v>
      </c>
      <c r="D8022" t="s">
        <v>31259</v>
      </c>
      <c r="E8022" t="s">
        <v>31260</v>
      </c>
      <c r="F8022" t="s">
        <v>1175</v>
      </c>
      <c r="G8022">
        <v>24450</v>
      </c>
      <c r="H8022">
        <v>-79.443753999999998</v>
      </c>
      <c r="I8022">
        <v>37.783434999999997</v>
      </c>
      <c r="J8022">
        <v>51</v>
      </c>
      <c r="K8022">
        <v>678</v>
      </c>
      <c r="L8022" t="s">
        <v>1175</v>
      </c>
      <c r="M8022">
        <v>7311</v>
      </c>
      <c r="N8022" t="s">
        <v>80</v>
      </c>
      <c r="O8022" t="s">
        <v>101</v>
      </c>
      <c r="P8022" t="s">
        <v>90</v>
      </c>
      <c r="Q8022" t="s">
        <v>83</v>
      </c>
      <c r="R8022">
        <v>41030</v>
      </c>
      <c r="S8022">
        <v>41030</v>
      </c>
      <c r="T8022">
        <v>1</v>
      </c>
      <c r="U8022">
        <v>4</v>
      </c>
      <c r="V8022">
        <v>1</v>
      </c>
      <c r="W8022">
        <v>5</v>
      </c>
      <c r="X8022">
        <v>5</v>
      </c>
      <c r="Y8022">
        <v>6</v>
      </c>
      <c r="Z8022">
        <v>11</v>
      </c>
      <c r="AA8022">
        <v>944732</v>
      </c>
      <c r="AB8022">
        <v>304715</v>
      </c>
      <c r="AC8022">
        <v>30637</v>
      </c>
      <c r="AD8022">
        <v>156667</v>
      </c>
      <c r="AE8022">
        <v>1436751</v>
      </c>
      <c r="AF8022">
        <v>750180</v>
      </c>
      <c r="AG8022">
        <v>191540</v>
      </c>
      <c r="AH8022">
        <v>941720</v>
      </c>
      <c r="AI8022">
        <v>85200</v>
      </c>
      <c r="AJ8022">
        <v>14211</v>
      </c>
      <c r="AK8022">
        <v>14763</v>
      </c>
      <c r="AL8022">
        <v>114174</v>
      </c>
      <c r="AM8022">
        <v>395158</v>
      </c>
      <c r="AN8022">
        <v>1451052</v>
      </c>
      <c r="AO8022">
        <v>172080</v>
      </c>
      <c r="AP8022">
        <v>0</v>
      </c>
      <c r="AQ8022">
        <v>0</v>
      </c>
      <c r="AR8022">
        <v>0</v>
      </c>
      <c r="AS8022">
        <v>172080</v>
      </c>
      <c r="AT8022">
        <v>98707</v>
      </c>
      <c r="AU8022">
        <v>161086</v>
      </c>
      <c r="AV8022">
        <v>7661</v>
      </c>
      <c r="AW8022">
        <v>7510</v>
      </c>
      <c r="AX8022">
        <v>3667</v>
      </c>
      <c r="AY8022">
        <v>11065</v>
      </c>
      <c r="AZ8022">
        <v>0</v>
      </c>
      <c r="BA8022">
        <v>4</v>
      </c>
      <c r="BB8022">
        <v>5</v>
      </c>
      <c r="BC8022">
        <v>9</v>
      </c>
      <c r="BD8022">
        <v>218</v>
      </c>
      <c r="BE8022">
        <v>11700</v>
      </c>
      <c r="BF8022">
        <v>233641</v>
      </c>
      <c r="BG8022">
        <v>1</v>
      </c>
      <c r="BH8022">
        <v>11</v>
      </c>
      <c r="BI8022">
        <v>161086</v>
      </c>
      <c r="BJ8022">
        <v>7661</v>
      </c>
      <c r="BK8022">
        <v>7510</v>
      </c>
      <c r="BL8022">
        <v>11065</v>
      </c>
      <c r="BM8022">
        <v>756</v>
      </c>
      <c r="BN8022">
        <v>218</v>
      </c>
      <c r="BO8022">
        <v>0</v>
      </c>
      <c r="BP8022">
        <v>4</v>
      </c>
      <c r="BQ8022">
        <v>5</v>
      </c>
      <c r="BR8022">
        <v>9</v>
      </c>
      <c r="BS8022">
        <v>218</v>
      </c>
      <c r="BT8022">
        <v>41156</v>
      </c>
      <c r="BU8022">
        <v>23448</v>
      </c>
      <c r="BV8022">
        <v>226230</v>
      </c>
      <c r="BW8022">
        <v>0</v>
      </c>
      <c r="BX8022">
        <v>198</v>
      </c>
      <c r="BY8022">
        <v>756</v>
      </c>
      <c r="BZ8022">
        <v>544</v>
      </c>
      <c r="CA8022">
        <v>50</v>
      </c>
      <c r="CB8022">
        <v>12193</v>
      </c>
      <c r="CC8022">
        <v>10036</v>
      </c>
      <c r="CD8022">
        <v>297</v>
      </c>
      <c r="CE8022">
        <v>50</v>
      </c>
      <c r="CF8022">
        <v>29556</v>
      </c>
      <c r="CG8022">
        <v>10202</v>
      </c>
      <c r="CH8022" s="1">
        <v>41456</v>
      </c>
      <c r="CI8022" s="1">
        <v>41820</v>
      </c>
      <c r="CJ8022" s="31">
        <v>1</v>
      </c>
    </row>
    <row r="8023" spans="1:88" x14ac:dyDescent="0.25">
      <c r="A8023" t="s">
        <v>31024</v>
      </c>
      <c r="B8023" t="s">
        <v>31261</v>
      </c>
      <c r="C8023">
        <v>2015</v>
      </c>
      <c r="D8023" t="s">
        <v>31262</v>
      </c>
      <c r="E8023" t="s">
        <v>31263</v>
      </c>
      <c r="F8023" t="s">
        <v>12295</v>
      </c>
      <c r="G8023">
        <v>22801</v>
      </c>
      <c r="H8023">
        <v>-78.869079999999997</v>
      </c>
      <c r="I8023">
        <v>38.447518899999999</v>
      </c>
      <c r="J8023">
        <v>51</v>
      </c>
      <c r="K8023">
        <v>660</v>
      </c>
      <c r="L8023" t="s">
        <v>12295</v>
      </c>
      <c r="M8023">
        <v>52478</v>
      </c>
      <c r="N8023" t="s">
        <v>80</v>
      </c>
      <c r="O8023" t="s">
        <v>81</v>
      </c>
      <c r="P8023" t="s">
        <v>90</v>
      </c>
      <c r="Q8023" t="s">
        <v>83</v>
      </c>
      <c r="R8023">
        <v>151508</v>
      </c>
      <c r="S8023">
        <v>151508</v>
      </c>
      <c r="T8023">
        <v>1</v>
      </c>
      <c r="U8023">
        <v>6</v>
      </c>
      <c r="V8023">
        <v>0</v>
      </c>
      <c r="W8023">
        <v>3.57</v>
      </c>
      <c r="X8023">
        <v>4.5</v>
      </c>
      <c r="Y8023">
        <v>27.7</v>
      </c>
      <c r="Z8023">
        <v>32.200000000000003</v>
      </c>
      <c r="AA8023">
        <v>1365549</v>
      </c>
      <c r="AB8023">
        <v>356927</v>
      </c>
      <c r="AC8023">
        <v>21392</v>
      </c>
      <c r="AD8023">
        <v>350372</v>
      </c>
      <c r="AE8023">
        <v>2094240</v>
      </c>
      <c r="AF8023">
        <v>1033689</v>
      </c>
      <c r="AG8023">
        <v>196943</v>
      </c>
      <c r="AH8023">
        <v>1230632</v>
      </c>
      <c r="AI8023">
        <v>191738</v>
      </c>
      <c r="AJ8023">
        <v>76092</v>
      </c>
      <c r="AK8023">
        <v>41044</v>
      </c>
      <c r="AL8023">
        <v>308874</v>
      </c>
      <c r="AM8023">
        <v>542992</v>
      </c>
      <c r="AN8023">
        <v>2082498</v>
      </c>
      <c r="AO8023">
        <v>0</v>
      </c>
      <c r="AP8023">
        <v>0</v>
      </c>
      <c r="AQ8023">
        <v>0</v>
      </c>
      <c r="AR8023">
        <v>73418</v>
      </c>
      <c r="AS8023">
        <v>73418</v>
      </c>
      <c r="AT8023">
        <v>0</v>
      </c>
      <c r="AU8023">
        <v>224353</v>
      </c>
      <c r="AV8023">
        <v>534</v>
      </c>
      <c r="AW8023">
        <v>11876</v>
      </c>
      <c r="AX8023">
        <v>132</v>
      </c>
      <c r="AY8023">
        <v>26353</v>
      </c>
      <c r="AZ8023">
        <v>0</v>
      </c>
      <c r="BA8023">
        <v>13</v>
      </c>
      <c r="BB8023">
        <v>5</v>
      </c>
      <c r="BC8023">
        <v>18</v>
      </c>
      <c r="BD8023">
        <v>330</v>
      </c>
      <c r="BE8023">
        <v>11830</v>
      </c>
      <c r="BF8023">
        <v>331463</v>
      </c>
      <c r="BG8023">
        <v>0</v>
      </c>
      <c r="BH8023">
        <v>32.200000000000003</v>
      </c>
      <c r="BI8023">
        <v>224353</v>
      </c>
      <c r="BJ8023">
        <v>534</v>
      </c>
      <c r="BK8023">
        <v>11876</v>
      </c>
      <c r="BL8023">
        <v>26353</v>
      </c>
      <c r="BM8023">
        <v>1337</v>
      </c>
      <c r="BN8023">
        <v>330</v>
      </c>
      <c r="BO8023">
        <v>0</v>
      </c>
      <c r="BP8023">
        <v>13</v>
      </c>
      <c r="BQ8023">
        <v>5</v>
      </c>
      <c r="BR8023">
        <v>18</v>
      </c>
      <c r="BS8023">
        <v>330</v>
      </c>
      <c r="BT8023">
        <v>29413</v>
      </c>
      <c r="BU8023">
        <v>78581</v>
      </c>
      <c r="BV8023">
        <v>739541</v>
      </c>
      <c r="BW8023">
        <v>1360</v>
      </c>
      <c r="BX8023">
        <v>321</v>
      </c>
      <c r="BY8023">
        <v>1337</v>
      </c>
      <c r="BZ8023">
        <v>1188</v>
      </c>
      <c r="CA8023">
        <v>8</v>
      </c>
      <c r="CB8023">
        <v>25859</v>
      </c>
      <c r="CC8023">
        <v>24533</v>
      </c>
      <c r="CD8023">
        <v>56</v>
      </c>
      <c r="CE8023">
        <v>49</v>
      </c>
      <c r="CF8023">
        <v>38911</v>
      </c>
      <c r="CG8023">
        <v>-1</v>
      </c>
      <c r="CH8023" s="1">
        <v>41456</v>
      </c>
      <c r="CI8023" s="1">
        <v>41820</v>
      </c>
      <c r="CJ8023" s="31">
        <v>1</v>
      </c>
    </row>
    <row r="8024" spans="1:88" x14ac:dyDescent="0.25">
      <c r="A8024" t="s">
        <v>31024</v>
      </c>
      <c r="B8024" t="s">
        <v>31264</v>
      </c>
      <c r="C8024">
        <v>2015</v>
      </c>
      <c r="D8024" t="s">
        <v>11960</v>
      </c>
      <c r="E8024" t="s">
        <v>31265</v>
      </c>
      <c r="F8024" t="s">
        <v>3525</v>
      </c>
      <c r="G8024">
        <v>24266</v>
      </c>
      <c r="H8024">
        <v>-82.084315900000007</v>
      </c>
      <c r="I8024">
        <v>36.900727099999997</v>
      </c>
      <c r="J8024">
        <v>51</v>
      </c>
      <c r="K8024">
        <v>167</v>
      </c>
      <c r="L8024" t="s">
        <v>1189</v>
      </c>
      <c r="M8024">
        <v>28023</v>
      </c>
      <c r="N8024" t="s">
        <v>80</v>
      </c>
      <c r="O8024" t="s">
        <v>89</v>
      </c>
      <c r="P8024" t="s">
        <v>479</v>
      </c>
      <c r="Q8024" t="s">
        <v>83</v>
      </c>
      <c r="R8024">
        <v>29014</v>
      </c>
      <c r="S8024">
        <v>29014</v>
      </c>
      <c r="T8024">
        <v>1</v>
      </c>
      <c r="U8024">
        <v>1</v>
      </c>
      <c r="V8024">
        <v>0</v>
      </c>
      <c r="W8024">
        <v>2</v>
      </c>
      <c r="X8024">
        <v>2</v>
      </c>
      <c r="Y8024">
        <v>4.8</v>
      </c>
      <c r="Z8024">
        <v>6.8</v>
      </c>
      <c r="AA8024">
        <v>342804</v>
      </c>
      <c r="AB8024">
        <v>100690</v>
      </c>
      <c r="AC8024">
        <v>4016</v>
      </c>
      <c r="AD8024">
        <v>4000</v>
      </c>
      <c r="AE8024">
        <v>451510</v>
      </c>
      <c r="AF8024">
        <v>194509</v>
      </c>
      <c r="AG8024">
        <v>62308</v>
      </c>
      <c r="AH8024">
        <v>256817</v>
      </c>
      <c r="AI8024">
        <v>21269</v>
      </c>
      <c r="AJ8024">
        <v>2011</v>
      </c>
      <c r="AK8024">
        <v>6926</v>
      </c>
      <c r="AL8024">
        <v>30206</v>
      </c>
      <c r="AM8024">
        <v>164487</v>
      </c>
      <c r="AN8024">
        <v>451510</v>
      </c>
      <c r="AO8024">
        <v>0</v>
      </c>
      <c r="AP8024">
        <v>0</v>
      </c>
      <c r="AQ8024">
        <v>0</v>
      </c>
      <c r="AR8024">
        <v>0</v>
      </c>
      <c r="AS8024">
        <v>0</v>
      </c>
      <c r="AT8024">
        <v>0</v>
      </c>
      <c r="AU8024">
        <v>52855</v>
      </c>
      <c r="AV8024">
        <v>6526</v>
      </c>
      <c r="AW8024">
        <v>1397</v>
      </c>
      <c r="AX8024">
        <v>3958</v>
      </c>
      <c r="AY8024">
        <v>3278</v>
      </c>
      <c r="AZ8024">
        <v>0</v>
      </c>
      <c r="BA8024">
        <v>2</v>
      </c>
      <c r="BB8024">
        <v>5</v>
      </c>
      <c r="BC8024">
        <v>7</v>
      </c>
      <c r="BD8024">
        <v>69</v>
      </c>
      <c r="BE8024">
        <v>3588</v>
      </c>
      <c r="BF8024">
        <v>48673</v>
      </c>
      <c r="BG8024">
        <v>0</v>
      </c>
      <c r="BH8024">
        <v>6.8</v>
      </c>
      <c r="BI8024">
        <v>52855</v>
      </c>
      <c r="BJ8024">
        <v>6526</v>
      </c>
      <c r="BK8024">
        <v>1397</v>
      </c>
      <c r="BL8024">
        <v>3278</v>
      </c>
      <c r="BM8024">
        <v>228</v>
      </c>
      <c r="BN8024">
        <v>69</v>
      </c>
      <c r="BO8024">
        <v>0</v>
      </c>
      <c r="BP8024">
        <v>2</v>
      </c>
      <c r="BQ8024">
        <v>5</v>
      </c>
      <c r="BR8024">
        <v>7</v>
      </c>
      <c r="BS8024">
        <v>69</v>
      </c>
      <c r="BT8024">
        <v>1872</v>
      </c>
      <c r="BU8024">
        <v>6776</v>
      </c>
      <c r="BV8024">
        <v>51506</v>
      </c>
      <c r="BW8024">
        <v>0</v>
      </c>
      <c r="BX8024">
        <v>18</v>
      </c>
      <c r="BY8024">
        <v>228</v>
      </c>
      <c r="BZ8024">
        <v>138</v>
      </c>
      <c r="CA8024">
        <v>32</v>
      </c>
      <c r="CB8024">
        <v>2501</v>
      </c>
      <c r="CC8024">
        <v>2037</v>
      </c>
      <c r="CD8024">
        <v>392</v>
      </c>
      <c r="CE8024">
        <v>16</v>
      </c>
      <c r="CF8024">
        <v>9707</v>
      </c>
      <c r="CG8024">
        <v>3800</v>
      </c>
      <c r="CH8024" s="1">
        <v>41456</v>
      </c>
      <c r="CI8024" s="1">
        <v>41820</v>
      </c>
      <c r="CJ8024" s="31">
        <v>1</v>
      </c>
    </row>
    <row r="8025" spans="1:88" x14ac:dyDescent="0.25">
      <c r="A8025" t="s">
        <v>31024</v>
      </c>
      <c r="B8025" t="s">
        <v>31266</v>
      </c>
      <c r="C8025">
        <v>2015</v>
      </c>
      <c r="D8025" t="s">
        <v>13225</v>
      </c>
      <c r="E8025" t="s">
        <v>31267</v>
      </c>
      <c r="F8025" t="s">
        <v>3733</v>
      </c>
      <c r="G8025">
        <v>24153</v>
      </c>
      <c r="H8025">
        <v>-80.058286600000002</v>
      </c>
      <c r="I8025">
        <v>37.2927119</v>
      </c>
      <c r="J8025">
        <v>51</v>
      </c>
      <c r="K8025">
        <v>775</v>
      </c>
      <c r="L8025" t="s">
        <v>3733</v>
      </c>
      <c r="M8025">
        <v>25483</v>
      </c>
      <c r="N8025" t="s">
        <v>80</v>
      </c>
      <c r="O8025" t="s">
        <v>96</v>
      </c>
      <c r="P8025" t="s">
        <v>82</v>
      </c>
      <c r="Q8025" t="s">
        <v>83</v>
      </c>
      <c r="R8025">
        <v>24970</v>
      </c>
      <c r="S8025">
        <v>24970</v>
      </c>
      <c r="T8025">
        <v>1</v>
      </c>
      <c r="U8025">
        <v>0</v>
      </c>
      <c r="V8025">
        <v>0</v>
      </c>
      <c r="W8025">
        <v>7</v>
      </c>
      <c r="X8025">
        <v>7</v>
      </c>
      <c r="Y8025">
        <v>6.5</v>
      </c>
      <c r="Z8025">
        <v>13.5</v>
      </c>
      <c r="AA8025">
        <v>920516</v>
      </c>
      <c r="AB8025">
        <v>144388</v>
      </c>
      <c r="AC8025">
        <v>352</v>
      </c>
      <c r="AD8025">
        <v>36169</v>
      </c>
      <c r="AE8025">
        <v>1101425</v>
      </c>
      <c r="AF8025">
        <v>596283</v>
      </c>
      <c r="AG8025">
        <v>209698</v>
      </c>
      <c r="AH8025">
        <v>805981</v>
      </c>
      <c r="AI8025">
        <v>82031</v>
      </c>
      <c r="AJ8025">
        <v>27038</v>
      </c>
      <c r="AK8025">
        <v>41451</v>
      </c>
      <c r="AL8025">
        <v>150520</v>
      </c>
      <c r="AM8025">
        <v>144924</v>
      </c>
      <c r="AN8025">
        <v>1101425</v>
      </c>
      <c r="AO8025">
        <v>0</v>
      </c>
      <c r="AP8025">
        <v>0</v>
      </c>
      <c r="AQ8025">
        <v>0</v>
      </c>
      <c r="AR8025">
        <v>0</v>
      </c>
      <c r="AS8025">
        <v>0</v>
      </c>
      <c r="AT8025">
        <v>0</v>
      </c>
      <c r="AU8025">
        <v>108979</v>
      </c>
      <c r="AV8025">
        <v>7605</v>
      </c>
      <c r="AW8025">
        <v>8891</v>
      </c>
      <c r="AX8025">
        <v>803</v>
      </c>
      <c r="AY8025">
        <v>14643</v>
      </c>
      <c r="AZ8025">
        <v>0</v>
      </c>
      <c r="BA8025">
        <v>10</v>
      </c>
      <c r="BB8025">
        <v>5</v>
      </c>
      <c r="BC8025">
        <v>15</v>
      </c>
      <c r="BD8025">
        <v>75</v>
      </c>
      <c r="BE8025">
        <v>3536</v>
      </c>
      <c r="BF8025">
        <v>195878</v>
      </c>
      <c r="BG8025">
        <v>0</v>
      </c>
      <c r="BH8025">
        <v>13.5</v>
      </c>
      <c r="BI8025">
        <v>108979</v>
      </c>
      <c r="BJ8025">
        <v>7605</v>
      </c>
      <c r="BK8025">
        <v>8891</v>
      </c>
      <c r="BL8025">
        <v>14643</v>
      </c>
      <c r="BM8025">
        <v>177</v>
      </c>
      <c r="BN8025">
        <v>75</v>
      </c>
      <c r="BO8025">
        <v>0</v>
      </c>
      <c r="BP8025">
        <v>10</v>
      </c>
      <c r="BQ8025">
        <v>5</v>
      </c>
      <c r="BR8025">
        <v>15</v>
      </c>
      <c r="BS8025">
        <v>75</v>
      </c>
      <c r="BT8025">
        <v>16724</v>
      </c>
      <c r="BU8025">
        <v>18742</v>
      </c>
      <c r="BV8025">
        <v>252237</v>
      </c>
      <c r="BW8025">
        <v>23720</v>
      </c>
      <c r="BX8025">
        <v>22075</v>
      </c>
      <c r="BY8025">
        <v>177</v>
      </c>
      <c r="BZ8025">
        <v>96</v>
      </c>
      <c r="CA8025">
        <v>17</v>
      </c>
      <c r="CB8025">
        <v>7289</v>
      </c>
      <c r="CC8025">
        <v>3302</v>
      </c>
      <c r="CD8025">
        <v>314</v>
      </c>
      <c r="CE8025">
        <v>32</v>
      </c>
      <c r="CF8025">
        <v>28965</v>
      </c>
      <c r="CG8025">
        <v>-1</v>
      </c>
      <c r="CH8025" s="1">
        <v>41456</v>
      </c>
      <c r="CI8025" s="1">
        <v>41820</v>
      </c>
      <c r="CJ8025" s="31">
        <v>1</v>
      </c>
    </row>
    <row r="8026" spans="1:88" x14ac:dyDescent="0.25">
      <c r="A8026" t="s">
        <v>31024</v>
      </c>
      <c r="B8026" t="s">
        <v>31268</v>
      </c>
      <c r="C8026">
        <v>2015</v>
      </c>
      <c r="D8026" t="s">
        <v>31269</v>
      </c>
      <c r="E8026" t="s">
        <v>31270</v>
      </c>
      <c r="F8026" t="s">
        <v>31271</v>
      </c>
      <c r="G8026">
        <v>22630</v>
      </c>
      <c r="H8026">
        <v>-78.188430999999994</v>
      </c>
      <c r="I8026">
        <v>38.906061999999999</v>
      </c>
      <c r="J8026">
        <v>51</v>
      </c>
      <c r="K8026">
        <v>187</v>
      </c>
      <c r="L8026" t="s">
        <v>3839</v>
      </c>
      <c r="M8026">
        <v>38987</v>
      </c>
      <c r="N8026" t="s">
        <v>80</v>
      </c>
      <c r="O8026" t="s">
        <v>81</v>
      </c>
      <c r="P8026" t="s">
        <v>82</v>
      </c>
      <c r="Q8026" t="s">
        <v>83</v>
      </c>
      <c r="R8026">
        <v>37688</v>
      </c>
      <c r="S8026">
        <v>37688</v>
      </c>
      <c r="T8026">
        <v>1</v>
      </c>
      <c r="U8026">
        <v>0</v>
      </c>
      <c r="V8026">
        <v>0</v>
      </c>
      <c r="W8026">
        <v>3</v>
      </c>
      <c r="X8026">
        <v>3</v>
      </c>
      <c r="Y8026">
        <v>13.4</v>
      </c>
      <c r="Z8026">
        <v>16.399999999999999</v>
      </c>
      <c r="AA8026">
        <v>835000</v>
      </c>
      <c r="AB8026">
        <v>147641</v>
      </c>
      <c r="AC8026">
        <v>5117</v>
      </c>
      <c r="AD8026">
        <v>182392</v>
      </c>
      <c r="AE8026">
        <v>1170150</v>
      </c>
      <c r="AF8026">
        <v>537671</v>
      </c>
      <c r="AG8026">
        <v>151272</v>
      </c>
      <c r="AH8026">
        <v>688943</v>
      </c>
      <c r="AI8026">
        <v>81898</v>
      </c>
      <c r="AJ8026">
        <v>27069</v>
      </c>
      <c r="AK8026">
        <v>13607</v>
      </c>
      <c r="AL8026">
        <v>122574</v>
      </c>
      <c r="AM8026">
        <v>346906</v>
      </c>
      <c r="AN8026">
        <v>1158423</v>
      </c>
      <c r="AO8026">
        <v>0</v>
      </c>
      <c r="AP8026">
        <v>0</v>
      </c>
      <c r="AQ8026">
        <v>0</v>
      </c>
      <c r="AR8026">
        <v>0</v>
      </c>
      <c r="AS8026">
        <v>0</v>
      </c>
      <c r="AT8026">
        <v>0</v>
      </c>
      <c r="AU8026">
        <v>86392</v>
      </c>
      <c r="AV8026">
        <v>53212</v>
      </c>
      <c r="AW8026">
        <v>3175</v>
      </c>
      <c r="AX8026">
        <v>3021</v>
      </c>
      <c r="AY8026">
        <v>4209</v>
      </c>
      <c r="AZ8026">
        <v>1881</v>
      </c>
      <c r="BA8026">
        <v>14</v>
      </c>
      <c r="BB8026">
        <v>5</v>
      </c>
      <c r="BC8026">
        <v>19</v>
      </c>
      <c r="BD8026">
        <v>164</v>
      </c>
      <c r="BE8026">
        <v>2808</v>
      </c>
      <c r="BF8026">
        <v>170184</v>
      </c>
      <c r="BG8026">
        <v>0</v>
      </c>
      <c r="BH8026">
        <v>16.399999999999999</v>
      </c>
      <c r="BI8026">
        <v>86392</v>
      </c>
      <c r="BJ8026">
        <v>53212</v>
      </c>
      <c r="BK8026">
        <v>3175</v>
      </c>
      <c r="BL8026">
        <v>4209</v>
      </c>
      <c r="BM8026">
        <v>566</v>
      </c>
      <c r="BN8026">
        <v>164</v>
      </c>
      <c r="BO8026">
        <v>1881</v>
      </c>
      <c r="BP8026">
        <v>14</v>
      </c>
      <c r="BQ8026">
        <v>5</v>
      </c>
      <c r="BR8026">
        <v>19</v>
      </c>
      <c r="BS8026">
        <v>164</v>
      </c>
      <c r="BT8026">
        <v>16398</v>
      </c>
      <c r="BU8026">
        <v>23454</v>
      </c>
      <c r="BV8026">
        <v>336097</v>
      </c>
      <c r="BW8026">
        <v>0</v>
      </c>
      <c r="BX8026">
        <v>51</v>
      </c>
      <c r="BY8026">
        <v>566</v>
      </c>
      <c r="BZ8026">
        <v>374</v>
      </c>
      <c r="CA8026">
        <v>39</v>
      </c>
      <c r="CB8026">
        <v>18299</v>
      </c>
      <c r="CC8026">
        <v>14090</v>
      </c>
      <c r="CD8026">
        <v>962</v>
      </c>
      <c r="CE8026">
        <v>55</v>
      </c>
      <c r="CF8026">
        <v>39252</v>
      </c>
      <c r="CG8026">
        <v>-1</v>
      </c>
      <c r="CH8026" s="1">
        <v>41456</v>
      </c>
      <c r="CI8026" s="1">
        <v>41820</v>
      </c>
      <c r="CJ8026" s="31">
        <v>1</v>
      </c>
    </row>
    <row r="8027" spans="1:88" x14ac:dyDescent="0.25">
      <c r="A8027" t="s">
        <v>31024</v>
      </c>
      <c r="B8027" t="s">
        <v>31272</v>
      </c>
      <c r="C8027">
        <v>2015</v>
      </c>
      <c r="D8027" t="s">
        <v>31273</v>
      </c>
      <c r="E8027" t="s">
        <v>31274</v>
      </c>
      <c r="F8027" t="s">
        <v>28825</v>
      </c>
      <c r="G8027">
        <v>22824</v>
      </c>
      <c r="H8027">
        <v>-78.570548000000002</v>
      </c>
      <c r="I8027">
        <v>38.826994999999997</v>
      </c>
      <c r="J8027">
        <v>51</v>
      </c>
      <c r="K8027">
        <v>171</v>
      </c>
      <c r="L8027" t="s">
        <v>6279</v>
      </c>
      <c r="M8027">
        <v>43021</v>
      </c>
      <c r="N8027" t="s">
        <v>80</v>
      </c>
      <c r="O8027" t="s">
        <v>89</v>
      </c>
      <c r="P8027" t="s">
        <v>90</v>
      </c>
      <c r="Q8027" t="s">
        <v>83</v>
      </c>
      <c r="R8027">
        <v>42114</v>
      </c>
      <c r="S8027">
        <v>42114</v>
      </c>
      <c r="T8027">
        <v>1</v>
      </c>
      <c r="U8027">
        <v>5</v>
      </c>
      <c r="V8027">
        <v>0</v>
      </c>
      <c r="W8027">
        <v>4</v>
      </c>
      <c r="X8027">
        <v>4</v>
      </c>
      <c r="Y8027">
        <v>5.48</v>
      </c>
      <c r="Z8027">
        <v>9.48</v>
      </c>
      <c r="AA8027">
        <v>691226</v>
      </c>
      <c r="AB8027">
        <v>150055</v>
      </c>
      <c r="AC8027">
        <v>34030</v>
      </c>
      <c r="AD8027">
        <v>106909</v>
      </c>
      <c r="AE8027">
        <v>982220</v>
      </c>
      <c r="AF8027">
        <v>400578</v>
      </c>
      <c r="AG8027">
        <v>116547</v>
      </c>
      <c r="AH8027">
        <v>517125</v>
      </c>
      <c r="AI8027">
        <v>91929</v>
      </c>
      <c r="AJ8027">
        <v>29410</v>
      </c>
      <c r="AK8027">
        <v>28055</v>
      </c>
      <c r="AL8027">
        <v>149394</v>
      </c>
      <c r="AM8027">
        <v>305490</v>
      </c>
      <c r="AN8027">
        <v>972009</v>
      </c>
      <c r="AO8027">
        <v>60000</v>
      </c>
      <c r="AP8027">
        <v>0</v>
      </c>
      <c r="AQ8027">
        <v>0</v>
      </c>
      <c r="AR8027">
        <v>0</v>
      </c>
      <c r="AS8027">
        <v>60000</v>
      </c>
      <c r="AT8027">
        <v>60000</v>
      </c>
      <c r="AU8027">
        <v>140207</v>
      </c>
      <c r="AV8027">
        <v>56640</v>
      </c>
      <c r="AW8027">
        <v>8599</v>
      </c>
      <c r="AX8027">
        <v>9182</v>
      </c>
      <c r="AY8027">
        <v>9948</v>
      </c>
      <c r="AZ8027">
        <v>0</v>
      </c>
      <c r="BA8027">
        <v>14</v>
      </c>
      <c r="BB8027">
        <v>5</v>
      </c>
      <c r="BC8027">
        <v>19</v>
      </c>
      <c r="BD8027">
        <v>95</v>
      </c>
      <c r="BE8027">
        <v>10764</v>
      </c>
      <c r="BF8027">
        <v>152596</v>
      </c>
      <c r="BG8027">
        <v>0</v>
      </c>
      <c r="BH8027">
        <v>9.48</v>
      </c>
      <c r="BI8027">
        <v>140207</v>
      </c>
      <c r="BJ8027">
        <v>56640</v>
      </c>
      <c r="BK8027">
        <v>8599</v>
      </c>
      <c r="BL8027">
        <v>9948</v>
      </c>
      <c r="BM8027">
        <v>432</v>
      </c>
      <c r="BN8027">
        <v>95</v>
      </c>
      <c r="BO8027">
        <v>0</v>
      </c>
      <c r="BP8027">
        <v>14</v>
      </c>
      <c r="BQ8027">
        <v>5</v>
      </c>
      <c r="BR8027">
        <v>19</v>
      </c>
      <c r="BS8027">
        <v>95</v>
      </c>
      <c r="BT8027">
        <v>21004</v>
      </c>
      <c r="BU8027">
        <v>17341</v>
      </c>
      <c r="BV8027">
        <v>232757</v>
      </c>
      <c r="BW8027">
        <v>0</v>
      </c>
      <c r="BX8027">
        <v>8</v>
      </c>
      <c r="BY8027">
        <v>432</v>
      </c>
      <c r="BZ8027">
        <v>200</v>
      </c>
      <c r="CA8027">
        <v>8</v>
      </c>
      <c r="CB8027">
        <v>9906</v>
      </c>
      <c r="CC8027">
        <v>5356</v>
      </c>
      <c r="CD8027">
        <v>68</v>
      </c>
      <c r="CE8027">
        <v>59</v>
      </c>
      <c r="CF8027">
        <v>48011</v>
      </c>
      <c r="CG8027">
        <v>-1</v>
      </c>
      <c r="CH8027" s="1">
        <v>41456</v>
      </c>
      <c r="CI8027" s="1">
        <v>41820</v>
      </c>
      <c r="CJ8027" s="31">
        <v>1</v>
      </c>
    </row>
    <row r="8028" spans="1:88" x14ac:dyDescent="0.25">
      <c r="A8028" t="s">
        <v>31024</v>
      </c>
      <c r="B8028" t="s">
        <v>31275</v>
      </c>
      <c r="C8028">
        <v>2015</v>
      </c>
      <c r="D8028" t="s">
        <v>31276</v>
      </c>
      <c r="E8028" t="s">
        <v>31277</v>
      </c>
      <c r="F8028" t="s">
        <v>692</v>
      </c>
      <c r="G8028">
        <v>24354</v>
      </c>
      <c r="H8028">
        <v>-81.5213167</v>
      </c>
      <c r="I8028">
        <v>36.831994700000003</v>
      </c>
      <c r="J8028">
        <v>51</v>
      </c>
      <c r="K8028">
        <v>173</v>
      </c>
      <c r="L8028" t="s">
        <v>31278</v>
      </c>
      <c r="M8028">
        <v>31555</v>
      </c>
      <c r="N8028" t="s">
        <v>80</v>
      </c>
      <c r="O8028" t="s">
        <v>101</v>
      </c>
      <c r="P8028" t="s">
        <v>90</v>
      </c>
      <c r="Q8028" t="s">
        <v>83</v>
      </c>
      <c r="R8028">
        <v>38852</v>
      </c>
      <c r="S8028">
        <v>38852</v>
      </c>
      <c r="T8028">
        <v>1</v>
      </c>
      <c r="U8028">
        <v>3</v>
      </c>
      <c r="V8028">
        <v>0</v>
      </c>
      <c r="W8028">
        <v>1</v>
      </c>
      <c r="X8028">
        <v>18.98</v>
      </c>
      <c r="Y8028">
        <v>1</v>
      </c>
      <c r="Z8028">
        <v>19.98</v>
      </c>
      <c r="AA8028">
        <v>1162749</v>
      </c>
      <c r="AB8028">
        <v>196094</v>
      </c>
      <c r="AC8028">
        <v>30387</v>
      </c>
      <c r="AD8028">
        <v>58057</v>
      </c>
      <c r="AE8028">
        <v>1447287</v>
      </c>
      <c r="AF8028">
        <v>745082</v>
      </c>
      <c r="AG8028">
        <v>234223</v>
      </c>
      <c r="AH8028">
        <v>979305</v>
      </c>
      <c r="AI8028">
        <v>85763</v>
      </c>
      <c r="AJ8028">
        <v>1951</v>
      </c>
      <c r="AK8028">
        <v>42255</v>
      </c>
      <c r="AL8028">
        <v>129969</v>
      </c>
      <c r="AM8028">
        <v>368230</v>
      </c>
      <c r="AN8028">
        <v>1477504</v>
      </c>
      <c r="AO8028">
        <v>0</v>
      </c>
      <c r="AP8028">
        <v>0</v>
      </c>
      <c r="AQ8028">
        <v>0</v>
      </c>
      <c r="AR8028">
        <v>0</v>
      </c>
      <c r="AS8028">
        <v>0</v>
      </c>
      <c r="AT8028">
        <v>0</v>
      </c>
      <c r="AU8028">
        <v>113297</v>
      </c>
      <c r="AV8028">
        <v>26670</v>
      </c>
      <c r="AW8028">
        <v>7523</v>
      </c>
      <c r="AX8028">
        <v>4258</v>
      </c>
      <c r="AY8028">
        <v>13267</v>
      </c>
      <c r="AZ8028">
        <v>0</v>
      </c>
      <c r="BA8028">
        <v>6</v>
      </c>
      <c r="BB8028">
        <v>5</v>
      </c>
      <c r="BC8028">
        <v>11</v>
      </c>
      <c r="BD8028">
        <v>129</v>
      </c>
      <c r="BE8028">
        <v>8008</v>
      </c>
      <c r="BF8028">
        <v>175296</v>
      </c>
      <c r="BG8028">
        <v>0</v>
      </c>
      <c r="BH8028">
        <v>19.98</v>
      </c>
      <c r="BI8028">
        <v>113297</v>
      </c>
      <c r="BJ8028">
        <v>26670</v>
      </c>
      <c r="BK8028">
        <v>7523</v>
      </c>
      <c r="BL8028">
        <v>13267</v>
      </c>
      <c r="BM8028">
        <v>503</v>
      </c>
      <c r="BN8028">
        <v>129</v>
      </c>
      <c r="BO8028">
        <v>0</v>
      </c>
      <c r="BP8028">
        <v>6</v>
      </c>
      <c r="BQ8028">
        <v>5</v>
      </c>
      <c r="BR8028">
        <v>11</v>
      </c>
      <c r="BS8028">
        <v>129</v>
      </c>
      <c r="BT8028">
        <v>28600</v>
      </c>
      <c r="BU8028">
        <v>27531</v>
      </c>
      <c r="BV8028">
        <v>248121</v>
      </c>
      <c r="BW8028">
        <v>0</v>
      </c>
      <c r="BX8028">
        <v>136</v>
      </c>
      <c r="BY8028">
        <v>503</v>
      </c>
      <c r="BZ8028">
        <v>439</v>
      </c>
      <c r="CA8028">
        <v>31</v>
      </c>
      <c r="CB8028">
        <v>13094</v>
      </c>
      <c r="CC8028">
        <v>11878</v>
      </c>
      <c r="CD8028">
        <v>702</v>
      </c>
      <c r="CE8028">
        <v>36</v>
      </c>
      <c r="CF8028">
        <v>20619</v>
      </c>
      <c r="CG8028">
        <v>0</v>
      </c>
      <c r="CH8028" s="1">
        <v>41456</v>
      </c>
      <c r="CI8028" s="1">
        <v>41820</v>
      </c>
      <c r="CJ8028" s="31">
        <v>1</v>
      </c>
    </row>
    <row r="8029" spans="1:88" x14ac:dyDescent="0.25">
      <c r="A8029" t="s">
        <v>31024</v>
      </c>
      <c r="B8029" t="s">
        <v>31279</v>
      </c>
      <c r="C8029">
        <v>2015</v>
      </c>
      <c r="D8029" t="s">
        <v>31280</v>
      </c>
      <c r="E8029" t="s">
        <v>31281</v>
      </c>
      <c r="F8029" t="s">
        <v>31282</v>
      </c>
      <c r="G8029">
        <v>23917</v>
      </c>
      <c r="H8029">
        <v>-78.386576700000006</v>
      </c>
      <c r="I8029">
        <v>36.666500999999997</v>
      </c>
      <c r="J8029">
        <v>51</v>
      </c>
      <c r="K8029">
        <v>117</v>
      </c>
      <c r="L8029" t="s">
        <v>17824</v>
      </c>
      <c r="M8029">
        <v>31192</v>
      </c>
      <c r="N8029" t="s">
        <v>80</v>
      </c>
      <c r="O8029" t="s">
        <v>101</v>
      </c>
      <c r="P8029" t="s">
        <v>479</v>
      </c>
      <c r="Q8029" t="s">
        <v>83</v>
      </c>
      <c r="R8029">
        <v>45903</v>
      </c>
      <c r="S8029">
        <v>45903</v>
      </c>
      <c r="T8029">
        <v>0</v>
      </c>
      <c r="U8029">
        <v>6</v>
      </c>
      <c r="V8029">
        <v>0</v>
      </c>
      <c r="W8029">
        <v>1</v>
      </c>
      <c r="X8029">
        <v>6.4</v>
      </c>
      <c r="Y8029">
        <v>10.7</v>
      </c>
      <c r="Z8029">
        <v>17.100000000000001</v>
      </c>
      <c r="AA8029">
        <v>615610</v>
      </c>
      <c r="AB8029">
        <v>178618</v>
      </c>
      <c r="AC8029">
        <v>13447</v>
      </c>
      <c r="AD8029">
        <v>77709</v>
      </c>
      <c r="AE8029">
        <v>885384</v>
      </c>
      <c r="AF8029">
        <v>408040</v>
      </c>
      <c r="AG8029">
        <v>114145</v>
      </c>
      <c r="AH8029">
        <v>522185</v>
      </c>
      <c r="AI8029">
        <v>106387</v>
      </c>
      <c r="AJ8029">
        <v>7659</v>
      </c>
      <c r="AK8029">
        <v>12916</v>
      </c>
      <c r="AL8029">
        <v>126962</v>
      </c>
      <c r="AM8029">
        <v>245367</v>
      </c>
      <c r="AN8029">
        <v>894514</v>
      </c>
      <c r="AO8029">
        <v>0</v>
      </c>
      <c r="AP8029">
        <v>0</v>
      </c>
      <c r="AQ8029">
        <v>0</v>
      </c>
      <c r="AR8029">
        <v>0</v>
      </c>
      <c r="AS8029">
        <v>0</v>
      </c>
      <c r="AT8029">
        <v>0</v>
      </c>
      <c r="AU8029">
        <v>144507</v>
      </c>
      <c r="AV8029">
        <v>0</v>
      </c>
      <c r="AW8029">
        <v>3503</v>
      </c>
      <c r="AX8029">
        <v>0</v>
      </c>
      <c r="AY8029">
        <v>4884</v>
      </c>
      <c r="AZ8029">
        <v>0</v>
      </c>
      <c r="BA8029">
        <v>4</v>
      </c>
      <c r="BB8029">
        <v>5</v>
      </c>
      <c r="BC8029">
        <v>9</v>
      </c>
      <c r="BD8029">
        <v>243</v>
      </c>
      <c r="BE8029">
        <v>12480</v>
      </c>
      <c r="BF8029">
        <v>220687</v>
      </c>
      <c r="BG8029">
        <v>0</v>
      </c>
      <c r="BH8029">
        <v>17.100000000000001</v>
      </c>
      <c r="BI8029">
        <v>144507</v>
      </c>
      <c r="BJ8029">
        <v>0</v>
      </c>
      <c r="BK8029">
        <v>3503</v>
      </c>
      <c r="BL8029">
        <v>4884</v>
      </c>
      <c r="BM8029">
        <v>469</v>
      </c>
      <c r="BN8029">
        <v>243</v>
      </c>
      <c r="BO8029">
        <v>0</v>
      </c>
      <c r="BP8029">
        <v>4</v>
      </c>
      <c r="BQ8029">
        <v>5</v>
      </c>
      <c r="BR8029">
        <v>9</v>
      </c>
      <c r="BS8029">
        <v>243</v>
      </c>
      <c r="BT8029">
        <v>18770</v>
      </c>
      <c r="BU8029">
        <v>27454</v>
      </c>
      <c r="BV8029">
        <v>171927</v>
      </c>
      <c r="BW8029">
        <v>8</v>
      </c>
      <c r="BX8029">
        <v>21</v>
      </c>
      <c r="BY8029">
        <v>469</v>
      </c>
      <c r="BZ8029">
        <v>266</v>
      </c>
      <c r="CA8029">
        <v>22</v>
      </c>
      <c r="CB8029">
        <v>17713</v>
      </c>
      <c r="CC8029">
        <v>12709</v>
      </c>
      <c r="CD8029">
        <v>570</v>
      </c>
      <c r="CE8029">
        <v>50</v>
      </c>
      <c r="CF8029">
        <v>40690</v>
      </c>
      <c r="CG8029">
        <v>7607</v>
      </c>
      <c r="CH8029" s="1">
        <v>41456</v>
      </c>
      <c r="CI8029" s="1">
        <v>41820</v>
      </c>
      <c r="CJ8029" s="31">
        <v>1</v>
      </c>
    </row>
    <row r="8030" spans="1:88" x14ac:dyDescent="0.25">
      <c r="A8030" t="s">
        <v>31024</v>
      </c>
      <c r="B8030" t="s">
        <v>31283</v>
      </c>
      <c r="C8030">
        <v>2015</v>
      </c>
      <c r="D8030" t="s">
        <v>9040</v>
      </c>
      <c r="E8030" t="s">
        <v>31284</v>
      </c>
      <c r="F8030" t="s">
        <v>9042</v>
      </c>
      <c r="G8030">
        <v>24401</v>
      </c>
      <c r="H8030">
        <v>-79.073143000000002</v>
      </c>
      <c r="I8030">
        <v>38.155988000000001</v>
      </c>
      <c r="J8030">
        <v>51</v>
      </c>
      <c r="K8030">
        <v>790</v>
      </c>
      <c r="L8030" t="s">
        <v>9042</v>
      </c>
      <c r="M8030">
        <v>24538</v>
      </c>
      <c r="N8030" t="s">
        <v>80</v>
      </c>
      <c r="O8030" t="s">
        <v>96</v>
      </c>
      <c r="P8030" t="s">
        <v>82</v>
      </c>
      <c r="Q8030" t="s">
        <v>83</v>
      </c>
      <c r="R8030">
        <v>24222</v>
      </c>
      <c r="S8030">
        <v>24222</v>
      </c>
      <c r="T8030">
        <v>1</v>
      </c>
      <c r="U8030">
        <v>0</v>
      </c>
      <c r="V8030">
        <v>0</v>
      </c>
      <c r="W8030">
        <v>3.45</v>
      </c>
      <c r="X8030">
        <v>3.45</v>
      </c>
      <c r="Y8030">
        <v>14.77</v>
      </c>
      <c r="Z8030">
        <v>18.22</v>
      </c>
      <c r="AA8030">
        <v>937695</v>
      </c>
      <c r="AB8030">
        <v>144290</v>
      </c>
      <c r="AC8030">
        <v>0</v>
      </c>
      <c r="AD8030">
        <v>13939</v>
      </c>
      <c r="AE8030">
        <v>1095924</v>
      </c>
      <c r="AF8030">
        <v>649662</v>
      </c>
      <c r="AG8030">
        <v>169355</v>
      </c>
      <c r="AH8030">
        <v>819017</v>
      </c>
      <c r="AI8030">
        <v>86943</v>
      </c>
      <c r="AJ8030">
        <v>10559</v>
      </c>
      <c r="AK8030">
        <v>37880</v>
      </c>
      <c r="AL8030">
        <v>135382</v>
      </c>
      <c r="AM8030">
        <v>128375</v>
      </c>
      <c r="AN8030">
        <v>1082774</v>
      </c>
      <c r="AO8030">
        <v>40000</v>
      </c>
      <c r="AP8030">
        <v>0</v>
      </c>
      <c r="AQ8030">
        <v>0</v>
      </c>
      <c r="AR8030">
        <v>0</v>
      </c>
      <c r="AS8030">
        <v>40000</v>
      </c>
      <c r="AT8030">
        <v>28635</v>
      </c>
      <c r="AU8030">
        <v>148485</v>
      </c>
      <c r="AV8030">
        <v>67585</v>
      </c>
      <c r="AW8030">
        <v>13230</v>
      </c>
      <c r="AX8030">
        <v>3952</v>
      </c>
      <c r="AY8030">
        <v>10268</v>
      </c>
      <c r="AZ8030">
        <v>0</v>
      </c>
      <c r="BA8030">
        <v>9</v>
      </c>
      <c r="BB8030">
        <v>5</v>
      </c>
      <c r="BC8030">
        <v>14</v>
      </c>
      <c r="BD8030">
        <v>173</v>
      </c>
      <c r="BE8030">
        <v>3328</v>
      </c>
      <c r="BF8030">
        <v>205374</v>
      </c>
      <c r="BG8030">
        <v>0</v>
      </c>
      <c r="BH8030">
        <v>18.22</v>
      </c>
      <c r="BI8030">
        <v>148485</v>
      </c>
      <c r="BJ8030">
        <v>67585</v>
      </c>
      <c r="BK8030">
        <v>13230</v>
      </c>
      <c r="BL8030">
        <v>10268</v>
      </c>
      <c r="BM8030">
        <v>757</v>
      </c>
      <c r="BN8030">
        <v>173</v>
      </c>
      <c r="BO8030">
        <v>0</v>
      </c>
      <c r="BP8030">
        <v>9</v>
      </c>
      <c r="BQ8030">
        <v>5</v>
      </c>
      <c r="BR8030">
        <v>14</v>
      </c>
      <c r="BS8030">
        <v>173</v>
      </c>
      <c r="BT8030">
        <v>9646</v>
      </c>
      <c r="BU8030">
        <v>22353</v>
      </c>
      <c r="BV8030">
        <v>393416</v>
      </c>
      <c r="BW8030">
        <v>17372</v>
      </c>
      <c r="BX8030">
        <v>18357</v>
      </c>
      <c r="BY8030">
        <v>757</v>
      </c>
      <c r="BZ8030">
        <v>544</v>
      </c>
      <c r="CA8030">
        <v>45</v>
      </c>
      <c r="CB8030">
        <v>15076</v>
      </c>
      <c r="CC8030">
        <v>12430</v>
      </c>
      <c r="CD8030">
        <v>344</v>
      </c>
      <c r="CE8030">
        <v>13</v>
      </c>
      <c r="CF8030">
        <v>26421</v>
      </c>
      <c r="CG8030">
        <v>12272</v>
      </c>
      <c r="CH8030" s="1">
        <v>41456</v>
      </c>
      <c r="CI8030" s="1">
        <v>41820</v>
      </c>
      <c r="CJ8030" s="31">
        <v>1</v>
      </c>
    </row>
    <row r="8031" spans="1:88" x14ac:dyDescent="0.25">
      <c r="A8031" t="s">
        <v>31024</v>
      </c>
      <c r="B8031" t="s">
        <v>31285</v>
      </c>
      <c r="C8031">
        <v>2015</v>
      </c>
      <c r="D8031" t="s">
        <v>31286</v>
      </c>
      <c r="E8031" t="s">
        <v>31287</v>
      </c>
      <c r="F8031" t="s">
        <v>12479</v>
      </c>
      <c r="G8031">
        <v>23434</v>
      </c>
      <c r="H8031">
        <v>-76.588963000000007</v>
      </c>
      <c r="I8031">
        <v>36.729622999999997</v>
      </c>
      <c r="J8031">
        <v>51</v>
      </c>
      <c r="K8031">
        <v>800</v>
      </c>
      <c r="L8031" t="s">
        <v>31288</v>
      </c>
      <c r="M8031">
        <v>86806</v>
      </c>
      <c r="N8031" t="s">
        <v>80</v>
      </c>
      <c r="O8031" t="s">
        <v>96</v>
      </c>
      <c r="P8031" t="s">
        <v>90</v>
      </c>
      <c r="Q8031" t="s">
        <v>83</v>
      </c>
      <c r="R8031">
        <v>85692</v>
      </c>
      <c r="S8031">
        <v>85692</v>
      </c>
      <c r="T8031">
        <v>1</v>
      </c>
      <c r="U8031">
        <v>2</v>
      </c>
      <c r="V8031">
        <v>1</v>
      </c>
      <c r="W8031">
        <v>13</v>
      </c>
      <c r="X8031">
        <v>13</v>
      </c>
      <c r="Y8031">
        <v>27.2</v>
      </c>
      <c r="Z8031">
        <v>40.200000000000003</v>
      </c>
      <c r="AA8031">
        <v>2684165</v>
      </c>
      <c r="AB8031">
        <v>156755</v>
      </c>
      <c r="AC8031">
        <v>0</v>
      </c>
      <c r="AD8031">
        <v>31</v>
      </c>
      <c r="AE8031">
        <v>2840951</v>
      </c>
      <c r="AF8031">
        <v>1354352</v>
      </c>
      <c r="AG8031">
        <v>596591</v>
      </c>
      <c r="AH8031">
        <v>1950943</v>
      </c>
      <c r="AI8031">
        <v>87726</v>
      </c>
      <c r="AJ8031">
        <v>0</v>
      </c>
      <c r="AK8031">
        <v>70833</v>
      </c>
      <c r="AL8031">
        <v>158559</v>
      </c>
      <c r="AM8031">
        <v>731449</v>
      </c>
      <c r="AN8031">
        <v>2840951</v>
      </c>
      <c r="AO8031">
        <v>0</v>
      </c>
      <c r="AP8031">
        <v>0</v>
      </c>
      <c r="AQ8031">
        <v>0</v>
      </c>
      <c r="AR8031">
        <v>0</v>
      </c>
      <c r="AS8031">
        <v>0</v>
      </c>
      <c r="AT8031">
        <v>0</v>
      </c>
      <c r="AU8031">
        <v>178370</v>
      </c>
      <c r="AV8031">
        <v>2468</v>
      </c>
      <c r="AW8031">
        <v>10730</v>
      </c>
      <c r="AX8031">
        <v>23797</v>
      </c>
      <c r="AY8031">
        <v>0</v>
      </c>
      <c r="AZ8031">
        <v>13921</v>
      </c>
      <c r="BA8031">
        <v>5</v>
      </c>
      <c r="BB8031">
        <v>5</v>
      </c>
      <c r="BC8031">
        <v>10</v>
      </c>
      <c r="BD8031">
        <v>145</v>
      </c>
      <c r="BE8031">
        <v>7644</v>
      </c>
      <c r="BF8031">
        <v>187446</v>
      </c>
      <c r="BG8031">
        <v>1</v>
      </c>
      <c r="BH8031">
        <v>40.200000000000003</v>
      </c>
      <c r="BI8031">
        <v>178370</v>
      </c>
      <c r="BJ8031">
        <v>2468</v>
      </c>
      <c r="BK8031">
        <v>10730</v>
      </c>
      <c r="BL8031">
        <v>0</v>
      </c>
      <c r="BM8031">
        <v>808</v>
      </c>
      <c r="BN8031">
        <v>145</v>
      </c>
      <c r="BO8031">
        <v>13921</v>
      </c>
      <c r="BP8031">
        <v>5</v>
      </c>
      <c r="BQ8031">
        <v>5</v>
      </c>
      <c r="BR8031">
        <v>10</v>
      </c>
      <c r="BS8031">
        <v>145</v>
      </c>
      <c r="BT8031">
        <v>95878</v>
      </c>
      <c r="BU8031">
        <v>34531</v>
      </c>
      <c r="BV8031">
        <v>327446</v>
      </c>
      <c r="BW8031">
        <v>0</v>
      </c>
      <c r="BX8031">
        <v>30</v>
      </c>
      <c r="BY8031">
        <v>808</v>
      </c>
      <c r="BZ8031">
        <v>666</v>
      </c>
      <c r="CA8031">
        <v>14</v>
      </c>
      <c r="CB8031">
        <v>18820</v>
      </c>
      <c r="CC8031">
        <v>13272</v>
      </c>
      <c r="CD8031">
        <v>84</v>
      </c>
      <c r="CE8031">
        <v>14</v>
      </c>
      <c r="CF8031">
        <v>20982</v>
      </c>
      <c r="CG8031">
        <v>2437</v>
      </c>
      <c r="CH8031" s="1">
        <v>41456</v>
      </c>
      <c r="CI8031" s="1">
        <v>41820</v>
      </c>
      <c r="CJ8031" s="31">
        <v>1</v>
      </c>
    </row>
    <row r="8032" spans="1:88" x14ac:dyDescent="0.25">
      <c r="A8032" t="s">
        <v>31024</v>
      </c>
      <c r="B8032" t="s">
        <v>31289</v>
      </c>
      <c r="C8032">
        <v>2015</v>
      </c>
      <c r="D8032" t="s">
        <v>31290</v>
      </c>
      <c r="E8032" t="s">
        <v>31291</v>
      </c>
      <c r="F8032" t="s">
        <v>7646</v>
      </c>
      <c r="G8032">
        <v>24651</v>
      </c>
      <c r="H8032">
        <v>-81.518755900000002</v>
      </c>
      <c r="I8032">
        <v>37.116161499999997</v>
      </c>
      <c r="J8032">
        <v>51</v>
      </c>
      <c r="K8032">
        <v>185</v>
      </c>
      <c r="L8032" t="s">
        <v>7646</v>
      </c>
      <c r="M8032">
        <v>43452</v>
      </c>
      <c r="N8032" t="s">
        <v>80</v>
      </c>
      <c r="O8032" t="s">
        <v>89</v>
      </c>
      <c r="P8032" t="s">
        <v>90</v>
      </c>
      <c r="Q8032" t="s">
        <v>83</v>
      </c>
      <c r="R8032">
        <v>45276</v>
      </c>
      <c r="S8032">
        <v>45276</v>
      </c>
      <c r="T8032">
        <v>1</v>
      </c>
      <c r="U8032">
        <v>2</v>
      </c>
      <c r="V8032">
        <v>0</v>
      </c>
      <c r="W8032">
        <v>3</v>
      </c>
      <c r="X8032">
        <v>3</v>
      </c>
      <c r="Y8032">
        <v>17.5</v>
      </c>
      <c r="Z8032">
        <v>20.5</v>
      </c>
      <c r="AA8032">
        <v>865379</v>
      </c>
      <c r="AB8032">
        <v>150632</v>
      </c>
      <c r="AC8032">
        <v>7744</v>
      </c>
      <c r="AD8032">
        <v>14733</v>
      </c>
      <c r="AE8032">
        <v>1038488</v>
      </c>
      <c r="AF8032">
        <v>520136</v>
      </c>
      <c r="AG8032">
        <v>222614</v>
      </c>
      <c r="AH8032">
        <v>742750</v>
      </c>
      <c r="AI8032">
        <v>85708</v>
      </c>
      <c r="AJ8032">
        <v>4556</v>
      </c>
      <c r="AK8032">
        <v>7326</v>
      </c>
      <c r="AL8032">
        <v>97590</v>
      </c>
      <c r="AM8032">
        <v>195355</v>
      </c>
      <c r="AN8032">
        <v>1035695</v>
      </c>
      <c r="AO8032">
        <v>0</v>
      </c>
      <c r="AP8032">
        <v>0</v>
      </c>
      <c r="AQ8032">
        <v>0</v>
      </c>
      <c r="AR8032">
        <v>0</v>
      </c>
      <c r="AS8032">
        <v>0</v>
      </c>
      <c r="AT8032">
        <v>0</v>
      </c>
      <c r="AU8032">
        <v>101298</v>
      </c>
      <c r="AV8032">
        <v>22628</v>
      </c>
      <c r="AW8032">
        <v>1477</v>
      </c>
      <c r="AX8032">
        <v>3115</v>
      </c>
      <c r="AY8032">
        <v>3445</v>
      </c>
      <c r="AZ8032">
        <v>0</v>
      </c>
      <c r="BA8032">
        <v>13</v>
      </c>
      <c r="BB8032">
        <v>5</v>
      </c>
      <c r="BC8032">
        <v>18</v>
      </c>
      <c r="BD8032">
        <v>133</v>
      </c>
      <c r="BE8032">
        <v>8528</v>
      </c>
      <c r="BF8032">
        <v>111115</v>
      </c>
      <c r="BG8032">
        <v>0</v>
      </c>
      <c r="BH8032">
        <v>20.5</v>
      </c>
      <c r="BI8032">
        <v>101298</v>
      </c>
      <c r="BJ8032">
        <v>22628</v>
      </c>
      <c r="BK8032">
        <v>1477</v>
      </c>
      <c r="BL8032">
        <v>3445</v>
      </c>
      <c r="BM8032">
        <v>1056</v>
      </c>
      <c r="BN8032">
        <v>133</v>
      </c>
      <c r="BO8032">
        <v>0</v>
      </c>
      <c r="BP8032">
        <v>13</v>
      </c>
      <c r="BQ8032">
        <v>5</v>
      </c>
      <c r="BR8032">
        <v>18</v>
      </c>
      <c r="BS8032">
        <v>133</v>
      </c>
      <c r="BT8032">
        <v>8273</v>
      </c>
      <c r="BU8032">
        <v>12979</v>
      </c>
      <c r="BV8032">
        <v>132120</v>
      </c>
      <c r="BW8032">
        <v>250</v>
      </c>
      <c r="BX8032">
        <v>322</v>
      </c>
      <c r="BY8032">
        <v>1056</v>
      </c>
      <c r="BZ8032">
        <v>937</v>
      </c>
      <c r="CA8032">
        <v>35</v>
      </c>
      <c r="CB8032">
        <v>24457</v>
      </c>
      <c r="CC8032">
        <v>20466</v>
      </c>
      <c r="CD8032">
        <v>390</v>
      </c>
      <c r="CE8032">
        <v>38</v>
      </c>
      <c r="CF8032">
        <v>25884</v>
      </c>
      <c r="CG8032">
        <v>-1</v>
      </c>
      <c r="CH8032" s="1">
        <v>41456</v>
      </c>
      <c r="CI8032" s="1">
        <v>41820</v>
      </c>
      <c r="CJ8032" s="31">
        <v>1</v>
      </c>
    </row>
    <row r="8033" spans="1:88" x14ac:dyDescent="0.25">
      <c r="A8033" t="s">
        <v>31024</v>
      </c>
      <c r="B8033" t="s">
        <v>31296</v>
      </c>
      <c r="C8033">
        <v>2015</v>
      </c>
      <c r="D8033" t="s">
        <v>31297</v>
      </c>
      <c r="E8033" t="s">
        <v>31298</v>
      </c>
      <c r="F8033" t="s">
        <v>1249</v>
      </c>
      <c r="G8033">
        <v>23837</v>
      </c>
      <c r="H8033">
        <v>-77.062845199999998</v>
      </c>
      <c r="I8033">
        <v>36.711505199999998</v>
      </c>
      <c r="J8033">
        <v>51</v>
      </c>
      <c r="K8033">
        <v>175</v>
      </c>
      <c r="L8033" t="s">
        <v>13291</v>
      </c>
      <c r="M8033">
        <v>18059</v>
      </c>
      <c r="N8033" t="s">
        <v>80</v>
      </c>
      <c r="O8033" t="s">
        <v>101</v>
      </c>
      <c r="P8033" t="s">
        <v>90</v>
      </c>
      <c r="Q8033" t="s">
        <v>83</v>
      </c>
      <c r="R8033">
        <v>81876</v>
      </c>
      <c r="S8033">
        <v>81876</v>
      </c>
      <c r="T8033">
        <v>1</v>
      </c>
      <c r="U8033">
        <v>8</v>
      </c>
      <c r="V8033">
        <v>1</v>
      </c>
      <c r="W8033">
        <v>5</v>
      </c>
      <c r="X8033">
        <v>5</v>
      </c>
      <c r="Y8033">
        <v>29</v>
      </c>
      <c r="Z8033">
        <v>34</v>
      </c>
      <c r="AA8033">
        <v>1521145</v>
      </c>
      <c r="AB8033">
        <v>422000</v>
      </c>
      <c r="AC8033">
        <v>56443</v>
      </c>
      <c r="AD8033">
        <v>223537</v>
      </c>
      <c r="AE8033">
        <v>2223125</v>
      </c>
      <c r="AF8033">
        <v>1033209</v>
      </c>
      <c r="AG8033">
        <v>345004</v>
      </c>
      <c r="AH8033">
        <v>1378213</v>
      </c>
      <c r="AI8033">
        <v>150462</v>
      </c>
      <c r="AJ8033">
        <v>44568</v>
      </c>
      <c r="AK8033">
        <v>51203</v>
      </c>
      <c r="AL8033">
        <v>246233</v>
      </c>
      <c r="AM8033">
        <v>588676</v>
      </c>
      <c r="AN8033">
        <v>2213122</v>
      </c>
      <c r="AO8033">
        <v>0</v>
      </c>
      <c r="AP8033">
        <v>0</v>
      </c>
      <c r="AQ8033">
        <v>0</v>
      </c>
      <c r="AR8033">
        <v>0</v>
      </c>
      <c r="AS8033">
        <v>0</v>
      </c>
      <c r="AT8033">
        <v>374558</v>
      </c>
      <c r="AU8033">
        <v>153052</v>
      </c>
      <c r="AV8033">
        <v>36019</v>
      </c>
      <c r="AW8033">
        <v>6082</v>
      </c>
      <c r="AX8033">
        <v>0</v>
      </c>
      <c r="AY8033">
        <v>17044</v>
      </c>
      <c r="AZ8033">
        <v>0</v>
      </c>
      <c r="BA8033">
        <v>9</v>
      </c>
      <c r="BB8033">
        <v>5</v>
      </c>
      <c r="BC8033">
        <v>14</v>
      </c>
      <c r="BD8033">
        <v>124</v>
      </c>
      <c r="BE8033">
        <v>19396</v>
      </c>
      <c r="BF8033">
        <v>355856</v>
      </c>
      <c r="BG8033">
        <v>1</v>
      </c>
      <c r="BH8033">
        <v>34</v>
      </c>
      <c r="BI8033">
        <v>153052</v>
      </c>
      <c r="BJ8033">
        <v>36019</v>
      </c>
      <c r="BK8033">
        <v>6082</v>
      </c>
      <c r="BL8033">
        <v>17044</v>
      </c>
      <c r="BM8033">
        <v>1203</v>
      </c>
      <c r="BN8033">
        <v>124</v>
      </c>
      <c r="BO8033">
        <v>0</v>
      </c>
      <c r="BP8033">
        <v>9</v>
      </c>
      <c r="BQ8033">
        <v>5</v>
      </c>
      <c r="BR8033">
        <v>14</v>
      </c>
      <c r="BS8033">
        <v>124</v>
      </c>
      <c r="BT8033">
        <v>83088</v>
      </c>
      <c r="BU8033">
        <v>46522</v>
      </c>
      <c r="BV8033">
        <v>480843</v>
      </c>
      <c r="BW8033">
        <v>3</v>
      </c>
      <c r="BX8033">
        <v>202</v>
      </c>
      <c r="BY8033">
        <v>1203</v>
      </c>
      <c r="BZ8033">
        <v>595</v>
      </c>
      <c r="CA8033">
        <v>36</v>
      </c>
      <c r="CB8033">
        <v>26200</v>
      </c>
      <c r="CC8033">
        <v>10018</v>
      </c>
      <c r="CD8033">
        <v>844</v>
      </c>
      <c r="CE8033">
        <v>85</v>
      </c>
      <c r="CF8033">
        <v>49474</v>
      </c>
      <c r="CG8033">
        <v>-1</v>
      </c>
      <c r="CH8033" s="1">
        <v>41456</v>
      </c>
      <c r="CI8033" s="1">
        <v>41820</v>
      </c>
      <c r="CJ8033" s="31">
        <v>1</v>
      </c>
    </row>
    <row r="8034" spans="1:88" x14ac:dyDescent="0.25">
      <c r="A8034" t="s">
        <v>31024</v>
      </c>
      <c r="B8034" t="s">
        <v>31299</v>
      </c>
      <c r="C8034">
        <v>2015</v>
      </c>
      <c r="D8034" t="s">
        <v>1143</v>
      </c>
      <c r="E8034" t="s">
        <v>31300</v>
      </c>
      <c r="F8034" t="s">
        <v>7195</v>
      </c>
      <c r="G8034">
        <v>24210</v>
      </c>
      <c r="H8034">
        <v>-81.973054599999998</v>
      </c>
      <c r="I8034">
        <v>36.7126077</v>
      </c>
      <c r="J8034">
        <v>51</v>
      </c>
      <c r="K8034">
        <v>191</v>
      </c>
      <c r="L8034" t="s">
        <v>1146</v>
      </c>
      <c r="M8034">
        <v>54729</v>
      </c>
      <c r="N8034" t="s">
        <v>80</v>
      </c>
      <c r="O8034" t="s">
        <v>89</v>
      </c>
      <c r="P8034" t="s">
        <v>90</v>
      </c>
      <c r="Q8034" t="s">
        <v>83</v>
      </c>
      <c r="R8034">
        <v>55179</v>
      </c>
      <c r="S8034">
        <v>55179</v>
      </c>
      <c r="T8034">
        <v>1</v>
      </c>
      <c r="U8034">
        <v>4</v>
      </c>
      <c r="V8034">
        <v>0</v>
      </c>
      <c r="W8034">
        <v>4</v>
      </c>
      <c r="X8034">
        <v>4</v>
      </c>
      <c r="Y8034">
        <v>23</v>
      </c>
      <c r="Z8034">
        <v>27</v>
      </c>
      <c r="AA8034">
        <v>1626796</v>
      </c>
      <c r="AB8034">
        <v>152544</v>
      </c>
      <c r="AC8034">
        <v>21185</v>
      </c>
      <c r="AD8034">
        <v>50612</v>
      </c>
      <c r="AE8034">
        <v>1851137</v>
      </c>
      <c r="AF8034">
        <v>857930</v>
      </c>
      <c r="AG8034">
        <v>326087</v>
      </c>
      <c r="AH8034">
        <v>1184017</v>
      </c>
      <c r="AI8034">
        <v>119280</v>
      </c>
      <c r="AJ8034">
        <v>15500</v>
      </c>
      <c r="AK8034">
        <v>35105</v>
      </c>
      <c r="AL8034">
        <v>169885</v>
      </c>
      <c r="AM8034">
        <v>533919</v>
      </c>
      <c r="AN8034">
        <v>1887821</v>
      </c>
      <c r="AO8034">
        <v>166500</v>
      </c>
      <c r="AP8034">
        <v>0</v>
      </c>
      <c r="AQ8034">
        <v>0</v>
      </c>
      <c r="AR8034">
        <v>0</v>
      </c>
      <c r="AS8034">
        <v>166500</v>
      </c>
      <c r="AT8034">
        <v>104625</v>
      </c>
      <c r="AU8034">
        <v>107763</v>
      </c>
      <c r="AV8034">
        <v>54944</v>
      </c>
      <c r="AW8034">
        <v>15716</v>
      </c>
      <c r="AX8034">
        <v>8414</v>
      </c>
      <c r="AY8034">
        <v>6347</v>
      </c>
      <c r="AZ8034">
        <v>0</v>
      </c>
      <c r="BA8034">
        <v>14</v>
      </c>
      <c r="BB8034">
        <v>5</v>
      </c>
      <c r="BC8034">
        <v>19</v>
      </c>
      <c r="BD8034">
        <v>369</v>
      </c>
      <c r="BE8034">
        <v>10556</v>
      </c>
      <c r="BF8034">
        <v>165135</v>
      </c>
      <c r="BG8034">
        <v>0</v>
      </c>
      <c r="BH8034">
        <v>27</v>
      </c>
      <c r="BI8034">
        <v>107763</v>
      </c>
      <c r="BJ8034">
        <v>54944</v>
      </c>
      <c r="BK8034">
        <v>15716</v>
      </c>
      <c r="BL8034">
        <v>6347</v>
      </c>
      <c r="BM8034">
        <v>728</v>
      </c>
      <c r="BN8034">
        <v>369</v>
      </c>
      <c r="BO8034">
        <v>0</v>
      </c>
      <c r="BP8034">
        <v>14</v>
      </c>
      <c r="BQ8034">
        <v>5</v>
      </c>
      <c r="BR8034">
        <v>19</v>
      </c>
      <c r="BS8034">
        <v>369</v>
      </c>
      <c r="BT8034">
        <v>10176</v>
      </c>
      <c r="BU8034">
        <v>18021</v>
      </c>
      <c r="BV8034">
        <v>350424</v>
      </c>
      <c r="BW8034">
        <v>105</v>
      </c>
      <c r="BX8034">
        <v>357</v>
      </c>
      <c r="BY8034">
        <v>728</v>
      </c>
      <c r="BZ8034">
        <v>394</v>
      </c>
      <c r="CA8034">
        <v>198</v>
      </c>
      <c r="CB8034">
        <v>11512</v>
      </c>
      <c r="CC8034">
        <v>4443</v>
      </c>
      <c r="CD8034">
        <v>2807</v>
      </c>
      <c r="CE8034">
        <v>42</v>
      </c>
      <c r="CF8034">
        <v>30555</v>
      </c>
      <c r="CG8034">
        <v>-1</v>
      </c>
      <c r="CH8034" s="1">
        <v>41456</v>
      </c>
      <c r="CI8034" s="1">
        <v>41820</v>
      </c>
      <c r="CJ8034" s="31">
        <v>1</v>
      </c>
    </row>
    <row r="8035" spans="1:88" x14ac:dyDescent="0.25">
      <c r="A8035" t="s">
        <v>31024</v>
      </c>
      <c r="B8035" t="s">
        <v>31301</v>
      </c>
      <c r="C8035">
        <v>2015</v>
      </c>
      <c r="D8035" t="s">
        <v>31302</v>
      </c>
      <c r="E8035" t="s">
        <v>31303</v>
      </c>
      <c r="F8035" t="s">
        <v>17338</v>
      </c>
      <c r="G8035">
        <v>22980</v>
      </c>
      <c r="H8035">
        <v>-78.893711300000007</v>
      </c>
      <c r="I8035">
        <v>38.062202200000002</v>
      </c>
      <c r="J8035">
        <v>51</v>
      </c>
      <c r="K8035">
        <v>820</v>
      </c>
      <c r="L8035" t="s">
        <v>17338</v>
      </c>
      <c r="M8035">
        <v>21366</v>
      </c>
      <c r="N8035" t="s">
        <v>80</v>
      </c>
      <c r="O8035" t="s">
        <v>96</v>
      </c>
      <c r="P8035" t="s">
        <v>82</v>
      </c>
      <c r="Q8035" t="s">
        <v>83</v>
      </c>
      <c r="R8035">
        <v>21099</v>
      </c>
      <c r="S8035">
        <v>21099</v>
      </c>
      <c r="T8035">
        <v>1</v>
      </c>
      <c r="U8035">
        <v>0</v>
      </c>
      <c r="V8035">
        <v>0</v>
      </c>
      <c r="W8035">
        <v>4</v>
      </c>
      <c r="X8035">
        <v>4</v>
      </c>
      <c r="Y8035">
        <v>12.5</v>
      </c>
      <c r="Z8035">
        <v>16.5</v>
      </c>
      <c r="AA8035">
        <v>697395</v>
      </c>
      <c r="AB8035">
        <v>143732</v>
      </c>
      <c r="AC8035">
        <v>9047</v>
      </c>
      <c r="AD8035">
        <v>52089</v>
      </c>
      <c r="AE8035">
        <v>902263</v>
      </c>
      <c r="AF8035">
        <v>480844</v>
      </c>
      <c r="AG8035">
        <v>160696</v>
      </c>
      <c r="AH8035">
        <v>641540</v>
      </c>
      <c r="AI8035">
        <v>74390</v>
      </c>
      <c r="AJ8035">
        <v>8023</v>
      </c>
      <c r="AK8035">
        <v>16208</v>
      </c>
      <c r="AL8035">
        <v>98621</v>
      </c>
      <c r="AM8035">
        <v>162102</v>
      </c>
      <c r="AN8035">
        <v>902263</v>
      </c>
      <c r="AO8035">
        <v>0</v>
      </c>
      <c r="AP8035">
        <v>0</v>
      </c>
      <c r="AQ8035">
        <v>0</v>
      </c>
      <c r="AR8035">
        <v>0</v>
      </c>
      <c r="AS8035">
        <v>0</v>
      </c>
      <c r="AT8035">
        <v>0</v>
      </c>
      <c r="AU8035">
        <v>138386</v>
      </c>
      <c r="AV8035">
        <v>5829</v>
      </c>
      <c r="AW8035">
        <v>5636</v>
      </c>
      <c r="AX8035">
        <v>3960</v>
      </c>
      <c r="AY8035">
        <v>9760</v>
      </c>
      <c r="AZ8035">
        <v>0</v>
      </c>
      <c r="BA8035">
        <v>4</v>
      </c>
      <c r="BB8035">
        <v>5</v>
      </c>
      <c r="BC8035">
        <v>9</v>
      </c>
      <c r="BD8035">
        <v>79</v>
      </c>
      <c r="BE8035">
        <v>3536</v>
      </c>
      <c r="BF8035">
        <v>183023</v>
      </c>
      <c r="BG8035">
        <v>0</v>
      </c>
      <c r="BH8035">
        <v>16.5</v>
      </c>
      <c r="BI8035">
        <v>138386</v>
      </c>
      <c r="BJ8035">
        <v>5829</v>
      </c>
      <c r="BK8035">
        <v>5636</v>
      </c>
      <c r="BL8035">
        <v>9760</v>
      </c>
      <c r="BM8035">
        <v>500</v>
      </c>
      <c r="BN8035">
        <v>79</v>
      </c>
      <c r="BO8035">
        <v>0</v>
      </c>
      <c r="BP8035">
        <v>4</v>
      </c>
      <c r="BQ8035">
        <v>5</v>
      </c>
      <c r="BR8035">
        <v>9</v>
      </c>
      <c r="BS8035">
        <v>79</v>
      </c>
      <c r="BT8035">
        <v>6100</v>
      </c>
      <c r="BU8035">
        <v>17052</v>
      </c>
      <c r="BV8035">
        <v>317896</v>
      </c>
      <c r="BW8035">
        <v>15315</v>
      </c>
      <c r="BX8035">
        <v>21947</v>
      </c>
      <c r="BY8035">
        <v>500</v>
      </c>
      <c r="BZ8035">
        <v>294</v>
      </c>
      <c r="CA8035">
        <v>50</v>
      </c>
      <c r="CB8035">
        <v>12254</v>
      </c>
      <c r="CC8035">
        <v>9160</v>
      </c>
      <c r="CD8035">
        <v>1266</v>
      </c>
      <c r="CE8035">
        <v>20</v>
      </c>
      <c r="CF8035">
        <v>32136</v>
      </c>
      <c r="CG8035">
        <v>-1</v>
      </c>
      <c r="CH8035" s="1">
        <v>41456</v>
      </c>
      <c r="CI8035" s="1">
        <v>41820</v>
      </c>
      <c r="CJ8035" s="31">
        <v>1</v>
      </c>
    </row>
    <row r="8036" spans="1:88" x14ac:dyDescent="0.25">
      <c r="A8036" t="s">
        <v>31024</v>
      </c>
      <c r="B8036" t="s">
        <v>31307</v>
      </c>
      <c r="C8036">
        <v>2015</v>
      </c>
      <c r="D8036" t="s">
        <v>31308</v>
      </c>
      <c r="E8036" t="s">
        <v>31309</v>
      </c>
      <c r="F8036" t="s">
        <v>1413</v>
      </c>
      <c r="G8036">
        <v>24348</v>
      </c>
      <c r="H8036">
        <v>-81.152140000000003</v>
      </c>
      <c r="I8036">
        <v>36.621104000000003</v>
      </c>
      <c r="J8036">
        <v>51</v>
      </c>
      <c r="K8036">
        <v>77</v>
      </c>
      <c r="L8036" t="s">
        <v>11753</v>
      </c>
      <c r="M8036">
        <v>15093</v>
      </c>
      <c r="N8036" t="s">
        <v>80</v>
      </c>
      <c r="O8036" t="s">
        <v>101</v>
      </c>
      <c r="P8036" t="s">
        <v>90</v>
      </c>
      <c r="Q8036" t="s">
        <v>83</v>
      </c>
      <c r="R8036">
        <v>44861</v>
      </c>
      <c r="S8036">
        <v>44861</v>
      </c>
      <c r="T8036">
        <v>1</v>
      </c>
      <c r="U8036">
        <v>4</v>
      </c>
      <c r="V8036">
        <v>1</v>
      </c>
      <c r="W8036">
        <v>1</v>
      </c>
      <c r="X8036">
        <v>1</v>
      </c>
      <c r="Y8036">
        <v>16.48</v>
      </c>
      <c r="Z8036">
        <v>17.48</v>
      </c>
      <c r="AA8036">
        <v>541584</v>
      </c>
      <c r="AB8036">
        <v>146732</v>
      </c>
      <c r="AC8036">
        <v>1489</v>
      </c>
      <c r="AD8036">
        <v>38869</v>
      </c>
      <c r="AE8036">
        <v>728674</v>
      </c>
      <c r="AF8036">
        <v>380041</v>
      </c>
      <c r="AG8036">
        <v>117370</v>
      </c>
      <c r="AH8036">
        <v>497411</v>
      </c>
      <c r="AI8036">
        <v>50891</v>
      </c>
      <c r="AJ8036">
        <v>3327</v>
      </c>
      <c r="AK8036">
        <v>11870</v>
      </c>
      <c r="AL8036">
        <v>66088</v>
      </c>
      <c r="AM8036">
        <v>146907</v>
      </c>
      <c r="AN8036">
        <v>710406</v>
      </c>
      <c r="AO8036">
        <v>0</v>
      </c>
      <c r="AP8036">
        <v>0</v>
      </c>
      <c r="AQ8036">
        <v>0</v>
      </c>
      <c r="AR8036">
        <v>0</v>
      </c>
      <c r="AS8036">
        <v>0</v>
      </c>
      <c r="AT8036">
        <v>0</v>
      </c>
      <c r="AU8036">
        <v>121272</v>
      </c>
      <c r="AV8036">
        <v>5275</v>
      </c>
      <c r="AW8036">
        <v>4728</v>
      </c>
      <c r="AX8036">
        <v>3474</v>
      </c>
      <c r="AY8036">
        <v>8882</v>
      </c>
      <c r="AZ8036">
        <v>0</v>
      </c>
      <c r="BA8036">
        <v>1</v>
      </c>
      <c r="BB8036">
        <v>5</v>
      </c>
      <c r="BC8036">
        <v>6</v>
      </c>
      <c r="BD8036">
        <v>301</v>
      </c>
      <c r="BE8036">
        <v>12636</v>
      </c>
      <c r="BF8036">
        <v>95212</v>
      </c>
      <c r="BG8036">
        <v>1</v>
      </c>
      <c r="BH8036">
        <v>17.48</v>
      </c>
      <c r="BI8036">
        <v>121272</v>
      </c>
      <c r="BJ8036">
        <v>5275</v>
      </c>
      <c r="BK8036">
        <v>4728</v>
      </c>
      <c r="BL8036">
        <v>8882</v>
      </c>
      <c r="BM8036">
        <v>509</v>
      </c>
      <c r="BN8036">
        <v>301</v>
      </c>
      <c r="BO8036">
        <v>0</v>
      </c>
      <c r="BP8036">
        <v>1</v>
      </c>
      <c r="BQ8036">
        <v>5</v>
      </c>
      <c r="BR8036">
        <v>6</v>
      </c>
      <c r="BS8036">
        <v>301</v>
      </c>
      <c r="BT8036">
        <v>6500</v>
      </c>
      <c r="BU8036">
        <v>14101</v>
      </c>
      <c r="BV8036">
        <v>146519</v>
      </c>
      <c r="BW8036">
        <v>1</v>
      </c>
      <c r="BX8036">
        <v>165</v>
      </c>
      <c r="BY8036">
        <v>509</v>
      </c>
      <c r="BZ8036">
        <v>264</v>
      </c>
      <c r="CA8036">
        <v>13</v>
      </c>
      <c r="CB8036">
        <v>8807</v>
      </c>
      <c r="CC8036">
        <v>5432</v>
      </c>
      <c r="CD8036">
        <v>128</v>
      </c>
      <c r="CE8036">
        <v>43</v>
      </c>
      <c r="CF8036">
        <v>12005</v>
      </c>
      <c r="CG8036">
        <v>-1</v>
      </c>
      <c r="CH8036" s="1">
        <v>41456</v>
      </c>
      <c r="CI8036" s="1">
        <v>41820</v>
      </c>
      <c r="CJ8036" s="31">
        <v>1</v>
      </c>
    </row>
    <row r="8037" spans="1:88" x14ac:dyDescent="0.25">
      <c r="A8037" t="s">
        <v>31024</v>
      </c>
      <c r="B8037" t="s">
        <v>31310</v>
      </c>
      <c r="C8037">
        <v>2015</v>
      </c>
      <c r="D8037" t="s">
        <v>31311</v>
      </c>
      <c r="E8037" t="s">
        <v>31312</v>
      </c>
      <c r="F8037" t="s">
        <v>10410</v>
      </c>
      <c r="G8037">
        <v>23693</v>
      </c>
      <c r="H8037">
        <v>-76.447042800000006</v>
      </c>
      <c r="I8037">
        <v>37.111680900000003</v>
      </c>
      <c r="J8037">
        <v>51</v>
      </c>
      <c r="K8037">
        <v>199</v>
      </c>
      <c r="L8037" t="s">
        <v>1014</v>
      </c>
      <c r="M8037">
        <v>66342</v>
      </c>
      <c r="N8037" t="s">
        <v>80</v>
      </c>
      <c r="O8037" t="s">
        <v>89</v>
      </c>
      <c r="P8037" t="s">
        <v>90</v>
      </c>
      <c r="Q8037" t="s">
        <v>83</v>
      </c>
      <c r="R8037">
        <v>65973</v>
      </c>
      <c r="S8037">
        <v>65973</v>
      </c>
      <c r="T8037">
        <v>1</v>
      </c>
      <c r="U8037">
        <v>1</v>
      </c>
      <c r="V8037">
        <v>0</v>
      </c>
      <c r="W8037">
        <v>5</v>
      </c>
      <c r="X8037">
        <v>5</v>
      </c>
      <c r="Y8037">
        <v>27</v>
      </c>
      <c r="Z8037">
        <v>32</v>
      </c>
      <c r="AA8037">
        <v>2455059</v>
      </c>
      <c r="AB8037">
        <v>151792</v>
      </c>
      <c r="AC8037">
        <v>0</v>
      </c>
      <c r="AD8037">
        <v>62804</v>
      </c>
      <c r="AE8037">
        <v>2669655</v>
      </c>
      <c r="AF8037">
        <v>1250687</v>
      </c>
      <c r="AG8037">
        <v>339171</v>
      </c>
      <c r="AH8037">
        <v>1589858</v>
      </c>
      <c r="AI8037">
        <v>207354</v>
      </c>
      <c r="AJ8037">
        <v>29142</v>
      </c>
      <c r="AK8037">
        <v>88494</v>
      </c>
      <c r="AL8037">
        <v>324990</v>
      </c>
      <c r="AM8037">
        <v>754807</v>
      </c>
      <c r="AN8037">
        <v>2669655</v>
      </c>
      <c r="AO8037">
        <v>0</v>
      </c>
      <c r="AP8037">
        <v>0</v>
      </c>
      <c r="AQ8037">
        <v>0</v>
      </c>
      <c r="AR8037">
        <v>0</v>
      </c>
      <c r="AS8037">
        <v>0</v>
      </c>
      <c r="AT8037">
        <v>0</v>
      </c>
      <c r="AU8037">
        <v>140805</v>
      </c>
      <c r="AV8037">
        <v>2146</v>
      </c>
      <c r="AW8037">
        <v>10963</v>
      </c>
      <c r="AX8037">
        <v>5405</v>
      </c>
      <c r="AY8037">
        <v>15440</v>
      </c>
      <c r="AZ8037">
        <v>0</v>
      </c>
      <c r="BA8037">
        <v>9</v>
      </c>
      <c r="BB8037">
        <v>5</v>
      </c>
      <c r="BC8037">
        <v>14</v>
      </c>
      <c r="BD8037">
        <v>45</v>
      </c>
      <c r="BE8037">
        <v>6552</v>
      </c>
      <c r="BF8037">
        <v>474952</v>
      </c>
      <c r="BG8037">
        <v>0</v>
      </c>
      <c r="BH8037">
        <v>32</v>
      </c>
      <c r="BI8037">
        <v>140805</v>
      </c>
      <c r="BJ8037">
        <v>2146</v>
      </c>
      <c r="BK8037">
        <v>10963</v>
      </c>
      <c r="BL8037">
        <v>15440</v>
      </c>
      <c r="BM8037">
        <v>600</v>
      </c>
      <c r="BN8037">
        <v>45</v>
      </c>
      <c r="BO8037">
        <v>0</v>
      </c>
      <c r="BP8037">
        <v>9</v>
      </c>
      <c r="BQ8037">
        <v>5</v>
      </c>
      <c r="BR8037">
        <v>14</v>
      </c>
      <c r="BS8037">
        <v>45</v>
      </c>
      <c r="BT8037">
        <v>56472</v>
      </c>
      <c r="BU8037">
        <v>69860</v>
      </c>
      <c r="BV8037">
        <v>545712</v>
      </c>
      <c r="BW8037">
        <v>0</v>
      </c>
      <c r="BX8037">
        <v>506</v>
      </c>
      <c r="BY8037">
        <v>600</v>
      </c>
      <c r="BZ8037">
        <v>366</v>
      </c>
      <c r="CA8037">
        <v>23</v>
      </c>
      <c r="CB8037">
        <v>15696</v>
      </c>
      <c r="CC8037">
        <v>12341</v>
      </c>
      <c r="CD8037">
        <v>272</v>
      </c>
      <c r="CE8037">
        <v>52</v>
      </c>
      <c r="CF8037">
        <v>49875</v>
      </c>
      <c r="CG8037">
        <v>7040</v>
      </c>
      <c r="CH8037" s="1">
        <v>41456</v>
      </c>
      <c r="CI8037" s="1">
        <v>41820</v>
      </c>
      <c r="CJ8037" s="31">
        <v>1</v>
      </c>
    </row>
    <row r="8038" spans="1:88" x14ac:dyDescent="0.25">
      <c r="A8038" t="s">
        <v>31024</v>
      </c>
      <c r="B8038" t="s">
        <v>31313</v>
      </c>
      <c r="C8038">
        <v>2015</v>
      </c>
      <c r="D8038" t="s">
        <v>19381</v>
      </c>
      <c r="E8038" t="s">
        <v>31314</v>
      </c>
      <c r="F8038" t="s">
        <v>31315</v>
      </c>
      <c r="G8038">
        <v>22473</v>
      </c>
      <c r="H8038">
        <v>-76.4696079</v>
      </c>
      <c r="I8038">
        <v>37.915880299999998</v>
      </c>
      <c r="J8038">
        <v>51</v>
      </c>
      <c r="K8038">
        <v>133</v>
      </c>
      <c r="L8038" t="s">
        <v>26513</v>
      </c>
      <c r="M8038">
        <v>12251</v>
      </c>
      <c r="N8038" t="s">
        <v>80</v>
      </c>
      <c r="O8038" t="s">
        <v>81</v>
      </c>
      <c r="P8038" t="s">
        <v>82</v>
      </c>
      <c r="Q8038" t="s">
        <v>83</v>
      </c>
      <c r="R8038">
        <v>12449</v>
      </c>
      <c r="S8038">
        <v>12449</v>
      </c>
      <c r="T8038">
        <v>1</v>
      </c>
      <c r="U8038">
        <v>0</v>
      </c>
      <c r="V8038">
        <v>0</v>
      </c>
      <c r="W8038">
        <v>3</v>
      </c>
      <c r="X8038">
        <v>3</v>
      </c>
      <c r="Y8038">
        <v>2</v>
      </c>
      <c r="Z8038">
        <v>5</v>
      </c>
      <c r="AA8038">
        <v>110000</v>
      </c>
      <c r="AB8038">
        <v>47445</v>
      </c>
      <c r="AC8038">
        <v>3464</v>
      </c>
      <c r="AD8038">
        <v>91098</v>
      </c>
      <c r="AE8038">
        <v>252007</v>
      </c>
      <c r="AF8038">
        <v>134589</v>
      </c>
      <c r="AG8038">
        <v>27133</v>
      </c>
      <c r="AH8038">
        <v>161722</v>
      </c>
      <c r="AI8038">
        <v>16287</v>
      </c>
      <c r="AJ8038">
        <v>1711</v>
      </c>
      <c r="AK8038">
        <v>5921</v>
      </c>
      <c r="AL8038">
        <v>23919</v>
      </c>
      <c r="AM8038">
        <v>64060</v>
      </c>
      <c r="AN8038">
        <v>249701</v>
      </c>
      <c r="AO8038">
        <v>0</v>
      </c>
      <c r="AP8038">
        <v>0</v>
      </c>
      <c r="AQ8038">
        <v>0</v>
      </c>
      <c r="AR8038">
        <v>0</v>
      </c>
      <c r="AS8038">
        <v>0</v>
      </c>
      <c r="AT8038">
        <v>0</v>
      </c>
      <c r="AU8038">
        <v>27594</v>
      </c>
      <c r="AV8038">
        <v>5090</v>
      </c>
      <c r="AW8038">
        <v>1502</v>
      </c>
      <c r="AX8038">
        <v>5293</v>
      </c>
      <c r="AY8038">
        <v>900</v>
      </c>
      <c r="AZ8038">
        <v>0</v>
      </c>
      <c r="BA8038">
        <v>0</v>
      </c>
      <c r="BB8038">
        <v>5</v>
      </c>
      <c r="BC8038">
        <v>5</v>
      </c>
      <c r="BD8038">
        <v>59</v>
      </c>
      <c r="BE8038">
        <v>2860</v>
      </c>
      <c r="BF8038">
        <v>20658</v>
      </c>
      <c r="BG8038">
        <v>0</v>
      </c>
      <c r="BH8038">
        <v>5</v>
      </c>
      <c r="BI8038">
        <v>27594</v>
      </c>
      <c r="BJ8038">
        <v>5090</v>
      </c>
      <c r="BK8038">
        <v>1502</v>
      </c>
      <c r="BL8038">
        <v>900</v>
      </c>
      <c r="BM8038">
        <v>111</v>
      </c>
      <c r="BN8038">
        <v>59</v>
      </c>
      <c r="BO8038">
        <v>0</v>
      </c>
      <c r="BP8038">
        <v>0</v>
      </c>
      <c r="BQ8038">
        <v>5</v>
      </c>
      <c r="BR8038">
        <v>5</v>
      </c>
      <c r="BS8038">
        <v>59</v>
      </c>
      <c r="BT8038">
        <v>650</v>
      </c>
      <c r="BU8038">
        <v>4007</v>
      </c>
      <c r="BV8038">
        <v>31748</v>
      </c>
      <c r="BW8038">
        <v>0</v>
      </c>
      <c r="BX8038">
        <v>116</v>
      </c>
      <c r="BY8038">
        <v>111</v>
      </c>
      <c r="BZ8038">
        <v>69</v>
      </c>
      <c r="CA8038">
        <v>6</v>
      </c>
      <c r="CB8038">
        <v>3940</v>
      </c>
      <c r="CC8038">
        <v>3081</v>
      </c>
      <c r="CD8038">
        <v>114</v>
      </c>
      <c r="CE8038">
        <v>12</v>
      </c>
      <c r="CF8038">
        <v>12619</v>
      </c>
      <c r="CG8038">
        <v>9862</v>
      </c>
      <c r="CH8038" s="1">
        <v>41456</v>
      </c>
      <c r="CI8038" s="1">
        <v>41820</v>
      </c>
      <c r="CJ8038" s="31">
        <v>1</v>
      </c>
    </row>
    <row r="8039" spans="1:88" x14ac:dyDescent="0.25">
      <c r="A8039" t="s">
        <v>31024</v>
      </c>
      <c r="B8039" t="s">
        <v>31316</v>
      </c>
      <c r="C8039">
        <v>2015</v>
      </c>
      <c r="D8039" t="s">
        <v>31317</v>
      </c>
      <c r="E8039" t="s">
        <v>31318</v>
      </c>
      <c r="F8039" t="s">
        <v>17909</v>
      </c>
      <c r="G8039">
        <v>23901</v>
      </c>
      <c r="H8039">
        <v>-78.411038399999995</v>
      </c>
      <c r="I8039">
        <v>37.303995800000003</v>
      </c>
      <c r="J8039">
        <v>51</v>
      </c>
      <c r="K8039">
        <v>147</v>
      </c>
      <c r="L8039" t="s">
        <v>31319</v>
      </c>
      <c r="M8039">
        <v>23074</v>
      </c>
      <c r="N8039" t="s">
        <v>80</v>
      </c>
      <c r="O8039" t="s">
        <v>81</v>
      </c>
      <c r="P8039" t="s">
        <v>90</v>
      </c>
      <c r="Q8039" t="s">
        <v>83</v>
      </c>
      <c r="R8039">
        <v>40662</v>
      </c>
      <c r="S8039">
        <v>40662</v>
      </c>
      <c r="T8039">
        <v>1</v>
      </c>
      <c r="U8039">
        <v>1</v>
      </c>
      <c r="V8039">
        <v>0</v>
      </c>
      <c r="W8039">
        <v>2</v>
      </c>
      <c r="X8039">
        <v>3</v>
      </c>
      <c r="Y8039">
        <v>8</v>
      </c>
      <c r="Z8039">
        <v>11</v>
      </c>
      <c r="AA8039">
        <v>546466</v>
      </c>
      <c r="AB8039">
        <v>121080</v>
      </c>
      <c r="AC8039">
        <v>11601</v>
      </c>
      <c r="AD8039">
        <v>64314</v>
      </c>
      <c r="AE8039">
        <v>743461</v>
      </c>
      <c r="AF8039">
        <v>302322</v>
      </c>
      <c r="AG8039">
        <v>71798</v>
      </c>
      <c r="AH8039">
        <v>374120</v>
      </c>
      <c r="AI8039">
        <v>33262</v>
      </c>
      <c r="AJ8039">
        <v>1681</v>
      </c>
      <c r="AK8039">
        <v>1351</v>
      </c>
      <c r="AL8039">
        <v>36294</v>
      </c>
      <c r="AM8039">
        <v>337554</v>
      </c>
      <c r="AN8039">
        <v>747968</v>
      </c>
      <c r="AO8039">
        <v>0</v>
      </c>
      <c r="AP8039">
        <v>0</v>
      </c>
      <c r="AQ8039">
        <v>0</v>
      </c>
      <c r="AR8039">
        <v>0</v>
      </c>
      <c r="AS8039">
        <v>0</v>
      </c>
      <c r="AT8039">
        <v>0</v>
      </c>
      <c r="AU8039">
        <v>66333</v>
      </c>
      <c r="AV8039">
        <v>5146</v>
      </c>
      <c r="AW8039">
        <v>3124</v>
      </c>
      <c r="AX8039">
        <v>0</v>
      </c>
      <c r="AY8039">
        <v>2776</v>
      </c>
      <c r="AZ8039">
        <v>0</v>
      </c>
      <c r="BA8039">
        <v>0</v>
      </c>
      <c r="BB8039">
        <v>5</v>
      </c>
      <c r="BC8039">
        <v>5</v>
      </c>
      <c r="BD8039">
        <v>59</v>
      </c>
      <c r="BE8039">
        <v>5928</v>
      </c>
      <c r="BF8039">
        <v>164481</v>
      </c>
      <c r="BG8039">
        <v>0</v>
      </c>
      <c r="BH8039">
        <v>11</v>
      </c>
      <c r="BI8039">
        <v>66333</v>
      </c>
      <c r="BJ8039">
        <v>5146</v>
      </c>
      <c r="BK8039">
        <v>3124</v>
      </c>
      <c r="BL8039">
        <v>2776</v>
      </c>
      <c r="BM8039">
        <v>465</v>
      </c>
      <c r="BN8039">
        <v>59</v>
      </c>
      <c r="BO8039">
        <v>0</v>
      </c>
      <c r="BP8039">
        <v>0</v>
      </c>
      <c r="BQ8039">
        <v>5</v>
      </c>
      <c r="BR8039">
        <v>5</v>
      </c>
      <c r="BS8039">
        <v>59</v>
      </c>
      <c r="BT8039">
        <v>15246</v>
      </c>
      <c r="BU8039">
        <v>32322</v>
      </c>
      <c r="BV8039">
        <v>71354</v>
      </c>
      <c r="BW8039">
        <v>0</v>
      </c>
      <c r="BX8039">
        <v>38</v>
      </c>
      <c r="BY8039">
        <v>465</v>
      </c>
      <c r="BZ8039">
        <v>217</v>
      </c>
      <c r="CA8039">
        <v>22</v>
      </c>
      <c r="CB8039">
        <v>5529</v>
      </c>
      <c r="CC8039">
        <v>3261</v>
      </c>
      <c r="CD8039">
        <v>219</v>
      </c>
      <c r="CE8039">
        <v>55</v>
      </c>
      <c r="CF8039">
        <v>55928</v>
      </c>
      <c r="CG8039">
        <v>7311</v>
      </c>
      <c r="CH8039" s="1">
        <v>41456</v>
      </c>
      <c r="CI8039" s="1">
        <v>41820</v>
      </c>
      <c r="CJ8039" s="31">
        <v>1</v>
      </c>
    </row>
    <row r="8040" spans="1:88" x14ac:dyDescent="0.25">
      <c r="A8040" t="s">
        <v>31024</v>
      </c>
      <c r="B8040" t="s">
        <v>31320</v>
      </c>
      <c r="C8040">
        <v>2015</v>
      </c>
      <c r="D8040" t="s">
        <v>31321</v>
      </c>
      <c r="E8040" t="s">
        <v>31322</v>
      </c>
      <c r="F8040" t="s">
        <v>9229</v>
      </c>
      <c r="G8040">
        <v>22572</v>
      </c>
      <c r="H8040">
        <v>-76.761909599999996</v>
      </c>
      <c r="I8040">
        <v>37.9577448</v>
      </c>
      <c r="J8040">
        <v>51</v>
      </c>
      <c r="K8040">
        <v>159</v>
      </c>
      <c r="L8040" t="s">
        <v>2418</v>
      </c>
      <c r="M8040">
        <v>8902</v>
      </c>
      <c r="N8040" t="s">
        <v>80</v>
      </c>
      <c r="O8040" t="s">
        <v>89</v>
      </c>
      <c r="P8040" t="s">
        <v>82</v>
      </c>
      <c r="Q8040" t="s">
        <v>83</v>
      </c>
      <c r="R8040">
        <v>9237</v>
      </c>
      <c r="S8040">
        <v>9237</v>
      </c>
      <c r="T8040">
        <v>1</v>
      </c>
      <c r="U8040">
        <v>0</v>
      </c>
      <c r="V8040">
        <v>0</v>
      </c>
      <c r="W8040">
        <v>1</v>
      </c>
      <c r="X8040">
        <v>1</v>
      </c>
      <c r="Y8040">
        <v>6</v>
      </c>
      <c r="Z8040">
        <v>7</v>
      </c>
      <c r="AA8040">
        <v>85160</v>
      </c>
      <c r="AB8040">
        <v>23075</v>
      </c>
      <c r="AC8040">
        <v>0</v>
      </c>
      <c r="AD8040">
        <v>11096</v>
      </c>
      <c r="AE8040">
        <v>119331</v>
      </c>
      <c r="AF8040">
        <v>20000</v>
      </c>
      <c r="AG8040">
        <v>0</v>
      </c>
      <c r="AH8040">
        <v>20000</v>
      </c>
      <c r="AI8040">
        <v>19517</v>
      </c>
      <c r="AJ8040">
        <v>850</v>
      </c>
      <c r="AK8040">
        <v>6058</v>
      </c>
      <c r="AL8040">
        <v>26425</v>
      </c>
      <c r="AM8040">
        <v>71310</v>
      </c>
      <c r="AN8040">
        <v>117735</v>
      </c>
      <c r="AO8040">
        <v>0</v>
      </c>
      <c r="AP8040">
        <v>0</v>
      </c>
      <c r="AQ8040">
        <v>0</v>
      </c>
      <c r="AR8040">
        <v>0</v>
      </c>
      <c r="AS8040">
        <v>0</v>
      </c>
      <c r="AT8040">
        <v>0</v>
      </c>
      <c r="AU8040">
        <v>25547</v>
      </c>
      <c r="AV8040">
        <v>0</v>
      </c>
      <c r="AW8040">
        <v>740</v>
      </c>
      <c r="AX8040">
        <v>0</v>
      </c>
      <c r="AY8040">
        <v>3122</v>
      </c>
      <c r="AZ8040">
        <v>0</v>
      </c>
      <c r="BA8040">
        <v>1</v>
      </c>
      <c r="BB8040">
        <v>5</v>
      </c>
      <c r="BC8040">
        <v>6</v>
      </c>
      <c r="BD8040">
        <v>86</v>
      </c>
      <c r="BE8040">
        <v>3016</v>
      </c>
      <c r="BF8040">
        <v>46750</v>
      </c>
      <c r="BG8040">
        <v>0</v>
      </c>
      <c r="BH8040">
        <v>7</v>
      </c>
      <c r="BI8040">
        <v>25547</v>
      </c>
      <c r="BJ8040">
        <v>0</v>
      </c>
      <c r="BK8040">
        <v>740</v>
      </c>
      <c r="BL8040">
        <v>3122</v>
      </c>
      <c r="BM8040">
        <v>215</v>
      </c>
      <c r="BN8040">
        <v>86</v>
      </c>
      <c r="BO8040">
        <v>0</v>
      </c>
      <c r="BP8040">
        <v>1</v>
      </c>
      <c r="BQ8040">
        <v>5</v>
      </c>
      <c r="BR8040">
        <v>6</v>
      </c>
      <c r="BS8040">
        <v>86</v>
      </c>
      <c r="BT8040">
        <v>6800</v>
      </c>
      <c r="BU8040">
        <v>7063</v>
      </c>
      <c r="BV8040">
        <v>19067</v>
      </c>
      <c r="BW8040">
        <v>188</v>
      </c>
      <c r="BX8040">
        <v>525</v>
      </c>
      <c r="BY8040">
        <v>215</v>
      </c>
      <c r="BZ8040">
        <v>153</v>
      </c>
      <c r="CA8040">
        <v>2</v>
      </c>
      <c r="CB8040">
        <v>4482</v>
      </c>
      <c r="CC8040">
        <v>3057</v>
      </c>
      <c r="CD8040">
        <v>32</v>
      </c>
      <c r="CE8040">
        <v>8</v>
      </c>
      <c r="CF8040">
        <v>4339</v>
      </c>
      <c r="CG8040">
        <v>-1</v>
      </c>
      <c r="CH8040" s="1">
        <v>41456</v>
      </c>
      <c r="CI8040" s="1">
        <v>41820</v>
      </c>
      <c r="CJ8040" s="31">
        <v>1</v>
      </c>
    </row>
    <row r="8041" spans="1:88" x14ac:dyDescent="0.25">
      <c r="A8041" t="s">
        <v>31024</v>
      </c>
      <c r="B8041" t="s">
        <v>31323</v>
      </c>
      <c r="C8041">
        <v>2015</v>
      </c>
      <c r="D8041" t="s">
        <v>31324</v>
      </c>
      <c r="E8041" t="s">
        <v>31325</v>
      </c>
      <c r="F8041" t="s">
        <v>3999</v>
      </c>
      <c r="G8041">
        <v>24127</v>
      </c>
      <c r="H8041">
        <v>-80.112162100000006</v>
      </c>
      <c r="I8041">
        <v>37.500960300000003</v>
      </c>
      <c r="J8041">
        <v>51</v>
      </c>
      <c r="K8041">
        <v>45</v>
      </c>
      <c r="L8041" t="s">
        <v>134</v>
      </c>
      <c r="M8041">
        <v>5234</v>
      </c>
      <c r="N8041" t="s">
        <v>80</v>
      </c>
      <c r="O8041" t="s">
        <v>81</v>
      </c>
      <c r="P8041" t="s">
        <v>82</v>
      </c>
      <c r="Q8041" t="s">
        <v>83</v>
      </c>
      <c r="R8041">
        <v>5241</v>
      </c>
      <c r="S8041">
        <v>5241</v>
      </c>
      <c r="T8041">
        <v>1</v>
      </c>
      <c r="U8041">
        <v>0</v>
      </c>
      <c r="V8041">
        <v>0</v>
      </c>
      <c r="W8041">
        <v>0</v>
      </c>
      <c r="X8041">
        <v>0.5</v>
      </c>
      <c r="Y8041">
        <v>0.25</v>
      </c>
      <c r="Z8041">
        <v>0.75</v>
      </c>
      <c r="AA8041">
        <v>18426</v>
      </c>
      <c r="AB8041">
        <v>7751</v>
      </c>
      <c r="AC8041">
        <v>0</v>
      </c>
      <c r="AD8041">
        <v>3975</v>
      </c>
      <c r="AE8041">
        <v>30152</v>
      </c>
      <c r="AF8041" t="s">
        <v>84</v>
      </c>
      <c r="AG8041" t="s">
        <v>84</v>
      </c>
      <c r="AH8041" t="s">
        <v>84</v>
      </c>
      <c r="AI8041">
        <v>1569</v>
      </c>
      <c r="AJ8041">
        <v>79</v>
      </c>
      <c r="AK8041">
        <v>4028</v>
      </c>
      <c r="AL8041">
        <v>5676</v>
      </c>
      <c r="AM8041" t="s">
        <v>84</v>
      </c>
      <c r="AN8041">
        <v>29454</v>
      </c>
      <c r="AO8041">
        <v>0</v>
      </c>
      <c r="AP8041">
        <v>0</v>
      </c>
      <c r="AQ8041">
        <v>0</v>
      </c>
      <c r="AR8041">
        <v>0</v>
      </c>
      <c r="AS8041">
        <v>0</v>
      </c>
      <c r="AT8041">
        <v>0</v>
      </c>
      <c r="AU8041">
        <v>7047</v>
      </c>
      <c r="AV8041">
        <v>13887</v>
      </c>
      <c r="AW8041">
        <v>289</v>
      </c>
      <c r="AX8041">
        <v>0</v>
      </c>
      <c r="AY8041">
        <v>1920</v>
      </c>
      <c r="AZ8041">
        <v>0</v>
      </c>
      <c r="BA8041">
        <v>0</v>
      </c>
      <c r="BB8041">
        <v>5</v>
      </c>
      <c r="BC8041">
        <v>5</v>
      </c>
      <c r="BD8041">
        <v>0</v>
      </c>
      <c r="BE8041">
        <v>2132</v>
      </c>
      <c r="BF8041">
        <v>8116</v>
      </c>
      <c r="BG8041">
        <v>0</v>
      </c>
      <c r="BH8041">
        <v>0.75</v>
      </c>
      <c r="BI8041">
        <v>7047</v>
      </c>
      <c r="BJ8041">
        <v>13887</v>
      </c>
      <c r="BK8041">
        <v>289</v>
      </c>
      <c r="BL8041">
        <v>1920</v>
      </c>
      <c r="BM8041">
        <v>28</v>
      </c>
      <c r="BN8041">
        <v>0</v>
      </c>
      <c r="BO8041">
        <v>0</v>
      </c>
      <c r="BP8041">
        <v>0</v>
      </c>
      <c r="BQ8041">
        <v>5</v>
      </c>
      <c r="BR8041">
        <v>5</v>
      </c>
      <c r="BS8041">
        <v>0</v>
      </c>
      <c r="BT8041">
        <v>1428</v>
      </c>
      <c r="BU8041">
        <v>1588</v>
      </c>
      <c r="BV8041">
        <v>13993</v>
      </c>
      <c r="BW8041">
        <v>0</v>
      </c>
      <c r="BX8041">
        <v>166</v>
      </c>
      <c r="BY8041">
        <v>28</v>
      </c>
      <c r="BZ8041">
        <v>27</v>
      </c>
      <c r="CA8041">
        <v>0</v>
      </c>
      <c r="CB8041">
        <v>239</v>
      </c>
      <c r="CC8041">
        <v>150</v>
      </c>
      <c r="CD8041">
        <v>0</v>
      </c>
      <c r="CE8041">
        <v>8</v>
      </c>
      <c r="CF8041">
        <v>2330</v>
      </c>
      <c r="CG8041">
        <v>1275</v>
      </c>
      <c r="CH8041" s="1">
        <v>41456</v>
      </c>
      <c r="CI8041" s="1">
        <v>41820</v>
      </c>
      <c r="CJ8041" s="31">
        <v>1</v>
      </c>
    </row>
    <row r="8042" spans="1:88" x14ac:dyDescent="0.25">
      <c r="A8042" t="s">
        <v>31326</v>
      </c>
      <c r="B8042" t="s">
        <v>31327</v>
      </c>
      <c r="C8042">
        <v>2015</v>
      </c>
      <c r="D8042" t="s">
        <v>31328</v>
      </c>
      <c r="E8042" t="s">
        <v>31329</v>
      </c>
      <c r="F8042" t="s">
        <v>31330</v>
      </c>
      <c r="G8042">
        <v>5440</v>
      </c>
      <c r="H8042">
        <v>-73.300910000000002</v>
      </c>
      <c r="I8042">
        <v>44.975178999999997</v>
      </c>
      <c r="J8042">
        <v>50</v>
      </c>
      <c r="K8042">
        <v>13</v>
      </c>
      <c r="L8042" t="s">
        <v>31331</v>
      </c>
      <c r="M8042">
        <v>6994</v>
      </c>
      <c r="N8042" t="s">
        <v>80</v>
      </c>
      <c r="O8042" t="s">
        <v>96</v>
      </c>
      <c r="P8042" t="s">
        <v>82</v>
      </c>
      <c r="Q8042" t="s">
        <v>83</v>
      </c>
      <c r="R8042">
        <v>2006</v>
      </c>
      <c r="S8042">
        <v>1766</v>
      </c>
      <c r="T8042">
        <v>1</v>
      </c>
      <c r="U8042">
        <v>0</v>
      </c>
      <c r="V8042">
        <v>0</v>
      </c>
      <c r="W8042">
        <v>0</v>
      </c>
      <c r="X8042">
        <v>0.88</v>
      </c>
      <c r="Y8042">
        <v>0.7</v>
      </c>
      <c r="Z8042">
        <v>1.58</v>
      </c>
      <c r="AA8042">
        <v>44000</v>
      </c>
      <c r="AB8042">
        <v>0</v>
      </c>
      <c r="AC8042">
        <v>50</v>
      </c>
      <c r="AD8042">
        <v>11560</v>
      </c>
      <c r="AE8042">
        <v>55610</v>
      </c>
      <c r="AF8042" t="s">
        <v>84</v>
      </c>
      <c r="AG8042" t="s">
        <v>84</v>
      </c>
      <c r="AH8042" t="s">
        <v>84</v>
      </c>
      <c r="AI8042">
        <v>2295</v>
      </c>
      <c r="AJ8042">
        <v>1150</v>
      </c>
      <c r="AK8042">
        <v>255</v>
      </c>
      <c r="AL8042">
        <v>3700</v>
      </c>
      <c r="AM8042" t="s">
        <v>84</v>
      </c>
      <c r="AN8042">
        <v>56106</v>
      </c>
      <c r="AO8042">
        <v>0</v>
      </c>
      <c r="AP8042">
        <v>0</v>
      </c>
      <c r="AQ8042">
        <v>0</v>
      </c>
      <c r="AR8042">
        <v>0</v>
      </c>
      <c r="AS8042">
        <v>0</v>
      </c>
      <c r="AT8042">
        <v>0</v>
      </c>
      <c r="AU8042">
        <v>8163</v>
      </c>
      <c r="AV8042">
        <v>0</v>
      </c>
      <c r="AW8042">
        <v>233</v>
      </c>
      <c r="AX8042">
        <v>0</v>
      </c>
      <c r="AY8042">
        <v>630</v>
      </c>
      <c r="AZ8042">
        <v>0</v>
      </c>
      <c r="BA8042">
        <v>0</v>
      </c>
      <c r="BB8042">
        <v>1</v>
      </c>
      <c r="BC8042">
        <v>1</v>
      </c>
      <c r="BD8042">
        <v>0</v>
      </c>
      <c r="BE8042">
        <v>1664</v>
      </c>
      <c r="BF8042">
        <v>13260</v>
      </c>
      <c r="BG8042">
        <v>0</v>
      </c>
      <c r="BH8042">
        <v>1.58</v>
      </c>
      <c r="BI8042">
        <v>8163</v>
      </c>
      <c r="BJ8042">
        <v>0</v>
      </c>
      <c r="BK8042">
        <v>233</v>
      </c>
      <c r="BL8042">
        <v>630</v>
      </c>
      <c r="BM8042">
        <v>390</v>
      </c>
      <c r="BN8042">
        <v>0</v>
      </c>
      <c r="BO8042">
        <v>0</v>
      </c>
      <c r="BP8042">
        <v>0</v>
      </c>
      <c r="BQ8042">
        <v>1</v>
      </c>
      <c r="BR8042">
        <v>1</v>
      </c>
      <c r="BS8042">
        <v>0</v>
      </c>
      <c r="BT8042">
        <v>1664</v>
      </c>
      <c r="BU8042">
        <v>433</v>
      </c>
      <c r="BV8042">
        <v>15185</v>
      </c>
      <c r="BW8042">
        <v>0</v>
      </c>
      <c r="BX8042">
        <v>54</v>
      </c>
      <c r="BY8042">
        <v>390</v>
      </c>
      <c r="BZ8042">
        <v>260</v>
      </c>
      <c r="CA8042">
        <v>2</v>
      </c>
      <c r="CB8042">
        <v>3027</v>
      </c>
      <c r="CC8042">
        <v>1200</v>
      </c>
      <c r="CD8042">
        <v>65</v>
      </c>
      <c r="CE8042">
        <v>5</v>
      </c>
      <c r="CF8042">
        <v>2340</v>
      </c>
      <c r="CG8042">
        <v>1456</v>
      </c>
      <c r="CH8042" s="1">
        <v>41275</v>
      </c>
      <c r="CI8042" s="1">
        <v>41639</v>
      </c>
      <c r="CJ8042" s="31">
        <v>1</v>
      </c>
    </row>
    <row r="8043" spans="1:88" x14ac:dyDescent="0.25">
      <c r="A8043" t="s">
        <v>31326</v>
      </c>
      <c r="B8043" t="s">
        <v>31332</v>
      </c>
      <c r="C8043">
        <v>2015</v>
      </c>
      <c r="D8043" t="s">
        <v>31333</v>
      </c>
      <c r="E8043" t="s">
        <v>31334</v>
      </c>
      <c r="F8043" t="s">
        <v>6128</v>
      </c>
      <c r="G8043">
        <v>5250</v>
      </c>
      <c r="H8043">
        <v>-73.152208000000002</v>
      </c>
      <c r="I8043">
        <v>43.065136000000003</v>
      </c>
      <c r="J8043">
        <v>50</v>
      </c>
      <c r="K8043">
        <v>3</v>
      </c>
      <c r="L8043" t="s">
        <v>18363</v>
      </c>
      <c r="M8043">
        <v>36445</v>
      </c>
      <c r="N8043" t="s">
        <v>80</v>
      </c>
      <c r="O8043" t="s">
        <v>81</v>
      </c>
      <c r="P8043" t="s">
        <v>82</v>
      </c>
      <c r="Q8043" t="s">
        <v>83</v>
      </c>
      <c r="R8043">
        <v>3650</v>
      </c>
      <c r="S8043">
        <v>3213</v>
      </c>
      <c r="T8043">
        <v>1</v>
      </c>
      <c r="U8043">
        <v>0</v>
      </c>
      <c r="V8043">
        <v>0</v>
      </c>
      <c r="W8043">
        <v>0</v>
      </c>
      <c r="X8043">
        <v>0.7</v>
      </c>
      <c r="Y8043">
        <v>0.78</v>
      </c>
      <c r="Z8043">
        <v>1.48</v>
      </c>
      <c r="AA8043">
        <v>24260</v>
      </c>
      <c r="AB8043">
        <v>0</v>
      </c>
      <c r="AC8043">
        <v>199</v>
      </c>
      <c r="AD8043">
        <v>65195</v>
      </c>
      <c r="AE8043">
        <v>89654</v>
      </c>
      <c r="AF8043" t="s">
        <v>84</v>
      </c>
      <c r="AG8043" t="s">
        <v>84</v>
      </c>
      <c r="AH8043" t="s">
        <v>84</v>
      </c>
      <c r="AI8043">
        <v>11334</v>
      </c>
      <c r="AJ8043">
        <v>1688</v>
      </c>
      <c r="AK8043">
        <v>1793</v>
      </c>
      <c r="AL8043">
        <v>14815</v>
      </c>
      <c r="AM8043" t="s">
        <v>84</v>
      </c>
      <c r="AN8043">
        <v>109101</v>
      </c>
      <c r="AO8043">
        <v>0</v>
      </c>
      <c r="AP8043">
        <v>0</v>
      </c>
      <c r="AQ8043">
        <v>0</v>
      </c>
      <c r="AR8043">
        <v>0</v>
      </c>
      <c r="AS8043">
        <v>0</v>
      </c>
      <c r="AT8043">
        <v>2627</v>
      </c>
      <c r="AU8043">
        <v>27654</v>
      </c>
      <c r="AV8043">
        <v>0</v>
      </c>
      <c r="AW8043">
        <v>2508</v>
      </c>
      <c r="AX8043">
        <v>0</v>
      </c>
      <c r="AY8043">
        <v>2121</v>
      </c>
      <c r="AZ8043">
        <v>0</v>
      </c>
      <c r="BA8043">
        <v>1</v>
      </c>
      <c r="BB8043">
        <v>57</v>
      </c>
      <c r="BC8043">
        <v>58</v>
      </c>
      <c r="BD8043">
        <v>55</v>
      </c>
      <c r="BE8043">
        <v>2028</v>
      </c>
      <c r="BF8043">
        <v>18356</v>
      </c>
      <c r="BG8043">
        <v>0</v>
      </c>
      <c r="BH8043">
        <v>1.48</v>
      </c>
      <c r="BI8043">
        <v>27654</v>
      </c>
      <c r="BJ8043">
        <v>0</v>
      </c>
      <c r="BK8043">
        <v>2508</v>
      </c>
      <c r="BL8043">
        <v>2121</v>
      </c>
      <c r="BM8043">
        <v>52</v>
      </c>
      <c r="BN8043">
        <v>55</v>
      </c>
      <c r="BO8043">
        <v>0</v>
      </c>
      <c r="BP8043">
        <v>1</v>
      </c>
      <c r="BQ8043">
        <v>57</v>
      </c>
      <c r="BR8043">
        <v>58</v>
      </c>
      <c r="BS8043">
        <v>55</v>
      </c>
      <c r="BT8043">
        <v>728</v>
      </c>
      <c r="BU8043">
        <v>1881</v>
      </c>
      <c r="BV8043">
        <v>23532</v>
      </c>
      <c r="BW8043">
        <v>199</v>
      </c>
      <c r="BX8043">
        <v>891</v>
      </c>
      <c r="BY8043">
        <v>52</v>
      </c>
      <c r="BZ8043">
        <v>29</v>
      </c>
      <c r="CA8043">
        <v>1</v>
      </c>
      <c r="CB8043">
        <v>663</v>
      </c>
      <c r="CC8043">
        <v>341</v>
      </c>
      <c r="CD8043">
        <v>15</v>
      </c>
      <c r="CE8043">
        <v>20</v>
      </c>
      <c r="CF8043">
        <v>3380</v>
      </c>
      <c r="CG8043">
        <v>416</v>
      </c>
      <c r="CH8043" s="1">
        <v>41275</v>
      </c>
      <c r="CI8043" s="1">
        <v>41639</v>
      </c>
      <c r="CJ8043" s="31">
        <v>1</v>
      </c>
    </row>
    <row r="8044" spans="1:88" x14ac:dyDescent="0.25">
      <c r="A8044" t="s">
        <v>31326</v>
      </c>
      <c r="B8044" t="s">
        <v>31335</v>
      </c>
      <c r="C8044">
        <v>2015</v>
      </c>
      <c r="D8044" t="s">
        <v>31336</v>
      </c>
      <c r="E8044" t="s">
        <v>3937</v>
      </c>
      <c r="F8044" t="s">
        <v>2213</v>
      </c>
      <c r="G8044">
        <v>5441</v>
      </c>
      <c r="H8044">
        <v>-72.801247000000004</v>
      </c>
      <c r="I8044">
        <v>44.783523000000002</v>
      </c>
      <c r="J8044">
        <v>50</v>
      </c>
      <c r="K8044">
        <v>11</v>
      </c>
      <c r="L8044" t="s">
        <v>714</v>
      </c>
      <c r="M8044">
        <v>48642</v>
      </c>
      <c r="N8044" t="s">
        <v>80</v>
      </c>
      <c r="O8044" t="s">
        <v>96</v>
      </c>
      <c r="P8044" t="s">
        <v>82</v>
      </c>
      <c r="Q8044" t="s">
        <v>83</v>
      </c>
      <c r="R8044">
        <v>1344</v>
      </c>
      <c r="S8044">
        <v>1183</v>
      </c>
      <c r="T8044">
        <v>1</v>
      </c>
      <c r="U8044">
        <v>0</v>
      </c>
      <c r="V8044">
        <v>0</v>
      </c>
      <c r="W8044">
        <v>0</v>
      </c>
      <c r="X8044">
        <v>0.53</v>
      </c>
      <c r="Y8044">
        <v>0.05</v>
      </c>
      <c r="Z8044">
        <v>0.57999999999999996</v>
      </c>
      <c r="AA8044">
        <v>30080</v>
      </c>
      <c r="AB8044">
        <v>0</v>
      </c>
      <c r="AC8044">
        <v>50</v>
      </c>
      <c r="AD8044">
        <v>3593</v>
      </c>
      <c r="AE8044">
        <v>33723</v>
      </c>
      <c r="AF8044" t="s">
        <v>84</v>
      </c>
      <c r="AG8044" t="s">
        <v>84</v>
      </c>
      <c r="AH8044" t="s">
        <v>84</v>
      </c>
      <c r="AI8044">
        <v>3751</v>
      </c>
      <c r="AJ8044">
        <v>22</v>
      </c>
      <c r="AK8044">
        <v>257</v>
      </c>
      <c r="AL8044">
        <v>4030</v>
      </c>
      <c r="AM8044" t="s">
        <v>84</v>
      </c>
      <c r="AN8044">
        <v>29537</v>
      </c>
      <c r="AO8044">
        <v>0</v>
      </c>
      <c r="AP8044">
        <v>0</v>
      </c>
      <c r="AQ8044">
        <v>0</v>
      </c>
      <c r="AR8044">
        <v>0</v>
      </c>
      <c r="AS8044">
        <v>0</v>
      </c>
      <c r="AT8044">
        <v>0</v>
      </c>
      <c r="AU8044">
        <v>7670</v>
      </c>
      <c r="AV8044">
        <v>0</v>
      </c>
      <c r="AW8044">
        <v>176</v>
      </c>
      <c r="AX8044">
        <v>0</v>
      </c>
      <c r="AY8044">
        <v>632</v>
      </c>
      <c r="AZ8044">
        <v>0</v>
      </c>
      <c r="BA8044">
        <v>1</v>
      </c>
      <c r="BB8044">
        <v>1</v>
      </c>
      <c r="BC8044">
        <v>2</v>
      </c>
      <c r="BD8044">
        <v>10</v>
      </c>
      <c r="BE8044">
        <v>1092</v>
      </c>
      <c r="BF8044">
        <v>3380</v>
      </c>
      <c r="BG8044">
        <v>0</v>
      </c>
      <c r="BH8044">
        <v>0.57999999999999996</v>
      </c>
      <c r="BI8044">
        <v>7670</v>
      </c>
      <c r="BJ8044">
        <v>0</v>
      </c>
      <c r="BK8044">
        <v>176</v>
      </c>
      <c r="BL8044">
        <v>632</v>
      </c>
      <c r="BM8044">
        <v>20</v>
      </c>
      <c r="BN8044">
        <v>10</v>
      </c>
      <c r="BO8044">
        <v>0</v>
      </c>
      <c r="BP8044">
        <v>1</v>
      </c>
      <c r="BQ8044">
        <v>1</v>
      </c>
      <c r="BR8044">
        <v>2</v>
      </c>
      <c r="BS8044">
        <v>10</v>
      </c>
      <c r="BT8044">
        <v>728</v>
      </c>
      <c r="BU8044">
        <v>938</v>
      </c>
      <c r="BV8044">
        <v>2423</v>
      </c>
      <c r="BW8044">
        <v>12</v>
      </c>
      <c r="BX8044">
        <v>152</v>
      </c>
      <c r="BY8044">
        <v>20</v>
      </c>
      <c r="BZ8044">
        <v>9</v>
      </c>
      <c r="CA8044">
        <v>0</v>
      </c>
      <c r="CB8044">
        <v>333</v>
      </c>
      <c r="CC8044">
        <v>262</v>
      </c>
      <c r="CD8044">
        <v>0</v>
      </c>
      <c r="CE8044">
        <v>2</v>
      </c>
      <c r="CF8044">
        <v>624</v>
      </c>
      <c r="CG8044">
        <v>416</v>
      </c>
      <c r="CH8044" s="1">
        <v>41275</v>
      </c>
      <c r="CI8044" s="1">
        <v>41639</v>
      </c>
      <c r="CJ8044" s="31">
        <v>1</v>
      </c>
    </row>
    <row r="8045" spans="1:88" x14ac:dyDescent="0.25">
      <c r="A8045" t="s">
        <v>31326</v>
      </c>
      <c r="B8045" t="s">
        <v>31337</v>
      </c>
      <c r="C8045">
        <v>2015</v>
      </c>
      <c r="D8045" t="s">
        <v>31338</v>
      </c>
      <c r="E8045" t="s">
        <v>31339</v>
      </c>
      <c r="F8045" t="s">
        <v>31340</v>
      </c>
      <c r="G8045">
        <v>5031</v>
      </c>
      <c r="H8045">
        <v>-72.619827000000001</v>
      </c>
      <c r="I8045">
        <v>43.729045999999997</v>
      </c>
      <c r="J8045">
        <v>50</v>
      </c>
      <c r="K8045">
        <v>27</v>
      </c>
      <c r="L8045" t="s">
        <v>3161</v>
      </c>
      <c r="M8045">
        <v>56014</v>
      </c>
      <c r="N8045" t="s">
        <v>121</v>
      </c>
      <c r="O8045" t="s">
        <v>96</v>
      </c>
      <c r="P8045" t="s">
        <v>82</v>
      </c>
      <c r="Q8045" t="s">
        <v>83</v>
      </c>
      <c r="R8045">
        <v>938</v>
      </c>
      <c r="S8045">
        <v>826</v>
      </c>
      <c r="T8045">
        <v>1</v>
      </c>
      <c r="U8045">
        <v>0</v>
      </c>
      <c r="V8045">
        <v>0</v>
      </c>
      <c r="W8045">
        <v>0</v>
      </c>
      <c r="X8045">
        <v>0</v>
      </c>
      <c r="Y8045">
        <v>0</v>
      </c>
      <c r="Z8045">
        <v>0</v>
      </c>
      <c r="AA8045">
        <v>8586</v>
      </c>
      <c r="AB8045">
        <v>0</v>
      </c>
      <c r="AC8045">
        <v>0</v>
      </c>
      <c r="AD8045">
        <v>0</v>
      </c>
      <c r="AE8045">
        <v>8586</v>
      </c>
      <c r="AF8045" t="s">
        <v>84</v>
      </c>
      <c r="AG8045" t="s">
        <v>84</v>
      </c>
      <c r="AH8045" t="s">
        <v>84</v>
      </c>
      <c r="AI8045">
        <v>92</v>
      </c>
      <c r="AJ8045">
        <v>65</v>
      </c>
      <c r="AK8045">
        <v>19</v>
      </c>
      <c r="AL8045">
        <v>176</v>
      </c>
      <c r="AM8045" t="s">
        <v>84</v>
      </c>
      <c r="AN8045">
        <v>5326</v>
      </c>
      <c r="AO8045">
        <v>0</v>
      </c>
      <c r="AP8045">
        <v>0</v>
      </c>
      <c r="AQ8045">
        <v>0</v>
      </c>
      <c r="AR8045">
        <v>0</v>
      </c>
      <c r="AS8045">
        <v>0</v>
      </c>
      <c r="AT8045">
        <v>0</v>
      </c>
      <c r="AU8045">
        <v>6318</v>
      </c>
      <c r="AV8045">
        <v>0</v>
      </c>
      <c r="AW8045">
        <v>115</v>
      </c>
      <c r="AX8045">
        <v>0</v>
      </c>
      <c r="AY8045">
        <v>0</v>
      </c>
      <c r="AZ8045">
        <v>0</v>
      </c>
      <c r="BA8045">
        <v>0</v>
      </c>
      <c r="BB8045">
        <v>0</v>
      </c>
      <c r="BC8045">
        <v>0</v>
      </c>
      <c r="BD8045">
        <v>3</v>
      </c>
      <c r="BE8045">
        <v>80</v>
      </c>
      <c r="BF8045">
        <v>182</v>
      </c>
      <c r="BG8045">
        <v>0</v>
      </c>
      <c r="BH8045">
        <v>0</v>
      </c>
      <c r="BI8045">
        <v>6318</v>
      </c>
      <c r="BJ8045">
        <v>0</v>
      </c>
      <c r="BK8045">
        <v>115</v>
      </c>
      <c r="BL8045">
        <v>0</v>
      </c>
      <c r="BM8045">
        <v>0</v>
      </c>
      <c r="BN8045">
        <v>3</v>
      </c>
      <c r="BO8045">
        <v>0</v>
      </c>
      <c r="BP8045">
        <v>0</v>
      </c>
      <c r="BQ8045">
        <v>0</v>
      </c>
      <c r="BR8045">
        <v>0</v>
      </c>
      <c r="BS8045">
        <v>3</v>
      </c>
      <c r="BT8045">
        <v>0</v>
      </c>
      <c r="BU8045">
        <v>148</v>
      </c>
      <c r="BV8045">
        <v>83</v>
      </c>
      <c r="BW8045">
        <v>0</v>
      </c>
      <c r="BX8045">
        <v>0</v>
      </c>
      <c r="BY8045">
        <v>0</v>
      </c>
      <c r="BZ8045">
        <v>0</v>
      </c>
      <c r="CA8045">
        <v>0</v>
      </c>
      <c r="CB8045">
        <v>0</v>
      </c>
      <c r="CC8045">
        <v>0</v>
      </c>
      <c r="CD8045">
        <v>0</v>
      </c>
      <c r="CE8045">
        <v>1</v>
      </c>
      <c r="CF8045">
        <v>1013</v>
      </c>
      <c r="CG8045">
        <v>-1</v>
      </c>
      <c r="CH8045" s="1">
        <v>41456</v>
      </c>
      <c r="CI8045" s="1">
        <v>41820</v>
      </c>
      <c r="CJ8045" s="31">
        <v>1</v>
      </c>
    </row>
    <row r="8046" spans="1:88" x14ac:dyDescent="0.25">
      <c r="A8046" t="s">
        <v>31326</v>
      </c>
      <c r="B8046" t="s">
        <v>31341</v>
      </c>
      <c r="C8046">
        <v>2015</v>
      </c>
      <c r="D8046" t="s">
        <v>31342</v>
      </c>
      <c r="E8046" t="s">
        <v>31343</v>
      </c>
      <c r="F8046" t="s">
        <v>31344</v>
      </c>
      <c r="G8046">
        <v>5821</v>
      </c>
      <c r="H8046">
        <v>-72.052777000000006</v>
      </c>
      <c r="I8046">
        <v>44.296402</v>
      </c>
      <c r="J8046">
        <v>50</v>
      </c>
      <c r="K8046">
        <v>5</v>
      </c>
      <c r="L8046" t="s">
        <v>16348</v>
      </c>
      <c r="M8046">
        <v>30981</v>
      </c>
      <c r="N8046" t="s">
        <v>80</v>
      </c>
      <c r="O8046" t="s">
        <v>96</v>
      </c>
      <c r="P8046" t="s">
        <v>82</v>
      </c>
      <c r="Q8046" t="s">
        <v>83</v>
      </c>
      <c r="R8046">
        <v>1694</v>
      </c>
      <c r="S8046">
        <v>1491</v>
      </c>
      <c r="T8046">
        <v>1</v>
      </c>
      <c r="U8046">
        <v>0</v>
      </c>
      <c r="V8046">
        <v>0</v>
      </c>
      <c r="W8046">
        <v>0</v>
      </c>
      <c r="X8046">
        <v>0.43</v>
      </c>
      <c r="Y8046">
        <v>0.2</v>
      </c>
      <c r="Z8046">
        <v>0.63</v>
      </c>
      <c r="AA8046">
        <v>24000</v>
      </c>
      <c r="AB8046">
        <v>0</v>
      </c>
      <c r="AC8046">
        <v>55</v>
      </c>
      <c r="AD8046">
        <v>6677</v>
      </c>
      <c r="AE8046">
        <v>30732</v>
      </c>
      <c r="AF8046" t="s">
        <v>84</v>
      </c>
      <c r="AG8046" t="s">
        <v>84</v>
      </c>
      <c r="AH8046" t="s">
        <v>84</v>
      </c>
      <c r="AI8046">
        <v>4501</v>
      </c>
      <c r="AJ8046">
        <v>0</v>
      </c>
      <c r="AK8046">
        <v>604</v>
      </c>
      <c r="AL8046">
        <v>5105</v>
      </c>
      <c r="AM8046" t="s">
        <v>84</v>
      </c>
      <c r="AN8046">
        <v>23866</v>
      </c>
      <c r="AO8046">
        <v>0</v>
      </c>
      <c r="AP8046">
        <v>0</v>
      </c>
      <c r="AQ8046">
        <v>0</v>
      </c>
      <c r="AR8046">
        <v>0</v>
      </c>
      <c r="AS8046">
        <v>0</v>
      </c>
      <c r="AT8046">
        <v>0</v>
      </c>
      <c r="AU8046">
        <v>8601</v>
      </c>
      <c r="AV8046">
        <v>0</v>
      </c>
      <c r="AW8046">
        <v>293</v>
      </c>
      <c r="AX8046">
        <v>0</v>
      </c>
      <c r="AY8046">
        <v>599</v>
      </c>
      <c r="AZ8046">
        <v>0</v>
      </c>
      <c r="BA8046">
        <v>0</v>
      </c>
      <c r="BB8046">
        <v>1</v>
      </c>
      <c r="BC8046">
        <v>1</v>
      </c>
      <c r="BD8046">
        <v>14</v>
      </c>
      <c r="BE8046">
        <v>988</v>
      </c>
      <c r="BF8046">
        <v>4316</v>
      </c>
      <c r="BG8046">
        <v>0</v>
      </c>
      <c r="BH8046">
        <v>0.63</v>
      </c>
      <c r="BI8046">
        <v>8601</v>
      </c>
      <c r="BJ8046">
        <v>0</v>
      </c>
      <c r="BK8046">
        <v>293</v>
      </c>
      <c r="BL8046">
        <v>599</v>
      </c>
      <c r="BM8046">
        <v>89</v>
      </c>
      <c r="BN8046">
        <v>14</v>
      </c>
      <c r="BO8046">
        <v>0</v>
      </c>
      <c r="BP8046">
        <v>0</v>
      </c>
      <c r="BQ8046">
        <v>1</v>
      </c>
      <c r="BR8046">
        <v>1</v>
      </c>
      <c r="BS8046">
        <v>14</v>
      </c>
      <c r="BT8046">
        <v>364</v>
      </c>
      <c r="BU8046">
        <v>834</v>
      </c>
      <c r="BV8046">
        <v>3396</v>
      </c>
      <c r="BW8046">
        <v>5</v>
      </c>
      <c r="BX8046">
        <v>25</v>
      </c>
      <c r="BY8046">
        <v>89</v>
      </c>
      <c r="BZ8046">
        <v>57</v>
      </c>
      <c r="CA8046">
        <v>0</v>
      </c>
      <c r="CB8046">
        <v>1756</v>
      </c>
      <c r="CC8046">
        <v>550</v>
      </c>
      <c r="CD8046">
        <v>0</v>
      </c>
      <c r="CE8046">
        <v>4</v>
      </c>
      <c r="CF8046">
        <v>1040</v>
      </c>
      <c r="CG8046">
        <v>0</v>
      </c>
      <c r="CH8046" s="1">
        <v>41275</v>
      </c>
      <c r="CI8046" s="1">
        <v>41639</v>
      </c>
      <c r="CJ8046" s="31">
        <v>1</v>
      </c>
    </row>
    <row r="8047" spans="1:88" x14ac:dyDescent="0.25">
      <c r="A8047" t="s">
        <v>31326</v>
      </c>
      <c r="B8047" t="s">
        <v>31345</v>
      </c>
      <c r="C8047">
        <v>2015</v>
      </c>
      <c r="D8047" t="s">
        <v>31346</v>
      </c>
      <c r="E8047" t="s">
        <v>31347</v>
      </c>
      <c r="F8047" t="s">
        <v>31348</v>
      </c>
      <c r="G8047">
        <v>5050</v>
      </c>
      <c r="H8047">
        <v>-72.063551000000004</v>
      </c>
      <c r="I8047">
        <v>44.262250000000002</v>
      </c>
      <c r="J8047">
        <v>50</v>
      </c>
      <c r="K8047">
        <v>5</v>
      </c>
      <c r="L8047" t="s">
        <v>16348</v>
      </c>
      <c r="M8047">
        <v>30981</v>
      </c>
      <c r="N8047" t="s">
        <v>121</v>
      </c>
      <c r="O8047" t="s">
        <v>81</v>
      </c>
      <c r="P8047" t="s">
        <v>82</v>
      </c>
      <c r="Q8047" t="s">
        <v>83</v>
      </c>
      <c r="R8047">
        <v>1694</v>
      </c>
      <c r="S8047">
        <v>1491</v>
      </c>
      <c r="T8047">
        <v>1</v>
      </c>
      <c r="U8047">
        <v>0</v>
      </c>
      <c r="V8047">
        <v>0</v>
      </c>
      <c r="W8047">
        <v>0</v>
      </c>
      <c r="X8047">
        <v>0.26</v>
      </c>
      <c r="Y8047">
        <v>0</v>
      </c>
      <c r="Z8047">
        <v>0.26</v>
      </c>
      <c r="AA8047">
        <v>0</v>
      </c>
      <c r="AB8047">
        <v>0</v>
      </c>
      <c r="AC8047">
        <v>0</v>
      </c>
      <c r="AD8047">
        <v>0</v>
      </c>
      <c r="AE8047">
        <v>0</v>
      </c>
      <c r="AF8047" t="s">
        <v>84</v>
      </c>
      <c r="AG8047" t="s">
        <v>84</v>
      </c>
      <c r="AH8047" t="s">
        <v>84</v>
      </c>
      <c r="AI8047">
        <v>11603</v>
      </c>
      <c r="AJ8047">
        <v>5163</v>
      </c>
      <c r="AK8047">
        <v>0</v>
      </c>
      <c r="AL8047">
        <v>16766</v>
      </c>
      <c r="AM8047" t="s">
        <v>84</v>
      </c>
      <c r="AN8047">
        <v>26387</v>
      </c>
      <c r="AO8047">
        <v>0</v>
      </c>
      <c r="AP8047">
        <v>0</v>
      </c>
      <c r="AQ8047">
        <v>0</v>
      </c>
      <c r="AR8047">
        <v>0</v>
      </c>
      <c r="AS8047">
        <v>0</v>
      </c>
      <c r="AT8047">
        <v>4488</v>
      </c>
      <c r="AU8047">
        <v>6980</v>
      </c>
      <c r="AV8047">
        <v>0</v>
      </c>
      <c r="AW8047">
        <v>34</v>
      </c>
      <c r="AX8047">
        <v>4184</v>
      </c>
      <c r="AY8047">
        <v>549</v>
      </c>
      <c r="AZ8047">
        <v>65</v>
      </c>
      <c r="BA8047">
        <v>0</v>
      </c>
      <c r="BB8047">
        <v>0</v>
      </c>
      <c r="BC8047">
        <v>0</v>
      </c>
      <c r="BD8047">
        <v>14</v>
      </c>
      <c r="BE8047">
        <v>572</v>
      </c>
      <c r="BF8047">
        <v>1322</v>
      </c>
      <c r="BG8047">
        <v>0</v>
      </c>
      <c r="BH8047">
        <v>0.26</v>
      </c>
      <c r="BI8047">
        <v>6980</v>
      </c>
      <c r="BJ8047">
        <v>0</v>
      </c>
      <c r="BK8047">
        <v>34</v>
      </c>
      <c r="BL8047">
        <v>549</v>
      </c>
      <c r="BM8047">
        <v>0</v>
      </c>
      <c r="BN8047">
        <v>14</v>
      </c>
      <c r="BO8047">
        <v>65</v>
      </c>
      <c r="BP8047">
        <v>0</v>
      </c>
      <c r="BQ8047">
        <v>0</v>
      </c>
      <c r="BR8047">
        <v>0</v>
      </c>
      <c r="BS8047">
        <v>14</v>
      </c>
      <c r="BT8047">
        <v>118</v>
      </c>
      <c r="BU8047">
        <v>129</v>
      </c>
      <c r="BV8047">
        <v>1234</v>
      </c>
      <c r="BW8047">
        <v>0</v>
      </c>
      <c r="BX8047">
        <v>0</v>
      </c>
      <c r="BY8047">
        <v>0</v>
      </c>
      <c r="BZ8047">
        <v>0</v>
      </c>
      <c r="CA8047">
        <v>0</v>
      </c>
      <c r="CB8047">
        <v>0</v>
      </c>
      <c r="CC8047">
        <v>0</v>
      </c>
      <c r="CD8047">
        <v>0</v>
      </c>
      <c r="CE8047">
        <v>0</v>
      </c>
      <c r="CF8047">
        <v>0</v>
      </c>
      <c r="CG8047">
        <v>-1</v>
      </c>
      <c r="CH8047" s="1">
        <v>41275</v>
      </c>
      <c r="CI8047" s="1">
        <v>41639</v>
      </c>
      <c r="CJ8047" s="31">
        <v>1</v>
      </c>
    </row>
    <row r="8048" spans="1:88" x14ac:dyDescent="0.25">
      <c r="A8048" t="s">
        <v>31326</v>
      </c>
      <c r="B8048" t="s">
        <v>31349</v>
      </c>
      <c r="C8048">
        <v>2015</v>
      </c>
      <c r="D8048" t="s">
        <v>31350</v>
      </c>
      <c r="E8048" t="s">
        <v>31351</v>
      </c>
      <c r="F8048" t="s">
        <v>12425</v>
      </c>
      <c r="G8048">
        <v>5641</v>
      </c>
      <c r="H8048">
        <v>-72.501017000000004</v>
      </c>
      <c r="I8048">
        <v>44.197206999999999</v>
      </c>
      <c r="J8048">
        <v>50</v>
      </c>
      <c r="K8048">
        <v>23</v>
      </c>
      <c r="L8048" t="s">
        <v>1146</v>
      </c>
      <c r="M8048">
        <v>58998</v>
      </c>
      <c r="N8048" t="s">
        <v>80</v>
      </c>
      <c r="O8048" t="s">
        <v>81</v>
      </c>
      <c r="P8048" t="s">
        <v>90</v>
      </c>
      <c r="Q8048" t="s">
        <v>83</v>
      </c>
      <c r="R8048">
        <v>16835</v>
      </c>
      <c r="S8048">
        <v>14821</v>
      </c>
      <c r="T8048">
        <v>1</v>
      </c>
      <c r="U8048">
        <v>1</v>
      </c>
      <c r="V8048">
        <v>0</v>
      </c>
      <c r="W8048">
        <v>1</v>
      </c>
      <c r="X8048">
        <v>6.13</v>
      </c>
      <c r="Y8048">
        <v>1.88</v>
      </c>
      <c r="Z8048">
        <v>8.01</v>
      </c>
      <c r="AA8048">
        <v>225000</v>
      </c>
      <c r="AB8048">
        <v>0</v>
      </c>
      <c r="AC8048">
        <v>2524</v>
      </c>
      <c r="AD8048">
        <v>111594</v>
      </c>
      <c r="AE8048">
        <v>339118</v>
      </c>
      <c r="AF8048">
        <v>278236</v>
      </c>
      <c r="AG8048">
        <v>24575</v>
      </c>
      <c r="AH8048">
        <v>302811</v>
      </c>
      <c r="AI8048">
        <v>26771</v>
      </c>
      <c r="AJ8048">
        <v>7775</v>
      </c>
      <c r="AK8048">
        <v>3458</v>
      </c>
      <c r="AL8048">
        <v>38004</v>
      </c>
      <c r="AM8048">
        <v>151910</v>
      </c>
      <c r="AN8048">
        <v>492725</v>
      </c>
      <c r="AO8048">
        <v>0</v>
      </c>
      <c r="AP8048">
        <v>0</v>
      </c>
      <c r="AQ8048">
        <v>0</v>
      </c>
      <c r="AR8048">
        <v>0</v>
      </c>
      <c r="AS8048">
        <v>0</v>
      </c>
      <c r="AT8048">
        <v>0</v>
      </c>
      <c r="AU8048">
        <v>50269</v>
      </c>
      <c r="AV8048">
        <v>70</v>
      </c>
      <c r="AW8048">
        <v>1732</v>
      </c>
      <c r="AX8048">
        <v>0</v>
      </c>
      <c r="AY8048">
        <v>3529</v>
      </c>
      <c r="AZ8048">
        <v>0</v>
      </c>
      <c r="BA8048">
        <v>0</v>
      </c>
      <c r="BB8048">
        <v>57</v>
      </c>
      <c r="BC8048">
        <v>57</v>
      </c>
      <c r="BD8048">
        <v>79</v>
      </c>
      <c r="BE8048">
        <v>2769</v>
      </c>
      <c r="BF8048">
        <v>115752</v>
      </c>
      <c r="BG8048">
        <v>0</v>
      </c>
      <c r="BH8048">
        <v>8.01</v>
      </c>
      <c r="BI8048">
        <v>50269</v>
      </c>
      <c r="BJ8048">
        <v>70</v>
      </c>
      <c r="BK8048">
        <v>1732</v>
      </c>
      <c r="BL8048">
        <v>3529</v>
      </c>
      <c r="BM8048">
        <v>267</v>
      </c>
      <c r="BN8048">
        <v>79</v>
      </c>
      <c r="BO8048">
        <v>0</v>
      </c>
      <c r="BP8048">
        <v>0</v>
      </c>
      <c r="BQ8048">
        <v>57</v>
      </c>
      <c r="BR8048">
        <v>57</v>
      </c>
      <c r="BS8048">
        <v>79</v>
      </c>
      <c r="BT8048">
        <v>40664</v>
      </c>
      <c r="BU8048">
        <v>9832</v>
      </c>
      <c r="BV8048">
        <v>101850</v>
      </c>
      <c r="BW8048">
        <v>1713</v>
      </c>
      <c r="BX8048">
        <v>854</v>
      </c>
      <c r="BY8048">
        <v>267</v>
      </c>
      <c r="BZ8048">
        <v>176</v>
      </c>
      <c r="CA8048">
        <v>27</v>
      </c>
      <c r="CB8048">
        <v>4140</v>
      </c>
      <c r="CC8048">
        <v>2377</v>
      </c>
      <c r="CD8048">
        <v>295</v>
      </c>
      <c r="CE8048">
        <v>34</v>
      </c>
      <c r="CF8048">
        <v>17784</v>
      </c>
      <c r="CG8048">
        <v>222352</v>
      </c>
      <c r="CH8048" s="1">
        <v>41456</v>
      </c>
      <c r="CI8048" s="1">
        <v>41820</v>
      </c>
      <c r="CJ8048" s="31">
        <v>1</v>
      </c>
    </row>
    <row r="8049" spans="1:88" x14ac:dyDescent="0.25">
      <c r="A8049" t="s">
        <v>31326</v>
      </c>
      <c r="B8049" t="s">
        <v>31352</v>
      </c>
      <c r="C8049">
        <v>2015</v>
      </c>
      <c r="D8049" t="s">
        <v>31353</v>
      </c>
      <c r="E8049" t="s">
        <v>31354</v>
      </c>
      <c r="F8049" t="s">
        <v>10530</v>
      </c>
      <c r="G8049">
        <v>5822</v>
      </c>
      <c r="H8049">
        <v>-72.180396000000002</v>
      </c>
      <c r="I8049">
        <v>44.749589999999998</v>
      </c>
      <c r="J8049">
        <v>50</v>
      </c>
      <c r="K8049">
        <v>19</v>
      </c>
      <c r="L8049" t="s">
        <v>10354</v>
      </c>
      <c r="M8049">
        <v>27082</v>
      </c>
      <c r="N8049" t="s">
        <v>80</v>
      </c>
      <c r="O8049" t="s">
        <v>81</v>
      </c>
      <c r="P8049" t="s">
        <v>82</v>
      </c>
      <c r="Q8049" t="s">
        <v>83</v>
      </c>
      <c r="R8049">
        <v>1498</v>
      </c>
      <c r="S8049">
        <v>1319</v>
      </c>
      <c r="T8049">
        <v>1</v>
      </c>
      <c r="U8049">
        <v>0</v>
      </c>
      <c r="V8049">
        <v>0</v>
      </c>
      <c r="W8049">
        <v>0</v>
      </c>
      <c r="X8049">
        <v>0.55000000000000004</v>
      </c>
      <c r="Y8049">
        <v>0.5</v>
      </c>
      <c r="Z8049">
        <v>1.05</v>
      </c>
      <c r="AA8049">
        <v>18500</v>
      </c>
      <c r="AB8049">
        <v>0</v>
      </c>
      <c r="AC8049">
        <v>55</v>
      </c>
      <c r="AD8049">
        <v>22365</v>
      </c>
      <c r="AE8049">
        <v>40920</v>
      </c>
      <c r="AF8049" t="s">
        <v>84</v>
      </c>
      <c r="AG8049" t="s">
        <v>84</v>
      </c>
      <c r="AH8049" t="s">
        <v>84</v>
      </c>
      <c r="AI8049">
        <v>4610</v>
      </c>
      <c r="AJ8049">
        <v>0</v>
      </c>
      <c r="AK8049">
        <v>625</v>
      </c>
      <c r="AL8049">
        <v>5235</v>
      </c>
      <c r="AM8049" t="s">
        <v>84</v>
      </c>
      <c r="AN8049">
        <v>43070</v>
      </c>
      <c r="AO8049">
        <v>0</v>
      </c>
      <c r="AP8049">
        <v>0</v>
      </c>
      <c r="AQ8049">
        <v>0</v>
      </c>
      <c r="AR8049">
        <v>0</v>
      </c>
      <c r="AS8049">
        <v>0</v>
      </c>
      <c r="AT8049">
        <v>0</v>
      </c>
      <c r="AU8049">
        <v>14700</v>
      </c>
      <c r="AV8049">
        <v>0</v>
      </c>
      <c r="AW8049">
        <v>370</v>
      </c>
      <c r="AX8049">
        <v>0</v>
      </c>
      <c r="AY8049">
        <v>530</v>
      </c>
      <c r="AZ8049">
        <v>0</v>
      </c>
      <c r="BA8049">
        <v>1</v>
      </c>
      <c r="BB8049">
        <v>57</v>
      </c>
      <c r="BC8049">
        <v>58</v>
      </c>
      <c r="BD8049">
        <v>0</v>
      </c>
      <c r="BE8049">
        <v>1092</v>
      </c>
      <c r="BF8049">
        <v>15340</v>
      </c>
      <c r="BG8049">
        <v>0</v>
      </c>
      <c r="BH8049">
        <v>1.05</v>
      </c>
      <c r="BI8049">
        <v>14700</v>
      </c>
      <c r="BJ8049">
        <v>0</v>
      </c>
      <c r="BK8049">
        <v>370</v>
      </c>
      <c r="BL8049">
        <v>530</v>
      </c>
      <c r="BM8049">
        <v>205</v>
      </c>
      <c r="BN8049">
        <v>0</v>
      </c>
      <c r="BO8049">
        <v>0</v>
      </c>
      <c r="BP8049">
        <v>1</v>
      </c>
      <c r="BQ8049">
        <v>57</v>
      </c>
      <c r="BR8049">
        <v>58</v>
      </c>
      <c r="BS8049">
        <v>0</v>
      </c>
      <c r="BT8049">
        <v>2652</v>
      </c>
      <c r="BU8049">
        <v>1181</v>
      </c>
      <c r="BV8049">
        <v>11350</v>
      </c>
      <c r="BW8049">
        <v>55</v>
      </c>
      <c r="BX8049">
        <v>75</v>
      </c>
      <c r="BY8049">
        <v>205</v>
      </c>
      <c r="BZ8049">
        <v>110</v>
      </c>
      <c r="CA8049">
        <v>5</v>
      </c>
      <c r="CB8049">
        <v>3220</v>
      </c>
      <c r="CC8049">
        <v>1810</v>
      </c>
      <c r="CD8049">
        <v>60</v>
      </c>
      <c r="CE8049">
        <v>5</v>
      </c>
      <c r="CF8049">
        <v>3120</v>
      </c>
      <c r="CG8049">
        <v>2340</v>
      </c>
      <c r="CH8049" s="1">
        <v>41275</v>
      </c>
      <c r="CI8049" s="1">
        <v>41639</v>
      </c>
      <c r="CJ8049" s="31">
        <v>1</v>
      </c>
    </row>
    <row r="8050" spans="1:88" x14ac:dyDescent="0.25">
      <c r="A8050" t="s">
        <v>31326</v>
      </c>
      <c r="B8050" t="s">
        <v>31355</v>
      </c>
      <c r="C8050">
        <v>2015</v>
      </c>
      <c r="D8050" t="s">
        <v>31356</v>
      </c>
      <c r="E8050" t="s">
        <v>31357</v>
      </c>
      <c r="F8050" t="s">
        <v>10354</v>
      </c>
      <c r="G8050">
        <v>5860</v>
      </c>
      <c r="H8050">
        <v>-72.202185999999998</v>
      </c>
      <c r="I8050">
        <v>44.810957000000002</v>
      </c>
      <c r="J8050">
        <v>50</v>
      </c>
      <c r="K8050">
        <v>19</v>
      </c>
      <c r="L8050" t="s">
        <v>10354</v>
      </c>
      <c r="M8050">
        <v>27082</v>
      </c>
      <c r="N8050" t="s">
        <v>80</v>
      </c>
      <c r="O8050" t="s">
        <v>81</v>
      </c>
      <c r="P8050" t="s">
        <v>82</v>
      </c>
      <c r="Q8050" t="s">
        <v>83</v>
      </c>
      <c r="R8050">
        <v>2553</v>
      </c>
      <c r="S8050">
        <v>2248</v>
      </c>
      <c r="T8050">
        <v>1</v>
      </c>
      <c r="U8050">
        <v>0</v>
      </c>
      <c r="V8050">
        <v>0</v>
      </c>
      <c r="W8050">
        <v>0</v>
      </c>
      <c r="X8050">
        <v>0.65</v>
      </c>
      <c r="Y8050">
        <v>0.7</v>
      </c>
      <c r="Z8050">
        <v>1.35</v>
      </c>
      <c r="AA8050">
        <v>26100</v>
      </c>
      <c r="AB8050">
        <v>0</v>
      </c>
      <c r="AC8050">
        <v>0</v>
      </c>
      <c r="AD8050">
        <v>68392</v>
      </c>
      <c r="AE8050">
        <v>94492</v>
      </c>
      <c r="AF8050" t="s">
        <v>84</v>
      </c>
      <c r="AG8050" t="s">
        <v>84</v>
      </c>
      <c r="AH8050" t="s">
        <v>84</v>
      </c>
      <c r="AI8050">
        <v>5686</v>
      </c>
      <c r="AJ8050">
        <v>148</v>
      </c>
      <c r="AK8050">
        <v>0</v>
      </c>
      <c r="AL8050">
        <v>5834</v>
      </c>
      <c r="AM8050" t="s">
        <v>84</v>
      </c>
      <c r="AN8050">
        <v>74571</v>
      </c>
      <c r="AO8050">
        <v>0</v>
      </c>
      <c r="AP8050">
        <v>0</v>
      </c>
      <c r="AQ8050">
        <v>0</v>
      </c>
      <c r="AR8050">
        <v>0</v>
      </c>
      <c r="AS8050">
        <v>0</v>
      </c>
      <c r="AT8050">
        <v>0</v>
      </c>
      <c r="AU8050">
        <v>24713</v>
      </c>
      <c r="AV8050">
        <v>0</v>
      </c>
      <c r="AW8050">
        <v>98</v>
      </c>
      <c r="AX8050">
        <v>0</v>
      </c>
      <c r="AY8050">
        <v>77</v>
      </c>
      <c r="AZ8050">
        <v>0</v>
      </c>
      <c r="BA8050">
        <v>0</v>
      </c>
      <c r="BB8050">
        <v>1</v>
      </c>
      <c r="BC8050">
        <v>1</v>
      </c>
      <c r="BD8050">
        <v>10</v>
      </c>
      <c r="BE8050">
        <v>1456</v>
      </c>
      <c r="BF8050">
        <v>7592</v>
      </c>
      <c r="BG8050">
        <v>0</v>
      </c>
      <c r="BH8050">
        <v>1.35</v>
      </c>
      <c r="BI8050">
        <v>24713</v>
      </c>
      <c r="BJ8050">
        <v>0</v>
      </c>
      <c r="BK8050">
        <v>98</v>
      </c>
      <c r="BL8050">
        <v>77</v>
      </c>
      <c r="BM8050">
        <v>60</v>
      </c>
      <c r="BN8050">
        <v>10</v>
      </c>
      <c r="BO8050">
        <v>0</v>
      </c>
      <c r="BP8050">
        <v>0</v>
      </c>
      <c r="BQ8050">
        <v>1</v>
      </c>
      <c r="BR8050">
        <v>1</v>
      </c>
      <c r="BS8050">
        <v>10</v>
      </c>
      <c r="BT8050">
        <v>0</v>
      </c>
      <c r="BU8050">
        <v>427</v>
      </c>
      <c r="BV8050">
        <v>7321</v>
      </c>
      <c r="BW8050">
        <v>48</v>
      </c>
      <c r="BX8050">
        <v>60</v>
      </c>
      <c r="BY8050">
        <v>60</v>
      </c>
      <c r="BZ8050">
        <v>56</v>
      </c>
      <c r="CA8050">
        <v>0</v>
      </c>
      <c r="CB8050">
        <v>229</v>
      </c>
      <c r="CC8050">
        <v>192</v>
      </c>
      <c r="CD8050">
        <v>0</v>
      </c>
      <c r="CE8050">
        <v>9</v>
      </c>
      <c r="CF8050">
        <v>2288</v>
      </c>
      <c r="CG8050">
        <v>0</v>
      </c>
      <c r="CH8050" s="1">
        <v>41275</v>
      </c>
      <c r="CI8050" s="1">
        <v>41639</v>
      </c>
      <c r="CJ8050" s="31">
        <v>1</v>
      </c>
    </row>
    <row r="8051" spans="1:88" x14ac:dyDescent="0.25">
      <c r="A8051" t="s">
        <v>31326</v>
      </c>
      <c r="B8051" t="s">
        <v>31358</v>
      </c>
      <c r="C8051">
        <v>2015</v>
      </c>
      <c r="D8051" t="s">
        <v>31359</v>
      </c>
      <c r="E8051" t="s">
        <v>31360</v>
      </c>
      <c r="F8051" t="s">
        <v>18363</v>
      </c>
      <c r="G8051">
        <v>5201</v>
      </c>
      <c r="H8051">
        <v>-73.193777999999995</v>
      </c>
      <c r="I8051">
        <v>42.877837</v>
      </c>
      <c r="J8051">
        <v>50</v>
      </c>
      <c r="K8051">
        <v>3</v>
      </c>
      <c r="L8051" t="s">
        <v>18363</v>
      </c>
      <c r="M8051">
        <v>36445</v>
      </c>
      <c r="N8051" t="s">
        <v>80</v>
      </c>
      <c r="O8051" t="s">
        <v>81</v>
      </c>
      <c r="P8051" t="s">
        <v>82</v>
      </c>
      <c r="Q8051" t="s">
        <v>83</v>
      </c>
      <c r="R8051">
        <v>18306</v>
      </c>
      <c r="S8051">
        <v>16116</v>
      </c>
      <c r="T8051">
        <v>1</v>
      </c>
      <c r="U8051">
        <v>0</v>
      </c>
      <c r="V8051">
        <v>0</v>
      </c>
      <c r="W8051">
        <v>2</v>
      </c>
      <c r="X8051">
        <v>3</v>
      </c>
      <c r="Y8051">
        <v>5.68</v>
      </c>
      <c r="Z8051">
        <v>8.68</v>
      </c>
      <c r="AA8051">
        <v>385400</v>
      </c>
      <c r="AB8051">
        <v>0</v>
      </c>
      <c r="AC8051">
        <v>1294</v>
      </c>
      <c r="AD8051">
        <v>83811</v>
      </c>
      <c r="AE8051">
        <v>470505</v>
      </c>
      <c r="AF8051">
        <v>266406</v>
      </c>
      <c r="AG8051">
        <v>44656</v>
      </c>
      <c r="AH8051">
        <v>311062</v>
      </c>
      <c r="AI8051">
        <v>23907</v>
      </c>
      <c r="AJ8051">
        <v>13613</v>
      </c>
      <c r="AK8051">
        <v>12249</v>
      </c>
      <c r="AL8051">
        <v>49769</v>
      </c>
      <c r="AM8051">
        <v>112509</v>
      </c>
      <c r="AN8051">
        <v>473340</v>
      </c>
      <c r="AO8051">
        <v>0</v>
      </c>
      <c r="AP8051">
        <v>8200</v>
      </c>
      <c r="AQ8051">
        <v>0</v>
      </c>
      <c r="AR8051">
        <v>0</v>
      </c>
      <c r="AS8051">
        <v>8200</v>
      </c>
      <c r="AT8051">
        <v>0</v>
      </c>
      <c r="AU8051">
        <v>54949</v>
      </c>
      <c r="AV8051">
        <v>0</v>
      </c>
      <c r="AW8051">
        <v>8439</v>
      </c>
      <c r="AX8051">
        <v>0</v>
      </c>
      <c r="AY8051">
        <v>2819</v>
      </c>
      <c r="AZ8051">
        <v>0</v>
      </c>
      <c r="BA8051">
        <v>5</v>
      </c>
      <c r="BB8051">
        <v>57</v>
      </c>
      <c r="BC8051">
        <v>62</v>
      </c>
      <c r="BD8051">
        <v>123</v>
      </c>
      <c r="BE8051">
        <v>2024</v>
      </c>
      <c r="BF8051">
        <v>83148</v>
      </c>
      <c r="BG8051">
        <v>0</v>
      </c>
      <c r="BH8051">
        <v>8.68</v>
      </c>
      <c r="BI8051">
        <v>54949</v>
      </c>
      <c r="BJ8051">
        <v>0</v>
      </c>
      <c r="BK8051">
        <v>8439</v>
      </c>
      <c r="BL8051">
        <v>2819</v>
      </c>
      <c r="BM8051">
        <v>192</v>
      </c>
      <c r="BN8051">
        <v>123</v>
      </c>
      <c r="BO8051">
        <v>0</v>
      </c>
      <c r="BP8051">
        <v>5</v>
      </c>
      <c r="BQ8051">
        <v>57</v>
      </c>
      <c r="BR8051">
        <v>62</v>
      </c>
      <c r="BS8051">
        <v>123</v>
      </c>
      <c r="BT8051">
        <v>20852</v>
      </c>
      <c r="BU8051">
        <v>9546</v>
      </c>
      <c r="BV8051">
        <v>88078</v>
      </c>
      <c r="BW8051">
        <v>1241</v>
      </c>
      <c r="BX8051">
        <v>394</v>
      </c>
      <c r="BY8051">
        <v>192</v>
      </c>
      <c r="BZ8051">
        <v>170</v>
      </c>
      <c r="CA8051">
        <v>8</v>
      </c>
      <c r="CB8051">
        <v>17287</v>
      </c>
      <c r="CC8051">
        <v>16389</v>
      </c>
      <c r="CD8051">
        <v>533</v>
      </c>
      <c r="CE8051">
        <v>18</v>
      </c>
      <c r="CF8051">
        <v>15860</v>
      </c>
      <c r="CG8051">
        <v>11596</v>
      </c>
      <c r="CH8051" s="1">
        <v>41456</v>
      </c>
      <c r="CI8051" s="1">
        <v>41820</v>
      </c>
      <c r="CJ8051" s="31">
        <v>1</v>
      </c>
    </row>
    <row r="8052" spans="1:88" x14ac:dyDescent="0.25">
      <c r="A8052" t="s">
        <v>31326</v>
      </c>
      <c r="B8052" t="s">
        <v>31361</v>
      </c>
      <c r="C8052">
        <v>2015</v>
      </c>
      <c r="D8052" t="s">
        <v>31362</v>
      </c>
      <c r="E8052" t="s">
        <v>31363</v>
      </c>
      <c r="F8052" t="s">
        <v>31364</v>
      </c>
      <c r="G8052">
        <v>5257</v>
      </c>
      <c r="H8052">
        <v>-73.242441999999997</v>
      </c>
      <c r="I8052">
        <v>42.929012</v>
      </c>
      <c r="J8052">
        <v>50</v>
      </c>
      <c r="K8052">
        <v>3</v>
      </c>
      <c r="L8052" t="s">
        <v>18363</v>
      </c>
      <c r="M8052">
        <v>36445</v>
      </c>
      <c r="N8052" t="s">
        <v>80</v>
      </c>
      <c r="O8052" t="s">
        <v>81</v>
      </c>
      <c r="P8052" t="s">
        <v>82</v>
      </c>
      <c r="Q8052" t="s">
        <v>83</v>
      </c>
      <c r="R8052">
        <v>2814</v>
      </c>
      <c r="S8052">
        <v>2477</v>
      </c>
      <c r="T8052">
        <v>1</v>
      </c>
      <c r="U8052">
        <v>0</v>
      </c>
      <c r="V8052">
        <v>0</v>
      </c>
      <c r="W8052">
        <v>0.75</v>
      </c>
      <c r="X8052">
        <v>1.1299999999999999</v>
      </c>
      <c r="Y8052">
        <v>0.7</v>
      </c>
      <c r="Z8052">
        <v>1.83</v>
      </c>
      <c r="AA8052">
        <v>30600</v>
      </c>
      <c r="AB8052">
        <v>0</v>
      </c>
      <c r="AC8052">
        <v>50</v>
      </c>
      <c r="AD8052">
        <v>21155</v>
      </c>
      <c r="AE8052">
        <v>51805</v>
      </c>
      <c r="AF8052" t="s">
        <v>84</v>
      </c>
      <c r="AG8052" t="s">
        <v>84</v>
      </c>
      <c r="AH8052" t="s">
        <v>84</v>
      </c>
      <c r="AI8052">
        <v>9426</v>
      </c>
      <c r="AJ8052">
        <v>1604</v>
      </c>
      <c r="AK8052">
        <v>2419</v>
      </c>
      <c r="AL8052">
        <v>13449</v>
      </c>
      <c r="AM8052" t="s">
        <v>84</v>
      </c>
      <c r="AN8052">
        <v>110647</v>
      </c>
      <c r="AO8052">
        <v>0</v>
      </c>
      <c r="AP8052">
        <v>0</v>
      </c>
      <c r="AQ8052">
        <v>0</v>
      </c>
      <c r="AR8052">
        <v>0</v>
      </c>
      <c r="AS8052">
        <v>0</v>
      </c>
      <c r="AT8052">
        <v>0</v>
      </c>
      <c r="AU8052">
        <v>22032</v>
      </c>
      <c r="AV8052">
        <v>0</v>
      </c>
      <c r="AW8052">
        <v>480</v>
      </c>
      <c r="AX8052">
        <v>0</v>
      </c>
      <c r="AY8052">
        <v>2005</v>
      </c>
      <c r="AZ8052">
        <v>0</v>
      </c>
      <c r="BA8052">
        <v>4</v>
      </c>
      <c r="BB8052">
        <v>57</v>
      </c>
      <c r="BC8052">
        <v>61</v>
      </c>
      <c r="BD8052">
        <v>42</v>
      </c>
      <c r="BE8052">
        <v>1456</v>
      </c>
      <c r="BF8052">
        <v>8580</v>
      </c>
      <c r="BG8052">
        <v>0</v>
      </c>
      <c r="BH8052">
        <v>1.83</v>
      </c>
      <c r="BI8052">
        <v>22032</v>
      </c>
      <c r="BJ8052">
        <v>0</v>
      </c>
      <c r="BK8052">
        <v>480</v>
      </c>
      <c r="BL8052">
        <v>2005</v>
      </c>
      <c r="BM8052">
        <v>88</v>
      </c>
      <c r="BN8052">
        <v>42</v>
      </c>
      <c r="BO8052">
        <v>0</v>
      </c>
      <c r="BP8052">
        <v>4</v>
      </c>
      <c r="BQ8052">
        <v>57</v>
      </c>
      <c r="BR8052">
        <v>61</v>
      </c>
      <c r="BS8052">
        <v>42</v>
      </c>
      <c r="BT8052">
        <v>196</v>
      </c>
      <c r="BU8052">
        <v>3845</v>
      </c>
      <c r="BV8052">
        <v>13579</v>
      </c>
      <c r="BW8052">
        <v>38</v>
      </c>
      <c r="BX8052">
        <v>288</v>
      </c>
      <c r="BY8052">
        <v>88</v>
      </c>
      <c r="BZ8052">
        <v>74</v>
      </c>
      <c r="CA8052">
        <v>0</v>
      </c>
      <c r="CB8052">
        <v>2421</v>
      </c>
      <c r="CC8052">
        <v>2211</v>
      </c>
      <c r="CD8052">
        <v>0</v>
      </c>
      <c r="CE8052">
        <v>5</v>
      </c>
      <c r="CF8052">
        <v>2600</v>
      </c>
      <c r="CG8052">
        <v>2028</v>
      </c>
      <c r="CH8052" s="1">
        <v>41275</v>
      </c>
      <c r="CI8052" s="1">
        <v>41639</v>
      </c>
      <c r="CJ8052" s="31">
        <v>1</v>
      </c>
    </row>
    <row r="8053" spans="1:88" x14ac:dyDescent="0.25">
      <c r="A8053" t="s">
        <v>31326</v>
      </c>
      <c r="B8053" t="s">
        <v>31365</v>
      </c>
      <c r="C8053">
        <v>2015</v>
      </c>
      <c r="D8053" t="s">
        <v>31366</v>
      </c>
      <c r="E8053" t="s">
        <v>31367</v>
      </c>
      <c r="F8053" t="s">
        <v>1788</v>
      </c>
      <c r="G8053">
        <v>5731</v>
      </c>
      <c r="H8053">
        <v>-73.310308000000006</v>
      </c>
      <c r="I8053">
        <v>43.708688000000002</v>
      </c>
      <c r="J8053">
        <v>50</v>
      </c>
      <c r="K8053">
        <v>21</v>
      </c>
      <c r="L8053" t="s">
        <v>13223</v>
      </c>
      <c r="M8053">
        <v>60086</v>
      </c>
      <c r="N8053" t="s">
        <v>80</v>
      </c>
      <c r="O8053" t="s">
        <v>96</v>
      </c>
      <c r="P8053" t="s">
        <v>82</v>
      </c>
      <c r="Q8053" t="s">
        <v>83</v>
      </c>
      <c r="R8053">
        <v>1044</v>
      </c>
      <c r="S8053">
        <v>919</v>
      </c>
      <c r="T8053">
        <v>1</v>
      </c>
      <c r="U8053">
        <v>0</v>
      </c>
      <c r="V8053">
        <v>0</v>
      </c>
      <c r="W8053">
        <v>0</v>
      </c>
      <c r="X8053">
        <v>0.18</v>
      </c>
      <c r="Y8053">
        <v>0</v>
      </c>
      <c r="Z8053">
        <v>0.18</v>
      </c>
      <c r="AA8053">
        <v>5000</v>
      </c>
      <c r="AB8053">
        <v>0</v>
      </c>
      <c r="AC8053">
        <v>0</v>
      </c>
      <c r="AD8053">
        <v>3773</v>
      </c>
      <c r="AE8053">
        <v>8773</v>
      </c>
      <c r="AF8053" t="s">
        <v>84</v>
      </c>
      <c r="AG8053" t="s">
        <v>84</v>
      </c>
      <c r="AH8053" t="s">
        <v>84</v>
      </c>
      <c r="AI8053">
        <v>405</v>
      </c>
      <c r="AJ8053">
        <v>0</v>
      </c>
      <c r="AK8053">
        <v>0</v>
      </c>
      <c r="AL8053">
        <v>405</v>
      </c>
      <c r="AM8053" t="s">
        <v>84</v>
      </c>
      <c r="AN8053">
        <v>5078</v>
      </c>
      <c r="AO8053">
        <v>0</v>
      </c>
      <c r="AP8053">
        <v>0</v>
      </c>
      <c r="AQ8053">
        <v>0</v>
      </c>
      <c r="AR8053">
        <v>0</v>
      </c>
      <c r="AS8053">
        <v>0</v>
      </c>
      <c r="AT8053">
        <v>0</v>
      </c>
      <c r="AU8053">
        <v>2160</v>
      </c>
      <c r="AV8053">
        <v>0</v>
      </c>
      <c r="AW8053">
        <v>257</v>
      </c>
      <c r="AX8053">
        <v>0</v>
      </c>
      <c r="AY8053">
        <v>0</v>
      </c>
      <c r="AZ8053">
        <v>0</v>
      </c>
      <c r="BA8053">
        <v>0</v>
      </c>
      <c r="BB8053">
        <v>1</v>
      </c>
      <c r="BC8053">
        <v>1</v>
      </c>
      <c r="BD8053">
        <v>7</v>
      </c>
      <c r="BE8053">
        <v>364</v>
      </c>
      <c r="BF8053">
        <v>441</v>
      </c>
      <c r="BG8053">
        <v>0</v>
      </c>
      <c r="BH8053">
        <v>0.18</v>
      </c>
      <c r="BI8053">
        <v>2160</v>
      </c>
      <c r="BJ8053">
        <v>0</v>
      </c>
      <c r="BK8053">
        <v>257</v>
      </c>
      <c r="BL8053">
        <v>0</v>
      </c>
      <c r="BM8053">
        <v>22</v>
      </c>
      <c r="BN8053">
        <v>7</v>
      </c>
      <c r="BO8053">
        <v>0</v>
      </c>
      <c r="BP8053">
        <v>0</v>
      </c>
      <c r="BQ8053">
        <v>1</v>
      </c>
      <c r="BR8053">
        <v>1</v>
      </c>
      <c r="BS8053">
        <v>7</v>
      </c>
      <c r="BT8053">
        <v>0</v>
      </c>
      <c r="BU8053">
        <v>248</v>
      </c>
      <c r="BV8053">
        <v>7248</v>
      </c>
      <c r="BW8053">
        <v>0</v>
      </c>
      <c r="BX8053">
        <v>16</v>
      </c>
      <c r="BY8053">
        <v>22</v>
      </c>
      <c r="BZ8053">
        <v>10</v>
      </c>
      <c r="CA8053">
        <v>0</v>
      </c>
      <c r="CB8053">
        <v>267</v>
      </c>
      <c r="CC8053">
        <v>10</v>
      </c>
      <c r="CD8053">
        <v>0</v>
      </c>
      <c r="CE8053">
        <v>4</v>
      </c>
      <c r="CF8053">
        <v>260</v>
      </c>
      <c r="CG8053">
        <v>1820</v>
      </c>
      <c r="CH8053" s="1">
        <v>41456</v>
      </c>
      <c r="CI8053" s="1">
        <v>41820</v>
      </c>
      <c r="CJ8053" s="31">
        <v>1</v>
      </c>
    </row>
    <row r="8054" spans="1:88" x14ac:dyDescent="0.25">
      <c r="A8054" t="s">
        <v>31326</v>
      </c>
      <c r="B8054" t="s">
        <v>31368</v>
      </c>
      <c r="C8054">
        <v>2015</v>
      </c>
      <c r="D8054" t="s">
        <v>31369</v>
      </c>
      <c r="E8054" t="s">
        <v>3434</v>
      </c>
      <c r="F8054" t="s">
        <v>100</v>
      </c>
      <c r="G8054">
        <v>5032</v>
      </c>
      <c r="H8054">
        <v>-72.631928000000002</v>
      </c>
      <c r="I8054">
        <v>43.829835000000003</v>
      </c>
      <c r="J8054">
        <v>50</v>
      </c>
      <c r="K8054">
        <v>27</v>
      </c>
      <c r="L8054" t="s">
        <v>3161</v>
      </c>
      <c r="M8054">
        <v>56014</v>
      </c>
      <c r="N8054" t="s">
        <v>121</v>
      </c>
      <c r="O8054" t="s">
        <v>81</v>
      </c>
      <c r="P8054" t="s">
        <v>82</v>
      </c>
      <c r="Q8054" t="s">
        <v>83</v>
      </c>
      <c r="R8054">
        <v>2011</v>
      </c>
      <c r="S8054">
        <v>1770</v>
      </c>
      <c r="T8054">
        <v>1</v>
      </c>
      <c r="U8054">
        <v>0</v>
      </c>
      <c r="V8054">
        <v>0</v>
      </c>
      <c r="W8054">
        <v>0</v>
      </c>
      <c r="X8054">
        <v>0.97</v>
      </c>
      <c r="Y8054">
        <v>0</v>
      </c>
      <c r="Z8054">
        <v>0.97</v>
      </c>
      <c r="AA8054">
        <v>27752</v>
      </c>
      <c r="AB8054">
        <v>0</v>
      </c>
      <c r="AC8054">
        <v>0</v>
      </c>
      <c r="AD8054">
        <v>0</v>
      </c>
      <c r="AE8054">
        <v>27752</v>
      </c>
      <c r="AF8054" t="s">
        <v>84</v>
      </c>
      <c r="AG8054" t="s">
        <v>84</v>
      </c>
      <c r="AH8054" t="s">
        <v>84</v>
      </c>
      <c r="AI8054">
        <v>4038</v>
      </c>
      <c r="AJ8054">
        <v>1621</v>
      </c>
      <c r="AK8054">
        <v>0</v>
      </c>
      <c r="AL8054">
        <v>5659</v>
      </c>
      <c r="AM8054" t="s">
        <v>84</v>
      </c>
      <c r="AN8054">
        <v>32351</v>
      </c>
      <c r="AO8054">
        <v>0</v>
      </c>
      <c r="AP8054">
        <v>0</v>
      </c>
      <c r="AQ8054">
        <v>0</v>
      </c>
      <c r="AR8054">
        <v>0</v>
      </c>
      <c r="AS8054">
        <v>0</v>
      </c>
      <c r="AT8054">
        <v>5327</v>
      </c>
      <c r="AU8054">
        <v>18451</v>
      </c>
      <c r="AV8054">
        <v>0</v>
      </c>
      <c r="AW8054">
        <v>575</v>
      </c>
      <c r="AX8054">
        <v>4967</v>
      </c>
      <c r="AY8054">
        <v>0</v>
      </c>
      <c r="AZ8054">
        <v>77</v>
      </c>
      <c r="BA8054">
        <v>0</v>
      </c>
      <c r="BB8054">
        <v>0</v>
      </c>
      <c r="BC8054">
        <v>0</v>
      </c>
      <c r="BD8054">
        <v>18</v>
      </c>
      <c r="BE8054">
        <v>780</v>
      </c>
      <c r="BF8054">
        <v>2423</v>
      </c>
      <c r="BG8054">
        <v>0</v>
      </c>
      <c r="BH8054">
        <v>0.97</v>
      </c>
      <c r="BI8054">
        <v>18451</v>
      </c>
      <c r="BJ8054">
        <v>0</v>
      </c>
      <c r="BK8054">
        <v>575</v>
      </c>
      <c r="BL8054">
        <v>0</v>
      </c>
      <c r="BM8054">
        <v>0</v>
      </c>
      <c r="BN8054">
        <v>18</v>
      </c>
      <c r="BO8054">
        <v>77</v>
      </c>
      <c r="BP8054">
        <v>0</v>
      </c>
      <c r="BQ8054">
        <v>0</v>
      </c>
      <c r="BR8054">
        <v>0</v>
      </c>
      <c r="BS8054">
        <v>18</v>
      </c>
      <c r="BT8054">
        <v>1883</v>
      </c>
      <c r="BU8054">
        <v>526</v>
      </c>
      <c r="BV8054">
        <v>123</v>
      </c>
      <c r="BW8054">
        <v>81</v>
      </c>
      <c r="BX8054">
        <v>153</v>
      </c>
      <c r="BY8054">
        <v>0</v>
      </c>
      <c r="BZ8054">
        <v>0</v>
      </c>
      <c r="CA8054">
        <v>0</v>
      </c>
      <c r="CB8054">
        <v>0</v>
      </c>
      <c r="CC8054">
        <v>0</v>
      </c>
      <c r="CD8054">
        <v>0</v>
      </c>
      <c r="CE8054">
        <v>3</v>
      </c>
      <c r="CF8054">
        <v>2171</v>
      </c>
      <c r="CG8054">
        <v>-1</v>
      </c>
      <c r="CH8054" s="1">
        <v>41548</v>
      </c>
      <c r="CI8054" s="1">
        <v>41912</v>
      </c>
      <c r="CJ8054" s="31">
        <v>1</v>
      </c>
    </row>
    <row r="8055" spans="1:88" x14ac:dyDescent="0.25">
      <c r="A8055" t="s">
        <v>31326</v>
      </c>
      <c r="B8055" t="s">
        <v>31370</v>
      </c>
      <c r="C8055">
        <v>2015</v>
      </c>
      <c r="D8055" t="s">
        <v>31371</v>
      </c>
      <c r="E8055" t="s">
        <v>31372</v>
      </c>
      <c r="F8055" t="s">
        <v>7400</v>
      </c>
      <c r="G8055">
        <v>5033</v>
      </c>
      <c r="H8055">
        <v>-72.128774000000007</v>
      </c>
      <c r="I8055">
        <v>43.99297</v>
      </c>
      <c r="J8055">
        <v>50</v>
      </c>
      <c r="K8055">
        <v>17</v>
      </c>
      <c r="L8055" t="s">
        <v>2028</v>
      </c>
      <c r="M8055">
        <v>28859</v>
      </c>
      <c r="N8055" t="s">
        <v>80</v>
      </c>
      <c r="O8055" t="s">
        <v>81</v>
      </c>
      <c r="P8055" t="s">
        <v>82</v>
      </c>
      <c r="Q8055" t="s">
        <v>83</v>
      </c>
      <c r="R8055">
        <v>2775</v>
      </c>
      <c r="S8055">
        <v>2443</v>
      </c>
      <c r="T8055">
        <v>1</v>
      </c>
      <c r="U8055">
        <v>0</v>
      </c>
      <c r="V8055">
        <v>0</v>
      </c>
      <c r="W8055">
        <v>0</v>
      </c>
      <c r="X8055">
        <v>0.99</v>
      </c>
      <c r="Y8055">
        <v>0</v>
      </c>
      <c r="Z8055">
        <v>0.99</v>
      </c>
      <c r="AA8055">
        <v>52000</v>
      </c>
      <c r="AB8055">
        <v>0</v>
      </c>
      <c r="AC8055">
        <v>73</v>
      </c>
      <c r="AD8055">
        <v>23007</v>
      </c>
      <c r="AE8055">
        <v>75080</v>
      </c>
      <c r="AF8055" t="s">
        <v>84</v>
      </c>
      <c r="AG8055" t="s">
        <v>84</v>
      </c>
      <c r="AH8055" t="s">
        <v>84</v>
      </c>
      <c r="AI8055">
        <v>10581</v>
      </c>
      <c r="AJ8055">
        <v>811</v>
      </c>
      <c r="AK8055">
        <v>700</v>
      </c>
      <c r="AL8055">
        <v>12092</v>
      </c>
      <c r="AM8055" t="s">
        <v>84</v>
      </c>
      <c r="AN8055">
        <v>77667</v>
      </c>
      <c r="AO8055">
        <v>2000</v>
      </c>
      <c r="AP8055">
        <v>0</v>
      </c>
      <c r="AQ8055">
        <v>0</v>
      </c>
      <c r="AR8055">
        <v>4000</v>
      </c>
      <c r="AS8055">
        <v>6000</v>
      </c>
      <c r="AT8055">
        <v>0</v>
      </c>
      <c r="AU8055">
        <v>10300</v>
      </c>
      <c r="AV8055">
        <v>21</v>
      </c>
      <c r="AW8055">
        <v>337</v>
      </c>
      <c r="AX8055">
        <v>0</v>
      </c>
      <c r="AY8055">
        <v>437</v>
      </c>
      <c r="AZ8055">
        <v>0</v>
      </c>
      <c r="BA8055">
        <v>1</v>
      </c>
      <c r="BB8055">
        <v>57</v>
      </c>
      <c r="BC8055">
        <v>58</v>
      </c>
      <c r="BD8055">
        <v>7</v>
      </c>
      <c r="BE8055">
        <v>1716</v>
      </c>
      <c r="BF8055">
        <v>15080</v>
      </c>
      <c r="BG8055">
        <v>0</v>
      </c>
      <c r="BH8055">
        <v>0.99</v>
      </c>
      <c r="BI8055">
        <v>10300</v>
      </c>
      <c r="BJ8055">
        <v>21</v>
      </c>
      <c r="BK8055">
        <v>337</v>
      </c>
      <c r="BL8055">
        <v>437</v>
      </c>
      <c r="BM8055">
        <v>144</v>
      </c>
      <c r="BN8055">
        <v>7</v>
      </c>
      <c r="BO8055">
        <v>0</v>
      </c>
      <c r="BP8055">
        <v>1</v>
      </c>
      <c r="BQ8055">
        <v>57</v>
      </c>
      <c r="BR8055">
        <v>58</v>
      </c>
      <c r="BS8055">
        <v>7</v>
      </c>
      <c r="BT8055">
        <v>1434</v>
      </c>
      <c r="BU8055">
        <v>1031</v>
      </c>
      <c r="BV8055">
        <v>13231</v>
      </c>
      <c r="BW8055">
        <v>118</v>
      </c>
      <c r="BX8055">
        <v>199</v>
      </c>
      <c r="BY8055">
        <v>144</v>
      </c>
      <c r="BZ8055">
        <v>70</v>
      </c>
      <c r="CA8055">
        <v>20</v>
      </c>
      <c r="CB8055">
        <v>2560</v>
      </c>
      <c r="CC8055">
        <v>950</v>
      </c>
      <c r="CD8055">
        <v>110</v>
      </c>
      <c r="CE8055">
        <v>15</v>
      </c>
      <c r="CF8055">
        <v>2184</v>
      </c>
      <c r="CG8055">
        <v>1560</v>
      </c>
      <c r="CH8055" s="1">
        <v>41275</v>
      </c>
      <c r="CI8055" s="1">
        <v>41639</v>
      </c>
      <c r="CJ8055" s="31">
        <v>1</v>
      </c>
    </row>
    <row r="8056" spans="1:88" x14ac:dyDescent="0.25">
      <c r="A8056" t="s">
        <v>31326</v>
      </c>
      <c r="B8056" t="s">
        <v>31373</v>
      </c>
      <c r="C8056">
        <v>2015</v>
      </c>
      <c r="D8056" t="s">
        <v>31374</v>
      </c>
      <c r="E8056" t="s">
        <v>31375</v>
      </c>
      <c r="F8056" t="s">
        <v>17163</v>
      </c>
      <c r="G8056">
        <v>5733</v>
      </c>
      <c r="H8056">
        <v>-73.086193899999998</v>
      </c>
      <c r="I8056">
        <v>43.797989399999999</v>
      </c>
      <c r="J8056">
        <v>50</v>
      </c>
      <c r="K8056">
        <v>21</v>
      </c>
      <c r="L8056" t="s">
        <v>13223</v>
      </c>
      <c r="M8056">
        <v>60086</v>
      </c>
      <c r="N8056" t="s">
        <v>80</v>
      </c>
      <c r="O8056" t="s">
        <v>81</v>
      </c>
      <c r="P8056" t="s">
        <v>82</v>
      </c>
      <c r="Q8056" t="s">
        <v>83</v>
      </c>
      <c r="R8056">
        <v>5559</v>
      </c>
      <c r="S8056">
        <v>4894</v>
      </c>
      <c r="T8056">
        <v>1</v>
      </c>
      <c r="U8056">
        <v>0</v>
      </c>
      <c r="V8056">
        <v>0</v>
      </c>
      <c r="W8056">
        <v>0</v>
      </c>
      <c r="X8056">
        <v>1.8</v>
      </c>
      <c r="Y8056">
        <v>0.2</v>
      </c>
      <c r="Z8056">
        <v>2</v>
      </c>
      <c r="AA8056">
        <v>94500</v>
      </c>
      <c r="AB8056">
        <v>0</v>
      </c>
      <c r="AC8056">
        <v>75</v>
      </c>
      <c r="AD8056">
        <v>71000</v>
      </c>
      <c r="AE8056">
        <v>165575</v>
      </c>
      <c r="AF8056" t="s">
        <v>84</v>
      </c>
      <c r="AG8056" t="s">
        <v>84</v>
      </c>
      <c r="AH8056" t="s">
        <v>84</v>
      </c>
      <c r="AI8056">
        <v>17133</v>
      </c>
      <c r="AJ8056">
        <v>400</v>
      </c>
      <c r="AK8056">
        <v>4247</v>
      </c>
      <c r="AL8056">
        <v>21780</v>
      </c>
      <c r="AM8056" t="s">
        <v>84</v>
      </c>
      <c r="AN8056">
        <v>182548</v>
      </c>
      <c r="AO8056">
        <v>0</v>
      </c>
      <c r="AP8056">
        <v>0</v>
      </c>
      <c r="AQ8056">
        <v>0</v>
      </c>
      <c r="AR8056">
        <v>0</v>
      </c>
      <c r="AS8056">
        <v>0</v>
      </c>
      <c r="AT8056">
        <v>0</v>
      </c>
      <c r="AU8056">
        <v>22960</v>
      </c>
      <c r="AV8056">
        <v>0</v>
      </c>
      <c r="AW8056">
        <v>1295</v>
      </c>
      <c r="AX8056">
        <v>0</v>
      </c>
      <c r="AY8056">
        <v>2480</v>
      </c>
      <c r="AZ8056">
        <v>0</v>
      </c>
      <c r="BA8056">
        <v>1</v>
      </c>
      <c r="BB8056">
        <v>57</v>
      </c>
      <c r="BC8056">
        <v>58</v>
      </c>
      <c r="BD8056">
        <v>100</v>
      </c>
      <c r="BE8056">
        <v>2288</v>
      </c>
      <c r="BF8056">
        <v>72384</v>
      </c>
      <c r="BG8056">
        <v>0</v>
      </c>
      <c r="BH8056">
        <v>2</v>
      </c>
      <c r="BI8056">
        <v>22960</v>
      </c>
      <c r="BJ8056">
        <v>0</v>
      </c>
      <c r="BK8056">
        <v>1295</v>
      </c>
      <c r="BL8056">
        <v>2480</v>
      </c>
      <c r="BM8056">
        <v>193</v>
      </c>
      <c r="BN8056">
        <v>100</v>
      </c>
      <c r="BO8056">
        <v>0</v>
      </c>
      <c r="BP8056">
        <v>1</v>
      </c>
      <c r="BQ8056">
        <v>57</v>
      </c>
      <c r="BR8056">
        <v>58</v>
      </c>
      <c r="BS8056">
        <v>100</v>
      </c>
      <c r="BT8056">
        <v>9100</v>
      </c>
      <c r="BU8056">
        <v>2294</v>
      </c>
      <c r="BV8056">
        <v>56355</v>
      </c>
      <c r="BW8056">
        <v>68</v>
      </c>
      <c r="BX8056">
        <v>281</v>
      </c>
      <c r="BY8056">
        <v>193</v>
      </c>
      <c r="BZ8056">
        <v>112</v>
      </c>
      <c r="CA8056">
        <v>3</v>
      </c>
      <c r="CB8056">
        <v>3504</v>
      </c>
      <c r="CC8056">
        <v>2504</v>
      </c>
      <c r="CD8056">
        <v>134</v>
      </c>
      <c r="CE8056">
        <v>7</v>
      </c>
      <c r="CF8056">
        <v>12480</v>
      </c>
      <c r="CG8056">
        <v>4680</v>
      </c>
      <c r="CH8056" s="1">
        <v>41456</v>
      </c>
      <c r="CI8056" s="1">
        <v>41820</v>
      </c>
      <c r="CJ8056" s="31">
        <v>1</v>
      </c>
    </row>
    <row r="8057" spans="1:88" x14ac:dyDescent="0.25">
      <c r="A8057" t="s">
        <v>31326</v>
      </c>
      <c r="B8057" t="s">
        <v>31376</v>
      </c>
      <c r="C8057">
        <v>2015</v>
      </c>
      <c r="D8057" t="s">
        <v>31377</v>
      </c>
      <c r="E8057" t="s">
        <v>31378</v>
      </c>
      <c r="F8057" t="s">
        <v>31379</v>
      </c>
      <c r="G8057">
        <v>5301</v>
      </c>
      <c r="H8057">
        <v>-72.556783999999993</v>
      </c>
      <c r="I8057">
        <v>42.8444498</v>
      </c>
      <c r="J8057">
        <v>50</v>
      </c>
      <c r="K8057">
        <v>25</v>
      </c>
      <c r="L8057" t="s">
        <v>3247</v>
      </c>
      <c r="M8057">
        <v>43714</v>
      </c>
      <c r="N8057" t="s">
        <v>80</v>
      </c>
      <c r="O8057" t="s">
        <v>96</v>
      </c>
      <c r="P8057" t="s">
        <v>82</v>
      </c>
      <c r="Q8057" t="s">
        <v>83</v>
      </c>
      <c r="R8057">
        <v>11798</v>
      </c>
      <c r="S8057">
        <v>10386</v>
      </c>
      <c r="T8057">
        <v>1</v>
      </c>
      <c r="U8057">
        <v>0</v>
      </c>
      <c r="V8057">
        <v>0</v>
      </c>
      <c r="W8057">
        <v>4.6900000000000004</v>
      </c>
      <c r="X8057">
        <v>4.6900000000000004</v>
      </c>
      <c r="Y8057">
        <v>5.6</v>
      </c>
      <c r="Z8057">
        <v>10.29</v>
      </c>
      <c r="AA8057">
        <v>758425</v>
      </c>
      <c r="AB8057">
        <v>0</v>
      </c>
      <c r="AC8057">
        <v>2184</v>
      </c>
      <c r="AD8057">
        <v>82448</v>
      </c>
      <c r="AE8057">
        <v>843057</v>
      </c>
      <c r="AF8057">
        <v>415974</v>
      </c>
      <c r="AG8057">
        <v>161565</v>
      </c>
      <c r="AH8057">
        <v>577539</v>
      </c>
      <c r="AI8057">
        <v>59407</v>
      </c>
      <c r="AJ8057">
        <v>23385</v>
      </c>
      <c r="AK8057">
        <v>16496</v>
      </c>
      <c r="AL8057">
        <v>99288</v>
      </c>
      <c r="AM8057">
        <v>121169</v>
      </c>
      <c r="AN8057">
        <v>797996</v>
      </c>
      <c r="AO8057">
        <v>0</v>
      </c>
      <c r="AP8057">
        <v>0</v>
      </c>
      <c r="AQ8057">
        <v>0</v>
      </c>
      <c r="AR8057">
        <v>0</v>
      </c>
      <c r="AS8057">
        <v>0</v>
      </c>
      <c r="AT8057">
        <v>24558</v>
      </c>
      <c r="AU8057">
        <v>74771</v>
      </c>
      <c r="AV8057">
        <v>332</v>
      </c>
      <c r="AW8057">
        <v>2699</v>
      </c>
      <c r="AX8057">
        <v>74</v>
      </c>
      <c r="AY8057">
        <v>1941</v>
      </c>
      <c r="AZ8057">
        <v>0</v>
      </c>
      <c r="BA8057">
        <v>20</v>
      </c>
      <c r="BB8057">
        <v>57</v>
      </c>
      <c r="BC8057">
        <v>77</v>
      </c>
      <c r="BD8057">
        <v>288</v>
      </c>
      <c r="BE8057">
        <v>2600</v>
      </c>
      <c r="BF8057">
        <v>144144</v>
      </c>
      <c r="BG8057">
        <v>0</v>
      </c>
      <c r="BH8057">
        <v>10.29</v>
      </c>
      <c r="BI8057">
        <v>74771</v>
      </c>
      <c r="BJ8057">
        <v>332</v>
      </c>
      <c r="BK8057">
        <v>2699</v>
      </c>
      <c r="BL8057">
        <v>1941</v>
      </c>
      <c r="BM8057">
        <v>534</v>
      </c>
      <c r="BN8057">
        <v>288</v>
      </c>
      <c r="BO8057">
        <v>0</v>
      </c>
      <c r="BP8057">
        <v>20</v>
      </c>
      <c r="BQ8057">
        <v>57</v>
      </c>
      <c r="BR8057">
        <v>77</v>
      </c>
      <c r="BS8057">
        <v>288</v>
      </c>
      <c r="BT8057">
        <v>15392</v>
      </c>
      <c r="BU8057">
        <v>10778</v>
      </c>
      <c r="BV8057">
        <v>173004</v>
      </c>
      <c r="BW8057">
        <v>1398</v>
      </c>
      <c r="BX8057">
        <v>1679</v>
      </c>
      <c r="BY8057">
        <v>534</v>
      </c>
      <c r="BZ8057">
        <v>320</v>
      </c>
      <c r="CA8057">
        <v>0</v>
      </c>
      <c r="CB8057">
        <v>9019</v>
      </c>
      <c r="CC8057">
        <v>6017</v>
      </c>
      <c r="CD8057">
        <v>0</v>
      </c>
      <c r="CE8057">
        <v>20</v>
      </c>
      <c r="CF8057">
        <v>36348</v>
      </c>
      <c r="CG8057">
        <v>33800</v>
      </c>
      <c r="CH8057" s="1">
        <v>41456</v>
      </c>
      <c r="CI8057" s="1">
        <v>41820</v>
      </c>
      <c r="CJ8057" s="31">
        <v>1</v>
      </c>
    </row>
    <row r="8058" spans="1:88" x14ac:dyDescent="0.25">
      <c r="A8058" t="s">
        <v>31326</v>
      </c>
      <c r="B8058" t="s">
        <v>31380</v>
      </c>
      <c r="C8058">
        <v>2015</v>
      </c>
      <c r="D8058" t="s">
        <v>31381</v>
      </c>
      <c r="E8058" t="s">
        <v>31382</v>
      </c>
      <c r="F8058" t="s">
        <v>31383</v>
      </c>
      <c r="G8058">
        <v>5846</v>
      </c>
      <c r="H8058">
        <v>-71.880202999999995</v>
      </c>
      <c r="I8058">
        <v>44.814950000000003</v>
      </c>
      <c r="J8058">
        <v>50</v>
      </c>
      <c r="K8058">
        <v>9</v>
      </c>
      <c r="L8058" t="s">
        <v>3431</v>
      </c>
      <c r="M8058">
        <v>6125</v>
      </c>
      <c r="N8058" t="s">
        <v>80</v>
      </c>
      <c r="O8058" t="s">
        <v>96</v>
      </c>
      <c r="P8058" t="s">
        <v>82</v>
      </c>
      <c r="Q8058" t="s">
        <v>83</v>
      </c>
      <c r="R8058">
        <v>1202</v>
      </c>
      <c r="S8058">
        <v>1058</v>
      </c>
      <c r="T8058">
        <v>1</v>
      </c>
      <c r="U8058">
        <v>0</v>
      </c>
      <c r="V8058">
        <v>0</v>
      </c>
      <c r="W8058">
        <v>0</v>
      </c>
      <c r="X8058">
        <v>0.83</v>
      </c>
      <c r="Y8058">
        <v>0.57999999999999996</v>
      </c>
      <c r="Z8058">
        <v>1.41</v>
      </c>
      <c r="AA8058">
        <v>57987</v>
      </c>
      <c r="AB8058">
        <v>0</v>
      </c>
      <c r="AC8058">
        <v>50</v>
      </c>
      <c r="AD8058">
        <v>780</v>
      </c>
      <c r="AE8058">
        <v>58817</v>
      </c>
      <c r="AF8058" t="s">
        <v>84</v>
      </c>
      <c r="AG8058" t="s">
        <v>84</v>
      </c>
      <c r="AH8058" t="s">
        <v>84</v>
      </c>
      <c r="AI8058">
        <v>5273</v>
      </c>
      <c r="AJ8058">
        <v>600</v>
      </c>
      <c r="AK8058">
        <v>581</v>
      </c>
      <c r="AL8058">
        <v>6454</v>
      </c>
      <c r="AM8058" t="s">
        <v>84</v>
      </c>
      <c r="AN8058">
        <v>63041</v>
      </c>
      <c r="AO8058">
        <v>0</v>
      </c>
      <c r="AP8058">
        <v>0</v>
      </c>
      <c r="AQ8058">
        <v>0</v>
      </c>
      <c r="AR8058">
        <v>0</v>
      </c>
      <c r="AS8058">
        <v>0</v>
      </c>
      <c r="AT8058">
        <v>0</v>
      </c>
      <c r="AU8058">
        <v>10100</v>
      </c>
      <c r="AV8058">
        <v>0</v>
      </c>
      <c r="AW8058">
        <v>180</v>
      </c>
      <c r="AX8058">
        <v>0</v>
      </c>
      <c r="AY8058">
        <v>1010</v>
      </c>
      <c r="AZ8058">
        <v>0</v>
      </c>
      <c r="BA8058">
        <v>2</v>
      </c>
      <c r="BB8058">
        <v>57</v>
      </c>
      <c r="BC8058">
        <v>59</v>
      </c>
      <c r="BD8058">
        <v>6</v>
      </c>
      <c r="BE8058">
        <v>1716</v>
      </c>
      <c r="BF8058">
        <v>10400</v>
      </c>
      <c r="BG8058">
        <v>0</v>
      </c>
      <c r="BH8058">
        <v>1.41</v>
      </c>
      <c r="BI8058">
        <v>10100</v>
      </c>
      <c r="BJ8058">
        <v>0</v>
      </c>
      <c r="BK8058">
        <v>180</v>
      </c>
      <c r="BL8058">
        <v>1010</v>
      </c>
      <c r="BM8058">
        <v>41</v>
      </c>
      <c r="BN8058">
        <v>6</v>
      </c>
      <c r="BO8058">
        <v>0</v>
      </c>
      <c r="BP8058">
        <v>2</v>
      </c>
      <c r="BQ8058">
        <v>57</v>
      </c>
      <c r="BR8058">
        <v>59</v>
      </c>
      <c r="BS8058">
        <v>6</v>
      </c>
      <c r="BT8058">
        <v>1931</v>
      </c>
      <c r="BU8058">
        <v>800</v>
      </c>
      <c r="BV8058">
        <v>11109</v>
      </c>
      <c r="BW8058">
        <v>60</v>
      </c>
      <c r="BX8058">
        <v>403</v>
      </c>
      <c r="BY8058">
        <v>41</v>
      </c>
      <c r="BZ8058">
        <v>32</v>
      </c>
      <c r="CA8058">
        <v>4</v>
      </c>
      <c r="CB8058">
        <v>343</v>
      </c>
      <c r="CC8058">
        <v>253</v>
      </c>
      <c r="CD8058">
        <v>15</v>
      </c>
      <c r="CE8058">
        <v>5</v>
      </c>
      <c r="CF8058">
        <v>2600</v>
      </c>
      <c r="CG8058">
        <v>3120</v>
      </c>
      <c r="CH8058" s="1">
        <v>41275</v>
      </c>
      <c r="CI8058" s="1">
        <v>41639</v>
      </c>
      <c r="CJ8058" s="31">
        <v>1</v>
      </c>
    </row>
    <row r="8059" spans="1:88" x14ac:dyDescent="0.25">
      <c r="A8059" t="s">
        <v>31326</v>
      </c>
      <c r="B8059" t="s">
        <v>31384</v>
      </c>
      <c r="C8059">
        <v>2015</v>
      </c>
      <c r="D8059" t="s">
        <v>31385</v>
      </c>
      <c r="E8059" t="s">
        <v>31386</v>
      </c>
      <c r="F8059" t="s">
        <v>3303</v>
      </c>
      <c r="G8059">
        <v>5443</v>
      </c>
      <c r="H8059">
        <v>-73.078805000000003</v>
      </c>
      <c r="I8059">
        <v>44.135751999999997</v>
      </c>
      <c r="J8059">
        <v>50</v>
      </c>
      <c r="K8059">
        <v>1</v>
      </c>
      <c r="L8059" t="s">
        <v>7205</v>
      </c>
      <c r="M8059">
        <v>37009</v>
      </c>
      <c r="N8059" t="s">
        <v>80</v>
      </c>
      <c r="O8059" t="s">
        <v>81</v>
      </c>
      <c r="P8059" t="s">
        <v>82</v>
      </c>
      <c r="Q8059" t="s">
        <v>83</v>
      </c>
      <c r="R8059">
        <v>3868</v>
      </c>
      <c r="S8059">
        <v>3405</v>
      </c>
      <c r="T8059">
        <v>1</v>
      </c>
      <c r="U8059">
        <v>0</v>
      </c>
      <c r="V8059">
        <v>0</v>
      </c>
      <c r="W8059">
        <v>0</v>
      </c>
      <c r="X8059">
        <v>0.9</v>
      </c>
      <c r="Y8059">
        <v>1.2</v>
      </c>
      <c r="Z8059">
        <v>2.1</v>
      </c>
      <c r="AA8059">
        <v>122128</v>
      </c>
      <c r="AB8059">
        <v>0</v>
      </c>
      <c r="AC8059">
        <v>74</v>
      </c>
      <c r="AD8059">
        <v>7700</v>
      </c>
      <c r="AE8059">
        <v>129902</v>
      </c>
      <c r="AF8059">
        <v>83877</v>
      </c>
      <c r="AG8059">
        <v>17969</v>
      </c>
      <c r="AH8059">
        <v>101846</v>
      </c>
      <c r="AI8059">
        <v>8475</v>
      </c>
      <c r="AJ8059">
        <v>2550</v>
      </c>
      <c r="AK8059">
        <v>0</v>
      </c>
      <c r="AL8059">
        <v>11025</v>
      </c>
      <c r="AM8059">
        <v>25360</v>
      </c>
      <c r="AN8059">
        <v>138231</v>
      </c>
      <c r="AO8059">
        <v>0</v>
      </c>
      <c r="AP8059">
        <v>0</v>
      </c>
      <c r="AQ8059">
        <v>0</v>
      </c>
      <c r="AR8059">
        <v>0</v>
      </c>
      <c r="AS8059">
        <v>0</v>
      </c>
      <c r="AT8059">
        <v>0</v>
      </c>
      <c r="AU8059">
        <v>15147</v>
      </c>
      <c r="AV8059">
        <v>103</v>
      </c>
      <c r="AW8059">
        <v>511</v>
      </c>
      <c r="AX8059">
        <v>0</v>
      </c>
      <c r="AY8059">
        <v>2306</v>
      </c>
      <c r="AZ8059">
        <v>0</v>
      </c>
      <c r="BA8059">
        <v>1</v>
      </c>
      <c r="BB8059">
        <v>57</v>
      </c>
      <c r="BC8059">
        <v>58</v>
      </c>
      <c r="BD8059">
        <v>42</v>
      </c>
      <c r="BE8059">
        <v>2028</v>
      </c>
      <c r="BF8059">
        <v>26728</v>
      </c>
      <c r="BG8059">
        <v>0</v>
      </c>
      <c r="BH8059">
        <v>2.1</v>
      </c>
      <c r="BI8059">
        <v>15147</v>
      </c>
      <c r="BJ8059">
        <v>103</v>
      </c>
      <c r="BK8059">
        <v>511</v>
      </c>
      <c r="BL8059">
        <v>2306</v>
      </c>
      <c r="BM8059">
        <v>104</v>
      </c>
      <c r="BN8059">
        <v>42</v>
      </c>
      <c r="BO8059">
        <v>0</v>
      </c>
      <c r="BP8059">
        <v>1</v>
      </c>
      <c r="BQ8059">
        <v>57</v>
      </c>
      <c r="BR8059">
        <v>58</v>
      </c>
      <c r="BS8059">
        <v>42</v>
      </c>
      <c r="BT8059">
        <v>297</v>
      </c>
      <c r="BU8059">
        <v>2102</v>
      </c>
      <c r="BV8059">
        <v>26794</v>
      </c>
      <c r="BW8059">
        <v>15</v>
      </c>
      <c r="BX8059">
        <v>450</v>
      </c>
      <c r="BY8059">
        <v>104</v>
      </c>
      <c r="BZ8059">
        <v>69</v>
      </c>
      <c r="CA8059">
        <v>0</v>
      </c>
      <c r="CB8059">
        <v>1974</v>
      </c>
      <c r="CC8059">
        <v>1411</v>
      </c>
      <c r="CD8059">
        <v>0</v>
      </c>
      <c r="CE8059">
        <v>9</v>
      </c>
      <c r="CF8059">
        <v>3744</v>
      </c>
      <c r="CG8059">
        <v>3744</v>
      </c>
      <c r="CH8059" s="1">
        <v>41456</v>
      </c>
      <c r="CI8059" s="1">
        <v>41820</v>
      </c>
      <c r="CJ8059" s="31">
        <v>1</v>
      </c>
    </row>
    <row r="8060" spans="1:88" x14ac:dyDescent="0.25">
      <c r="A8060" t="s">
        <v>31326</v>
      </c>
      <c r="B8060" t="s">
        <v>31387</v>
      </c>
      <c r="C8060">
        <v>2015</v>
      </c>
      <c r="D8060" t="s">
        <v>31388</v>
      </c>
      <c r="E8060" t="s">
        <v>31389</v>
      </c>
      <c r="F8060" t="s">
        <v>3307</v>
      </c>
      <c r="G8060">
        <v>5036</v>
      </c>
      <c r="H8060">
        <v>-72.602806000000001</v>
      </c>
      <c r="I8060">
        <v>44.043272999999999</v>
      </c>
      <c r="J8060">
        <v>50</v>
      </c>
      <c r="K8060">
        <v>17</v>
      </c>
      <c r="L8060" t="s">
        <v>2028</v>
      </c>
      <c r="M8060">
        <v>28859</v>
      </c>
      <c r="N8060" t="s">
        <v>80</v>
      </c>
      <c r="O8060" t="s">
        <v>96</v>
      </c>
      <c r="P8060" t="s">
        <v>82</v>
      </c>
      <c r="Q8060" t="s">
        <v>83</v>
      </c>
      <c r="R8060">
        <v>1297</v>
      </c>
      <c r="S8060">
        <v>1142</v>
      </c>
      <c r="T8060">
        <v>1</v>
      </c>
      <c r="U8060">
        <v>0</v>
      </c>
      <c r="V8060">
        <v>0</v>
      </c>
      <c r="W8060">
        <v>0</v>
      </c>
      <c r="X8060">
        <v>0.4</v>
      </c>
      <c r="Y8060">
        <v>0</v>
      </c>
      <c r="Z8060">
        <v>0.4</v>
      </c>
      <c r="AA8060">
        <v>15477</v>
      </c>
      <c r="AB8060">
        <v>0</v>
      </c>
      <c r="AC8060">
        <v>0</v>
      </c>
      <c r="AD8060">
        <v>325</v>
      </c>
      <c r="AE8060">
        <v>15802</v>
      </c>
      <c r="AF8060" t="s">
        <v>84</v>
      </c>
      <c r="AG8060" t="s">
        <v>84</v>
      </c>
      <c r="AH8060" t="s">
        <v>84</v>
      </c>
      <c r="AI8060">
        <v>2144</v>
      </c>
      <c r="AJ8060">
        <v>200</v>
      </c>
      <c r="AK8060">
        <v>685</v>
      </c>
      <c r="AL8060">
        <v>3029</v>
      </c>
      <c r="AM8060" t="s">
        <v>84</v>
      </c>
      <c r="AN8060">
        <v>16242</v>
      </c>
      <c r="AO8060">
        <v>0</v>
      </c>
      <c r="AP8060">
        <v>0</v>
      </c>
      <c r="AQ8060">
        <v>0</v>
      </c>
      <c r="AR8060">
        <v>0</v>
      </c>
      <c r="AS8060">
        <v>0</v>
      </c>
      <c r="AT8060">
        <v>0</v>
      </c>
      <c r="AU8060">
        <v>4500</v>
      </c>
      <c r="AV8060">
        <v>0</v>
      </c>
      <c r="AW8060">
        <v>88</v>
      </c>
      <c r="AX8060">
        <v>0</v>
      </c>
      <c r="AY8060">
        <v>225</v>
      </c>
      <c r="AZ8060">
        <v>0</v>
      </c>
      <c r="BA8060">
        <v>1</v>
      </c>
      <c r="BB8060">
        <v>57</v>
      </c>
      <c r="BC8060">
        <v>58</v>
      </c>
      <c r="BD8060">
        <v>13</v>
      </c>
      <c r="BE8060">
        <v>728</v>
      </c>
      <c r="BF8060">
        <v>1560</v>
      </c>
      <c r="BG8060">
        <v>0</v>
      </c>
      <c r="BH8060">
        <v>0.4</v>
      </c>
      <c r="BI8060">
        <v>4500</v>
      </c>
      <c r="BJ8060">
        <v>0</v>
      </c>
      <c r="BK8060">
        <v>88</v>
      </c>
      <c r="BL8060">
        <v>225</v>
      </c>
      <c r="BM8060">
        <v>54</v>
      </c>
      <c r="BN8060">
        <v>13</v>
      </c>
      <c r="BO8060">
        <v>0</v>
      </c>
      <c r="BP8060">
        <v>1</v>
      </c>
      <c r="BQ8060">
        <v>57</v>
      </c>
      <c r="BR8060">
        <v>58</v>
      </c>
      <c r="BS8060">
        <v>13</v>
      </c>
      <c r="BT8060">
        <v>416</v>
      </c>
      <c r="BU8060">
        <v>270</v>
      </c>
      <c r="BV8060">
        <v>2410</v>
      </c>
      <c r="BW8060">
        <v>4</v>
      </c>
      <c r="BX8060">
        <v>91</v>
      </c>
      <c r="BY8060">
        <v>54</v>
      </c>
      <c r="BZ8060">
        <v>36</v>
      </c>
      <c r="CA8060">
        <v>1</v>
      </c>
      <c r="CB8060">
        <v>558</v>
      </c>
      <c r="CC8060">
        <v>326</v>
      </c>
      <c r="CD8060">
        <v>74</v>
      </c>
      <c r="CE8060">
        <v>1</v>
      </c>
      <c r="CF8060">
        <v>156</v>
      </c>
      <c r="CG8060">
        <v>208</v>
      </c>
      <c r="CH8060" s="1">
        <v>41275</v>
      </c>
      <c r="CI8060" s="1">
        <v>41639</v>
      </c>
      <c r="CJ8060" s="31">
        <v>1</v>
      </c>
    </row>
    <row r="8061" spans="1:88" x14ac:dyDescent="0.25">
      <c r="A8061" t="s">
        <v>31326</v>
      </c>
      <c r="B8061" t="s">
        <v>31390</v>
      </c>
      <c r="C8061">
        <v>2015</v>
      </c>
      <c r="D8061" t="s">
        <v>31391</v>
      </c>
      <c r="E8061" t="s">
        <v>31392</v>
      </c>
      <c r="F8061" t="s">
        <v>31391</v>
      </c>
      <c r="G8061">
        <v>5871</v>
      </c>
      <c r="H8061">
        <v>-71.967383999999996</v>
      </c>
      <c r="I8061">
        <v>44.664222000000002</v>
      </c>
      <c r="J8061">
        <v>50</v>
      </c>
      <c r="K8061">
        <v>5</v>
      </c>
      <c r="L8061" t="s">
        <v>16348</v>
      </c>
      <c r="M8061">
        <v>30981</v>
      </c>
      <c r="N8061" t="s">
        <v>121</v>
      </c>
      <c r="O8061" t="s">
        <v>81</v>
      </c>
      <c r="P8061" t="s">
        <v>82</v>
      </c>
      <c r="Q8061" t="s">
        <v>83</v>
      </c>
      <c r="R8061">
        <v>1748</v>
      </c>
      <c r="S8061">
        <v>1539</v>
      </c>
      <c r="T8061">
        <v>1</v>
      </c>
      <c r="U8061">
        <v>0</v>
      </c>
      <c r="V8061">
        <v>0</v>
      </c>
      <c r="W8061">
        <v>0</v>
      </c>
      <c r="X8061">
        <v>0</v>
      </c>
      <c r="Y8061">
        <v>0</v>
      </c>
      <c r="Z8061">
        <v>0</v>
      </c>
      <c r="AA8061">
        <v>0</v>
      </c>
      <c r="AB8061">
        <v>0</v>
      </c>
      <c r="AC8061">
        <v>0</v>
      </c>
      <c r="AD8061">
        <v>0</v>
      </c>
      <c r="AE8061">
        <v>0</v>
      </c>
      <c r="AF8061" t="s">
        <v>84</v>
      </c>
      <c r="AG8061" t="s">
        <v>84</v>
      </c>
      <c r="AH8061" t="s">
        <v>84</v>
      </c>
      <c r="AI8061">
        <v>414</v>
      </c>
      <c r="AJ8061">
        <v>0</v>
      </c>
      <c r="AK8061">
        <v>0</v>
      </c>
      <c r="AL8061">
        <v>414</v>
      </c>
      <c r="AM8061" t="s">
        <v>84</v>
      </c>
      <c r="AN8061">
        <v>1455</v>
      </c>
      <c r="AO8061">
        <v>0</v>
      </c>
      <c r="AP8061">
        <v>0</v>
      </c>
      <c r="AQ8061">
        <v>0</v>
      </c>
      <c r="AR8061">
        <v>0</v>
      </c>
      <c r="AS8061">
        <v>0</v>
      </c>
      <c r="AT8061">
        <v>4631</v>
      </c>
      <c r="AU8061">
        <v>6283</v>
      </c>
      <c r="AV8061">
        <v>0</v>
      </c>
      <c r="AW8061">
        <v>50</v>
      </c>
      <c r="AX8061">
        <v>4317</v>
      </c>
      <c r="AY8061">
        <v>0</v>
      </c>
      <c r="AZ8061">
        <v>67</v>
      </c>
      <c r="BA8061">
        <v>0</v>
      </c>
      <c r="BB8061">
        <v>0</v>
      </c>
      <c r="BC8061">
        <v>0</v>
      </c>
      <c r="BD8061">
        <v>1</v>
      </c>
      <c r="BE8061">
        <v>150</v>
      </c>
      <c r="BF8061">
        <v>617</v>
      </c>
      <c r="BG8061">
        <v>0</v>
      </c>
      <c r="BH8061">
        <v>0</v>
      </c>
      <c r="BI8061">
        <v>6283</v>
      </c>
      <c r="BJ8061">
        <v>0</v>
      </c>
      <c r="BK8061">
        <v>50</v>
      </c>
      <c r="BL8061">
        <v>0</v>
      </c>
      <c r="BM8061">
        <v>0</v>
      </c>
      <c r="BN8061">
        <v>1</v>
      </c>
      <c r="BO8061">
        <v>67</v>
      </c>
      <c r="BP8061">
        <v>0</v>
      </c>
      <c r="BQ8061">
        <v>0</v>
      </c>
      <c r="BR8061">
        <v>0</v>
      </c>
      <c r="BS8061">
        <v>1</v>
      </c>
      <c r="BT8061">
        <v>0</v>
      </c>
      <c r="BU8061">
        <v>48</v>
      </c>
      <c r="BV8061">
        <v>1724</v>
      </c>
      <c r="BW8061">
        <v>102</v>
      </c>
      <c r="BX8061">
        <v>193</v>
      </c>
      <c r="BY8061">
        <v>0</v>
      </c>
      <c r="BZ8061">
        <v>0</v>
      </c>
      <c r="CA8061">
        <v>0</v>
      </c>
      <c r="CB8061">
        <v>0</v>
      </c>
      <c r="CC8061">
        <v>0</v>
      </c>
      <c r="CD8061">
        <v>0</v>
      </c>
      <c r="CE8061">
        <v>0</v>
      </c>
      <c r="CF8061">
        <v>0</v>
      </c>
      <c r="CG8061">
        <v>-1</v>
      </c>
      <c r="CH8061" s="1">
        <v>41275</v>
      </c>
      <c r="CI8061" s="1">
        <v>41639</v>
      </c>
      <c r="CJ8061" s="31">
        <v>1</v>
      </c>
    </row>
    <row r="8062" spans="1:88" x14ac:dyDescent="0.25">
      <c r="A8062" t="s">
        <v>31326</v>
      </c>
      <c r="B8062" t="s">
        <v>31393</v>
      </c>
      <c r="C8062">
        <v>2015</v>
      </c>
      <c r="D8062" t="s">
        <v>31394</v>
      </c>
      <c r="E8062" t="s">
        <v>31395</v>
      </c>
      <c r="F8062" t="s">
        <v>2813</v>
      </c>
      <c r="G8062">
        <v>5401</v>
      </c>
      <c r="H8062">
        <v>-73.210151999999994</v>
      </c>
      <c r="I8062">
        <v>44.477206000000002</v>
      </c>
      <c r="J8062">
        <v>50</v>
      </c>
      <c r="K8062">
        <v>7</v>
      </c>
      <c r="L8062" t="s">
        <v>31396</v>
      </c>
      <c r="M8062">
        <v>160531</v>
      </c>
      <c r="N8062" t="s">
        <v>80</v>
      </c>
      <c r="O8062" t="s">
        <v>96</v>
      </c>
      <c r="P8062" t="s">
        <v>82</v>
      </c>
      <c r="Q8062" t="s">
        <v>83</v>
      </c>
      <c r="R8062">
        <v>42284</v>
      </c>
      <c r="S8062">
        <v>37224</v>
      </c>
      <c r="T8062">
        <v>1</v>
      </c>
      <c r="U8062">
        <v>0</v>
      </c>
      <c r="V8062">
        <v>0</v>
      </c>
      <c r="W8062">
        <v>6</v>
      </c>
      <c r="X8062">
        <v>6</v>
      </c>
      <c r="Y8062">
        <v>12.98</v>
      </c>
      <c r="Z8062">
        <v>18.98</v>
      </c>
      <c r="AA8062">
        <v>1364400</v>
      </c>
      <c r="AB8062">
        <v>0</v>
      </c>
      <c r="AC8062">
        <v>2292</v>
      </c>
      <c r="AD8062">
        <v>59900</v>
      </c>
      <c r="AE8062">
        <v>1426592</v>
      </c>
      <c r="AF8062">
        <v>896969</v>
      </c>
      <c r="AG8062">
        <v>226237</v>
      </c>
      <c r="AH8062">
        <v>1123206</v>
      </c>
      <c r="AI8062">
        <v>128367</v>
      </c>
      <c r="AJ8062">
        <v>35301</v>
      </c>
      <c r="AK8062">
        <v>21015</v>
      </c>
      <c r="AL8062">
        <v>184683</v>
      </c>
      <c r="AM8062">
        <v>158647</v>
      </c>
      <c r="AN8062">
        <v>1466536</v>
      </c>
      <c r="AO8062">
        <v>0</v>
      </c>
      <c r="AP8062">
        <v>0</v>
      </c>
      <c r="AQ8062">
        <v>0</v>
      </c>
      <c r="AR8062">
        <v>0</v>
      </c>
      <c r="AS8062">
        <v>0</v>
      </c>
      <c r="AT8062">
        <v>0</v>
      </c>
      <c r="AU8062">
        <v>116994</v>
      </c>
      <c r="AV8062">
        <v>24653</v>
      </c>
      <c r="AW8062">
        <v>9619</v>
      </c>
      <c r="AX8062">
        <v>3857</v>
      </c>
      <c r="AY8062">
        <v>5568</v>
      </c>
      <c r="AZ8062">
        <v>0</v>
      </c>
      <c r="BA8062">
        <v>10</v>
      </c>
      <c r="BB8062">
        <v>57</v>
      </c>
      <c r="BC8062">
        <v>67</v>
      </c>
      <c r="BD8062">
        <v>271</v>
      </c>
      <c r="BE8062">
        <v>3016</v>
      </c>
      <c r="BF8062">
        <v>273364</v>
      </c>
      <c r="BG8062">
        <v>0</v>
      </c>
      <c r="BH8062">
        <v>18.98</v>
      </c>
      <c r="BI8062">
        <v>116994</v>
      </c>
      <c r="BJ8062">
        <v>24653</v>
      </c>
      <c r="BK8062">
        <v>9619</v>
      </c>
      <c r="BL8062">
        <v>5568</v>
      </c>
      <c r="BM8062">
        <v>560</v>
      </c>
      <c r="BN8062">
        <v>271</v>
      </c>
      <c r="BO8062">
        <v>0</v>
      </c>
      <c r="BP8062">
        <v>10</v>
      </c>
      <c r="BQ8062">
        <v>57</v>
      </c>
      <c r="BR8062">
        <v>67</v>
      </c>
      <c r="BS8062">
        <v>271</v>
      </c>
      <c r="BT8062">
        <v>3692</v>
      </c>
      <c r="BU8062">
        <v>13233</v>
      </c>
      <c r="BV8062">
        <v>378889</v>
      </c>
      <c r="BW8062">
        <v>1512</v>
      </c>
      <c r="BX8062">
        <v>920</v>
      </c>
      <c r="BY8062">
        <v>560</v>
      </c>
      <c r="BZ8062">
        <v>238</v>
      </c>
      <c r="CA8062">
        <v>40</v>
      </c>
      <c r="CB8062">
        <v>10089</v>
      </c>
      <c r="CC8062">
        <v>6440</v>
      </c>
      <c r="CD8062">
        <v>323</v>
      </c>
      <c r="CE8062">
        <v>30</v>
      </c>
      <c r="CF8062">
        <v>51532</v>
      </c>
      <c r="CG8062">
        <v>13416</v>
      </c>
      <c r="CH8062" s="1">
        <v>41456</v>
      </c>
      <c r="CI8062" s="1">
        <v>41820</v>
      </c>
      <c r="CJ8062" s="31">
        <v>1</v>
      </c>
    </row>
    <row r="8063" spans="1:88" x14ac:dyDescent="0.25">
      <c r="A8063" t="s">
        <v>31326</v>
      </c>
      <c r="B8063" t="s">
        <v>31397</v>
      </c>
      <c r="C8063">
        <v>2015</v>
      </c>
      <c r="D8063" t="s">
        <v>31398</v>
      </c>
      <c r="E8063" t="s">
        <v>31399</v>
      </c>
      <c r="F8063" t="s">
        <v>31400</v>
      </c>
      <c r="G8063">
        <v>5647</v>
      </c>
      <c r="H8063">
        <v>-72.311290999999997</v>
      </c>
      <c r="I8063">
        <v>44.402301000000001</v>
      </c>
      <c r="J8063">
        <v>50</v>
      </c>
      <c r="K8063">
        <v>23</v>
      </c>
      <c r="L8063" t="s">
        <v>1146</v>
      </c>
      <c r="M8063">
        <v>58998</v>
      </c>
      <c r="N8063" t="s">
        <v>80</v>
      </c>
      <c r="O8063" t="s">
        <v>96</v>
      </c>
      <c r="P8063" t="s">
        <v>82</v>
      </c>
      <c r="Q8063" t="s">
        <v>83</v>
      </c>
      <c r="R8063">
        <v>1452</v>
      </c>
      <c r="S8063">
        <v>1278</v>
      </c>
      <c r="T8063">
        <v>1</v>
      </c>
      <c r="U8063">
        <v>0</v>
      </c>
      <c r="V8063">
        <v>0</v>
      </c>
      <c r="W8063">
        <v>0</v>
      </c>
      <c r="X8063">
        <v>0.88</v>
      </c>
      <c r="Y8063">
        <v>0</v>
      </c>
      <c r="Z8063">
        <v>0.88</v>
      </c>
      <c r="AA8063">
        <v>52719</v>
      </c>
      <c r="AB8063">
        <v>0</v>
      </c>
      <c r="AC8063">
        <v>50</v>
      </c>
      <c r="AD8063">
        <v>470</v>
      </c>
      <c r="AE8063">
        <v>53239</v>
      </c>
      <c r="AF8063" t="s">
        <v>84</v>
      </c>
      <c r="AG8063" t="s">
        <v>84</v>
      </c>
      <c r="AH8063" t="s">
        <v>84</v>
      </c>
      <c r="AI8063">
        <v>4525</v>
      </c>
      <c r="AJ8063">
        <v>100</v>
      </c>
      <c r="AK8063">
        <v>1534</v>
      </c>
      <c r="AL8063">
        <v>6159</v>
      </c>
      <c r="AM8063" t="s">
        <v>84</v>
      </c>
      <c r="AN8063">
        <v>53346</v>
      </c>
      <c r="AO8063">
        <v>0</v>
      </c>
      <c r="AP8063">
        <v>0</v>
      </c>
      <c r="AQ8063">
        <v>0</v>
      </c>
      <c r="AR8063">
        <v>0</v>
      </c>
      <c r="AS8063">
        <v>0</v>
      </c>
      <c r="AT8063">
        <v>0</v>
      </c>
      <c r="AU8063">
        <v>7299</v>
      </c>
      <c r="AV8063">
        <v>0</v>
      </c>
      <c r="AW8063">
        <v>875</v>
      </c>
      <c r="AX8063">
        <v>0</v>
      </c>
      <c r="AY8063">
        <v>673</v>
      </c>
      <c r="AZ8063">
        <v>0</v>
      </c>
      <c r="BA8063">
        <v>1</v>
      </c>
      <c r="BB8063">
        <v>57</v>
      </c>
      <c r="BC8063">
        <v>58</v>
      </c>
      <c r="BD8063">
        <v>32</v>
      </c>
      <c r="BE8063">
        <v>1275</v>
      </c>
      <c r="BF8063">
        <v>4845</v>
      </c>
      <c r="BG8063">
        <v>0</v>
      </c>
      <c r="BH8063">
        <v>0.88</v>
      </c>
      <c r="BI8063">
        <v>7299</v>
      </c>
      <c r="BJ8063">
        <v>0</v>
      </c>
      <c r="BK8063">
        <v>875</v>
      </c>
      <c r="BL8063">
        <v>673</v>
      </c>
      <c r="BM8063">
        <v>137</v>
      </c>
      <c r="BN8063">
        <v>32</v>
      </c>
      <c r="BO8063">
        <v>0</v>
      </c>
      <c r="BP8063">
        <v>1</v>
      </c>
      <c r="BQ8063">
        <v>57</v>
      </c>
      <c r="BR8063">
        <v>58</v>
      </c>
      <c r="BS8063">
        <v>32</v>
      </c>
      <c r="BT8063">
        <v>612</v>
      </c>
      <c r="BU8063">
        <v>279</v>
      </c>
      <c r="BV8063">
        <v>9764</v>
      </c>
      <c r="BW8063">
        <v>44</v>
      </c>
      <c r="BX8063">
        <v>306</v>
      </c>
      <c r="BY8063">
        <v>137</v>
      </c>
      <c r="BZ8063">
        <v>81</v>
      </c>
      <c r="CA8063">
        <v>0</v>
      </c>
      <c r="CB8063">
        <v>1582</v>
      </c>
      <c r="CC8063">
        <v>914</v>
      </c>
      <c r="CD8063">
        <v>0</v>
      </c>
      <c r="CE8063">
        <v>3</v>
      </c>
      <c r="CF8063">
        <v>1020</v>
      </c>
      <c r="CG8063">
        <v>408</v>
      </c>
      <c r="CH8063" s="1">
        <v>41275</v>
      </c>
      <c r="CI8063" s="1">
        <v>41639</v>
      </c>
      <c r="CJ8063" s="31">
        <v>1</v>
      </c>
    </row>
    <row r="8064" spans="1:88" x14ac:dyDescent="0.25">
      <c r="A8064" t="s">
        <v>31326</v>
      </c>
      <c r="B8064" t="s">
        <v>31401</v>
      </c>
      <c r="C8064">
        <v>2015</v>
      </c>
      <c r="D8064" t="s">
        <v>31402</v>
      </c>
      <c r="E8064" t="s">
        <v>31403</v>
      </c>
      <c r="F8064" t="s">
        <v>10310</v>
      </c>
      <c r="G8064">
        <v>5464</v>
      </c>
      <c r="H8064">
        <v>-72.828304000000003</v>
      </c>
      <c r="I8064">
        <v>44.646386</v>
      </c>
      <c r="J8064">
        <v>50</v>
      </c>
      <c r="K8064">
        <v>15</v>
      </c>
      <c r="L8064" t="s">
        <v>8221</v>
      </c>
      <c r="M8064">
        <v>25082</v>
      </c>
      <c r="N8064" t="s">
        <v>80</v>
      </c>
      <c r="O8064" t="s">
        <v>81</v>
      </c>
      <c r="P8064" t="s">
        <v>82</v>
      </c>
      <c r="Q8064" t="s">
        <v>83</v>
      </c>
      <c r="R8064">
        <v>3748</v>
      </c>
      <c r="S8064">
        <v>3300</v>
      </c>
      <c r="T8064">
        <v>1</v>
      </c>
      <c r="U8064">
        <v>0</v>
      </c>
      <c r="V8064">
        <v>0</v>
      </c>
      <c r="W8064">
        <v>0</v>
      </c>
      <c r="X8064">
        <v>0.55000000000000004</v>
      </c>
      <c r="Y8064">
        <v>0.45</v>
      </c>
      <c r="Z8064">
        <v>1</v>
      </c>
      <c r="AA8064">
        <v>41506</v>
      </c>
      <c r="AB8064">
        <v>0</v>
      </c>
      <c r="AC8064">
        <v>50</v>
      </c>
      <c r="AD8064">
        <v>15697</v>
      </c>
      <c r="AE8064">
        <v>57253</v>
      </c>
      <c r="AF8064" t="s">
        <v>84</v>
      </c>
      <c r="AG8064" t="s">
        <v>84</v>
      </c>
      <c r="AH8064" t="s">
        <v>84</v>
      </c>
      <c r="AI8064">
        <v>8270</v>
      </c>
      <c r="AJ8064">
        <v>0</v>
      </c>
      <c r="AK8064">
        <v>359</v>
      </c>
      <c r="AL8064">
        <v>8629</v>
      </c>
      <c r="AM8064" t="s">
        <v>84</v>
      </c>
      <c r="AN8064">
        <v>55921</v>
      </c>
      <c r="AO8064">
        <v>0</v>
      </c>
      <c r="AP8064">
        <v>0</v>
      </c>
      <c r="AQ8064">
        <v>0</v>
      </c>
      <c r="AR8064">
        <v>0</v>
      </c>
      <c r="AS8064">
        <v>0</v>
      </c>
      <c r="AT8064">
        <v>0</v>
      </c>
      <c r="AU8064">
        <v>5179</v>
      </c>
      <c r="AV8064">
        <v>0</v>
      </c>
      <c r="AW8064">
        <v>276</v>
      </c>
      <c r="AX8064">
        <v>0</v>
      </c>
      <c r="AY8064">
        <v>282</v>
      </c>
      <c r="AZ8064">
        <v>0</v>
      </c>
      <c r="BA8064">
        <v>1</v>
      </c>
      <c r="BB8064">
        <v>57</v>
      </c>
      <c r="BC8064">
        <v>58</v>
      </c>
      <c r="BD8064">
        <v>6</v>
      </c>
      <c r="BE8064">
        <v>1872</v>
      </c>
      <c r="BF8064">
        <v>10608</v>
      </c>
      <c r="BG8064">
        <v>0</v>
      </c>
      <c r="BH8064">
        <v>1</v>
      </c>
      <c r="BI8064">
        <v>5179</v>
      </c>
      <c r="BJ8064">
        <v>0</v>
      </c>
      <c r="BK8064">
        <v>276</v>
      </c>
      <c r="BL8064">
        <v>282</v>
      </c>
      <c r="BM8064">
        <v>87</v>
      </c>
      <c r="BN8064">
        <v>6</v>
      </c>
      <c r="BO8064">
        <v>0</v>
      </c>
      <c r="BP8064">
        <v>1</v>
      </c>
      <c r="BQ8064">
        <v>57</v>
      </c>
      <c r="BR8064">
        <v>58</v>
      </c>
      <c r="BS8064">
        <v>6</v>
      </c>
      <c r="BT8064">
        <v>1456</v>
      </c>
      <c r="BU8064">
        <v>930</v>
      </c>
      <c r="BV8064">
        <v>9722</v>
      </c>
      <c r="BW8064">
        <v>100</v>
      </c>
      <c r="BX8064">
        <v>137</v>
      </c>
      <c r="BY8064">
        <v>87</v>
      </c>
      <c r="BZ8064">
        <v>58</v>
      </c>
      <c r="CA8064">
        <v>0</v>
      </c>
      <c r="CB8064">
        <v>1181</v>
      </c>
      <c r="CC8064">
        <v>844</v>
      </c>
      <c r="CD8064">
        <v>0</v>
      </c>
      <c r="CE8064">
        <v>7</v>
      </c>
      <c r="CF8064">
        <v>1820</v>
      </c>
      <c r="CG8064">
        <v>936</v>
      </c>
      <c r="CH8064" s="1">
        <v>41275</v>
      </c>
      <c r="CI8064" s="1">
        <v>41639</v>
      </c>
      <c r="CJ8064" s="31">
        <v>1</v>
      </c>
    </row>
    <row r="8065" spans="1:88" x14ac:dyDescent="0.25">
      <c r="A8065" t="s">
        <v>31326</v>
      </c>
      <c r="B8065" t="s">
        <v>31404</v>
      </c>
      <c r="C8065">
        <v>2015</v>
      </c>
      <c r="D8065" t="s">
        <v>31405</v>
      </c>
      <c r="E8065" t="s">
        <v>31406</v>
      </c>
      <c r="F8065" t="s">
        <v>13886</v>
      </c>
      <c r="G8065">
        <v>5903</v>
      </c>
      <c r="H8065">
        <v>-71.539142999999996</v>
      </c>
      <c r="I8065">
        <v>44.995815</v>
      </c>
      <c r="J8065">
        <v>50</v>
      </c>
      <c r="K8065">
        <v>9</v>
      </c>
      <c r="L8065" t="s">
        <v>3431</v>
      </c>
      <c r="M8065">
        <v>6125</v>
      </c>
      <c r="N8065" t="s">
        <v>80</v>
      </c>
      <c r="O8065" t="s">
        <v>96</v>
      </c>
      <c r="P8065" t="s">
        <v>82</v>
      </c>
      <c r="Q8065" t="s">
        <v>83</v>
      </c>
      <c r="R8065">
        <v>950</v>
      </c>
      <c r="S8065">
        <v>836</v>
      </c>
      <c r="T8065">
        <v>1</v>
      </c>
      <c r="U8065">
        <v>0</v>
      </c>
      <c r="V8065">
        <v>0</v>
      </c>
      <c r="W8065">
        <v>0.2</v>
      </c>
      <c r="X8065">
        <v>1</v>
      </c>
      <c r="Y8065">
        <v>0.4</v>
      </c>
      <c r="Z8065">
        <v>1.4</v>
      </c>
      <c r="AA8065">
        <v>60261</v>
      </c>
      <c r="AB8065">
        <v>0</v>
      </c>
      <c r="AC8065">
        <v>0</v>
      </c>
      <c r="AD8065">
        <v>1660</v>
      </c>
      <c r="AE8065">
        <v>61921</v>
      </c>
      <c r="AF8065" t="s">
        <v>84</v>
      </c>
      <c r="AG8065" t="s">
        <v>84</v>
      </c>
      <c r="AH8065" t="s">
        <v>84</v>
      </c>
      <c r="AI8065">
        <v>6925</v>
      </c>
      <c r="AJ8065">
        <v>0</v>
      </c>
      <c r="AK8065">
        <v>0</v>
      </c>
      <c r="AL8065">
        <v>6925</v>
      </c>
      <c r="AM8065" t="s">
        <v>84</v>
      </c>
      <c r="AN8065">
        <v>62992</v>
      </c>
      <c r="AO8065">
        <v>0</v>
      </c>
      <c r="AP8065">
        <v>0</v>
      </c>
      <c r="AQ8065">
        <v>0</v>
      </c>
      <c r="AR8065">
        <v>7297</v>
      </c>
      <c r="AS8065">
        <v>7297</v>
      </c>
      <c r="AT8065">
        <v>0</v>
      </c>
      <c r="AU8065">
        <v>13000</v>
      </c>
      <c r="AV8065">
        <v>0</v>
      </c>
      <c r="AW8065">
        <v>155</v>
      </c>
      <c r="AX8065">
        <v>0</v>
      </c>
      <c r="AY8065">
        <v>400</v>
      </c>
      <c r="AZ8065">
        <v>0</v>
      </c>
      <c r="BA8065">
        <v>1</v>
      </c>
      <c r="BB8065">
        <v>57</v>
      </c>
      <c r="BC8065">
        <v>58</v>
      </c>
      <c r="BD8065">
        <v>18</v>
      </c>
      <c r="BE8065">
        <v>1456</v>
      </c>
      <c r="BF8065">
        <v>9308</v>
      </c>
      <c r="BG8065">
        <v>0</v>
      </c>
      <c r="BH8065">
        <v>1.4</v>
      </c>
      <c r="BI8065">
        <v>13000</v>
      </c>
      <c r="BJ8065">
        <v>0</v>
      </c>
      <c r="BK8065">
        <v>155</v>
      </c>
      <c r="BL8065">
        <v>400</v>
      </c>
      <c r="BM8065">
        <v>75</v>
      </c>
      <c r="BN8065">
        <v>18</v>
      </c>
      <c r="BO8065">
        <v>0</v>
      </c>
      <c r="BP8065">
        <v>1</v>
      </c>
      <c r="BQ8065">
        <v>57</v>
      </c>
      <c r="BR8065">
        <v>58</v>
      </c>
      <c r="BS8065">
        <v>18</v>
      </c>
      <c r="BT8065">
        <v>1014</v>
      </c>
      <c r="BU8065">
        <v>440</v>
      </c>
      <c r="BV8065">
        <v>5200</v>
      </c>
      <c r="BW8065">
        <v>30</v>
      </c>
      <c r="BX8065">
        <v>70</v>
      </c>
      <c r="BY8065">
        <v>75</v>
      </c>
      <c r="BZ8065">
        <v>65</v>
      </c>
      <c r="CA8065">
        <v>0</v>
      </c>
      <c r="CB8065">
        <v>770</v>
      </c>
      <c r="CC8065">
        <v>550</v>
      </c>
      <c r="CD8065">
        <v>0</v>
      </c>
      <c r="CE8065">
        <v>6</v>
      </c>
      <c r="CF8065">
        <v>3120</v>
      </c>
      <c r="CG8065">
        <v>1040</v>
      </c>
      <c r="CH8065" s="1">
        <v>41275</v>
      </c>
      <c r="CI8065" s="1">
        <v>41639</v>
      </c>
      <c r="CJ8065" s="31">
        <v>1</v>
      </c>
    </row>
    <row r="8066" spans="1:88" x14ac:dyDescent="0.25">
      <c r="A8066" t="s">
        <v>31326</v>
      </c>
      <c r="B8066" t="s">
        <v>31407</v>
      </c>
      <c r="C8066">
        <v>2015</v>
      </c>
      <c r="D8066" t="s">
        <v>31408</v>
      </c>
      <c r="E8066" t="s">
        <v>31409</v>
      </c>
      <c r="F8066" t="s">
        <v>23736</v>
      </c>
      <c r="G8066">
        <v>5735</v>
      </c>
      <c r="H8066">
        <v>-73.178317000000007</v>
      </c>
      <c r="I8066">
        <v>43.611617000000003</v>
      </c>
      <c r="J8066">
        <v>50</v>
      </c>
      <c r="K8066">
        <v>21</v>
      </c>
      <c r="L8066" t="s">
        <v>13223</v>
      </c>
      <c r="M8066">
        <v>60086</v>
      </c>
      <c r="N8066" t="s">
        <v>80</v>
      </c>
      <c r="O8066" t="s">
        <v>96</v>
      </c>
      <c r="P8066" t="s">
        <v>82</v>
      </c>
      <c r="Q8066" t="s">
        <v>83</v>
      </c>
      <c r="R8066">
        <v>5346</v>
      </c>
      <c r="S8066">
        <v>4706</v>
      </c>
      <c r="T8066">
        <v>1</v>
      </c>
      <c r="U8066">
        <v>0</v>
      </c>
      <c r="V8066">
        <v>0</v>
      </c>
      <c r="W8066">
        <v>0</v>
      </c>
      <c r="X8066">
        <v>1.2</v>
      </c>
      <c r="Y8066">
        <v>0.1</v>
      </c>
      <c r="Z8066">
        <v>1.3</v>
      </c>
      <c r="AA8066">
        <v>116000</v>
      </c>
      <c r="AB8066">
        <v>0</v>
      </c>
      <c r="AC8066">
        <v>50</v>
      </c>
      <c r="AD8066">
        <v>1025</v>
      </c>
      <c r="AE8066">
        <v>117075</v>
      </c>
      <c r="AF8066" t="s">
        <v>84</v>
      </c>
      <c r="AG8066" t="s">
        <v>84</v>
      </c>
      <c r="AH8066" t="s">
        <v>84</v>
      </c>
      <c r="AI8066">
        <v>9451</v>
      </c>
      <c r="AJ8066">
        <v>1856</v>
      </c>
      <c r="AK8066">
        <v>3250</v>
      </c>
      <c r="AL8066">
        <v>14557</v>
      </c>
      <c r="AM8066" t="s">
        <v>84</v>
      </c>
      <c r="AN8066">
        <v>113172</v>
      </c>
      <c r="AO8066">
        <v>0</v>
      </c>
      <c r="AP8066">
        <v>0</v>
      </c>
      <c r="AQ8066">
        <v>0</v>
      </c>
      <c r="AR8066">
        <v>0</v>
      </c>
      <c r="AS8066">
        <v>0</v>
      </c>
      <c r="AT8066">
        <v>0</v>
      </c>
      <c r="AU8066">
        <v>19653</v>
      </c>
      <c r="AV8066">
        <v>0</v>
      </c>
      <c r="AW8066">
        <v>810</v>
      </c>
      <c r="AX8066">
        <v>0</v>
      </c>
      <c r="AY8066">
        <v>3240</v>
      </c>
      <c r="AZ8066">
        <v>0</v>
      </c>
      <c r="BA8066">
        <v>1</v>
      </c>
      <c r="BB8066">
        <v>57</v>
      </c>
      <c r="BC8066">
        <v>58</v>
      </c>
      <c r="BD8066">
        <v>43</v>
      </c>
      <c r="BE8066">
        <v>1456</v>
      </c>
      <c r="BF8066">
        <v>7595</v>
      </c>
      <c r="BG8066">
        <v>0</v>
      </c>
      <c r="BH8066">
        <v>1.3</v>
      </c>
      <c r="BI8066">
        <v>19653</v>
      </c>
      <c r="BJ8066">
        <v>0</v>
      </c>
      <c r="BK8066">
        <v>810</v>
      </c>
      <c r="BL8066">
        <v>3240</v>
      </c>
      <c r="BM8066">
        <v>136</v>
      </c>
      <c r="BN8066">
        <v>43</v>
      </c>
      <c r="BO8066">
        <v>0</v>
      </c>
      <c r="BP8066">
        <v>1</v>
      </c>
      <c r="BQ8066">
        <v>57</v>
      </c>
      <c r="BR8066">
        <v>58</v>
      </c>
      <c r="BS8066">
        <v>43</v>
      </c>
      <c r="BT8066">
        <v>0</v>
      </c>
      <c r="BU8066">
        <v>2537</v>
      </c>
      <c r="BV8066">
        <v>14812</v>
      </c>
      <c r="BW8066">
        <v>39</v>
      </c>
      <c r="BX8066">
        <v>189</v>
      </c>
      <c r="BY8066">
        <v>136</v>
      </c>
      <c r="BZ8066">
        <v>110</v>
      </c>
      <c r="CA8066">
        <v>2</v>
      </c>
      <c r="CB8066">
        <v>3482</v>
      </c>
      <c r="CC8066">
        <v>2664</v>
      </c>
      <c r="CD8066">
        <v>12</v>
      </c>
      <c r="CE8066">
        <v>8</v>
      </c>
      <c r="CF8066">
        <v>3120</v>
      </c>
      <c r="CG8066">
        <v>0</v>
      </c>
      <c r="CH8066" s="1">
        <v>41456</v>
      </c>
      <c r="CI8066" s="1">
        <v>41820</v>
      </c>
      <c r="CJ8066" s="31">
        <v>1</v>
      </c>
    </row>
    <row r="8067" spans="1:88" x14ac:dyDescent="0.25">
      <c r="A8067" t="s">
        <v>31326</v>
      </c>
      <c r="B8067" t="s">
        <v>31410</v>
      </c>
      <c r="C8067">
        <v>2015</v>
      </c>
      <c r="D8067" t="s">
        <v>31411</v>
      </c>
      <c r="E8067" t="s">
        <v>31412</v>
      </c>
      <c r="F8067" t="s">
        <v>31413</v>
      </c>
      <c r="G8067">
        <v>5153</v>
      </c>
      <c r="H8067">
        <v>-72.636843999999996</v>
      </c>
      <c r="I8067">
        <v>43.383657999999997</v>
      </c>
      <c r="J8067">
        <v>50</v>
      </c>
      <c r="K8067">
        <v>27</v>
      </c>
      <c r="L8067" t="s">
        <v>3161</v>
      </c>
      <c r="M8067">
        <v>56014</v>
      </c>
      <c r="N8067" t="s">
        <v>80</v>
      </c>
      <c r="O8067" t="s">
        <v>101</v>
      </c>
      <c r="P8067" t="s">
        <v>82</v>
      </c>
      <c r="Q8067" t="s">
        <v>83</v>
      </c>
      <c r="R8067">
        <v>1363</v>
      </c>
      <c r="S8067">
        <v>1200</v>
      </c>
      <c r="T8067">
        <v>1</v>
      </c>
      <c r="U8067">
        <v>0</v>
      </c>
      <c r="V8067">
        <v>0</v>
      </c>
      <c r="W8067">
        <v>0</v>
      </c>
      <c r="X8067">
        <v>0.96</v>
      </c>
      <c r="Y8067">
        <v>0.43</v>
      </c>
      <c r="Z8067">
        <v>1.39</v>
      </c>
      <c r="AA8067">
        <v>36800</v>
      </c>
      <c r="AB8067">
        <v>0</v>
      </c>
      <c r="AC8067">
        <v>40</v>
      </c>
      <c r="AD8067">
        <v>1786</v>
      </c>
      <c r="AE8067">
        <v>38626</v>
      </c>
      <c r="AF8067" t="s">
        <v>84</v>
      </c>
      <c r="AG8067" t="s">
        <v>84</v>
      </c>
      <c r="AH8067" t="s">
        <v>84</v>
      </c>
      <c r="AI8067">
        <v>5784</v>
      </c>
      <c r="AJ8067">
        <v>0</v>
      </c>
      <c r="AK8067">
        <v>1970</v>
      </c>
      <c r="AL8067">
        <v>7754</v>
      </c>
      <c r="AM8067" t="s">
        <v>84</v>
      </c>
      <c r="AN8067">
        <v>79050</v>
      </c>
      <c r="AO8067">
        <v>0</v>
      </c>
      <c r="AP8067">
        <v>0</v>
      </c>
      <c r="AQ8067">
        <v>0</v>
      </c>
      <c r="AR8067">
        <v>0</v>
      </c>
      <c r="AS8067">
        <v>0</v>
      </c>
      <c r="AT8067">
        <v>0</v>
      </c>
      <c r="AU8067">
        <v>12707</v>
      </c>
      <c r="AV8067">
        <v>120</v>
      </c>
      <c r="AW8067">
        <v>418</v>
      </c>
      <c r="AX8067">
        <v>3367</v>
      </c>
      <c r="AY8067">
        <v>726</v>
      </c>
      <c r="AZ8067">
        <v>0</v>
      </c>
      <c r="BA8067">
        <v>1</v>
      </c>
      <c r="BB8067">
        <v>57</v>
      </c>
      <c r="BC8067">
        <v>58</v>
      </c>
      <c r="BD8067">
        <v>46</v>
      </c>
      <c r="BE8067">
        <v>2150</v>
      </c>
      <c r="BF8067">
        <v>19850</v>
      </c>
      <c r="BG8067">
        <v>0</v>
      </c>
      <c r="BH8067">
        <v>1.39</v>
      </c>
      <c r="BI8067">
        <v>12707</v>
      </c>
      <c r="BJ8067">
        <v>120</v>
      </c>
      <c r="BK8067">
        <v>418</v>
      </c>
      <c r="BL8067">
        <v>726</v>
      </c>
      <c r="BM8067">
        <v>156</v>
      </c>
      <c r="BN8067">
        <v>46</v>
      </c>
      <c r="BO8067">
        <v>0</v>
      </c>
      <c r="BP8067">
        <v>1</v>
      </c>
      <c r="BQ8067">
        <v>57</v>
      </c>
      <c r="BR8067">
        <v>58</v>
      </c>
      <c r="BS8067">
        <v>46</v>
      </c>
      <c r="BT8067">
        <v>600</v>
      </c>
      <c r="BU8067">
        <v>912</v>
      </c>
      <c r="BV8067">
        <v>7170</v>
      </c>
      <c r="BW8067">
        <v>46</v>
      </c>
      <c r="BX8067">
        <v>87</v>
      </c>
      <c r="BY8067">
        <v>156</v>
      </c>
      <c r="BZ8067">
        <v>138</v>
      </c>
      <c r="CA8067">
        <v>5</v>
      </c>
      <c r="CB8067">
        <v>1478</v>
      </c>
      <c r="CC8067">
        <v>1181</v>
      </c>
      <c r="CD8067">
        <v>18</v>
      </c>
      <c r="CE8067">
        <v>9</v>
      </c>
      <c r="CF8067">
        <v>4300</v>
      </c>
      <c r="CG8067">
        <v>3200</v>
      </c>
      <c r="CH8067" s="1">
        <v>41456</v>
      </c>
      <c r="CI8067" s="1">
        <v>41820</v>
      </c>
      <c r="CJ8067" s="31">
        <v>1</v>
      </c>
    </row>
    <row r="8068" spans="1:88" x14ac:dyDescent="0.25">
      <c r="A8068" t="s">
        <v>31326</v>
      </c>
      <c r="B8068" t="s">
        <v>31414</v>
      </c>
      <c r="C8068">
        <v>2015</v>
      </c>
      <c r="D8068" t="s">
        <v>4356</v>
      </c>
      <c r="E8068" t="s">
        <v>31415</v>
      </c>
      <c r="F8068" t="s">
        <v>4356</v>
      </c>
      <c r="G8068">
        <v>5445</v>
      </c>
      <c r="H8068">
        <v>-73.249478999999994</v>
      </c>
      <c r="I8068">
        <v>44.311076999999997</v>
      </c>
      <c r="J8068">
        <v>50</v>
      </c>
      <c r="K8068">
        <v>7</v>
      </c>
      <c r="L8068" t="s">
        <v>31396</v>
      </c>
      <c r="M8068">
        <v>160531</v>
      </c>
      <c r="N8068" t="s">
        <v>80</v>
      </c>
      <c r="O8068" t="s">
        <v>96</v>
      </c>
      <c r="P8068" t="s">
        <v>82</v>
      </c>
      <c r="Q8068" t="s">
        <v>83</v>
      </c>
      <c r="R8068">
        <v>3828</v>
      </c>
      <c r="S8068">
        <v>3370</v>
      </c>
      <c r="T8068">
        <v>1</v>
      </c>
      <c r="U8068">
        <v>0</v>
      </c>
      <c r="V8068">
        <v>0</v>
      </c>
      <c r="W8068">
        <v>0</v>
      </c>
      <c r="X8068">
        <v>2.25</v>
      </c>
      <c r="Y8068">
        <v>1.18</v>
      </c>
      <c r="Z8068">
        <v>3.43</v>
      </c>
      <c r="AA8068">
        <v>171869</v>
      </c>
      <c r="AB8068">
        <v>0</v>
      </c>
      <c r="AC8068">
        <v>0</v>
      </c>
      <c r="AD8068">
        <v>12540</v>
      </c>
      <c r="AE8068">
        <v>184409</v>
      </c>
      <c r="AF8068">
        <v>106199</v>
      </c>
      <c r="AG8068">
        <v>25645</v>
      </c>
      <c r="AH8068">
        <v>131844</v>
      </c>
      <c r="AI8068">
        <v>11039</v>
      </c>
      <c r="AJ8068">
        <v>42</v>
      </c>
      <c r="AK8068">
        <v>5182</v>
      </c>
      <c r="AL8068">
        <v>16263</v>
      </c>
      <c r="AM8068">
        <v>43525</v>
      </c>
      <c r="AN8068">
        <v>191632</v>
      </c>
      <c r="AO8068">
        <v>0</v>
      </c>
      <c r="AP8068">
        <v>0</v>
      </c>
      <c r="AQ8068">
        <v>0</v>
      </c>
      <c r="AR8068">
        <v>0</v>
      </c>
      <c r="AS8068">
        <v>0</v>
      </c>
      <c r="AT8068">
        <v>0</v>
      </c>
      <c r="AU8068">
        <v>13389</v>
      </c>
      <c r="AV8068">
        <v>2714</v>
      </c>
      <c r="AW8068">
        <v>1434</v>
      </c>
      <c r="AX8068">
        <v>2368</v>
      </c>
      <c r="AY8068">
        <v>954</v>
      </c>
      <c r="AZ8068">
        <v>0</v>
      </c>
      <c r="BA8068">
        <v>0</v>
      </c>
      <c r="BB8068">
        <v>57</v>
      </c>
      <c r="BC8068">
        <v>57</v>
      </c>
      <c r="BD8068">
        <v>42</v>
      </c>
      <c r="BE8068">
        <v>2288</v>
      </c>
      <c r="BF8068">
        <v>21268</v>
      </c>
      <c r="BG8068">
        <v>0</v>
      </c>
      <c r="BH8068">
        <v>3.43</v>
      </c>
      <c r="BI8068">
        <v>13389</v>
      </c>
      <c r="BJ8068">
        <v>2714</v>
      </c>
      <c r="BK8068">
        <v>1434</v>
      </c>
      <c r="BL8068">
        <v>954</v>
      </c>
      <c r="BM8068">
        <v>134</v>
      </c>
      <c r="BN8068">
        <v>42</v>
      </c>
      <c r="BO8068">
        <v>0</v>
      </c>
      <c r="BP8068">
        <v>0</v>
      </c>
      <c r="BQ8068">
        <v>57</v>
      </c>
      <c r="BR8068">
        <v>57</v>
      </c>
      <c r="BS8068">
        <v>42</v>
      </c>
      <c r="BT8068">
        <v>2500</v>
      </c>
      <c r="BU8068">
        <v>2347</v>
      </c>
      <c r="BV8068">
        <v>44813</v>
      </c>
      <c r="BW8068">
        <v>334</v>
      </c>
      <c r="BX8068">
        <v>128</v>
      </c>
      <c r="BY8068">
        <v>134</v>
      </c>
      <c r="BZ8068">
        <v>67</v>
      </c>
      <c r="CA8068">
        <v>12</v>
      </c>
      <c r="CB8068">
        <v>1869</v>
      </c>
      <c r="CC8068">
        <v>988</v>
      </c>
      <c r="CD8068">
        <v>314</v>
      </c>
      <c r="CE8068">
        <v>2</v>
      </c>
      <c r="CF8068">
        <v>6344</v>
      </c>
      <c r="CG8068">
        <v>0</v>
      </c>
      <c r="CH8068" s="1">
        <v>41456</v>
      </c>
      <c r="CI8068" s="1">
        <v>41820</v>
      </c>
      <c r="CJ8068" s="31">
        <v>1</v>
      </c>
    </row>
    <row r="8069" spans="1:88" x14ac:dyDescent="0.25">
      <c r="A8069" t="s">
        <v>31326</v>
      </c>
      <c r="B8069" t="s">
        <v>31416</v>
      </c>
      <c r="C8069">
        <v>2015</v>
      </c>
      <c r="D8069" t="s">
        <v>31417</v>
      </c>
      <c r="E8069" t="s">
        <v>31418</v>
      </c>
      <c r="F8069" t="s">
        <v>1301</v>
      </c>
      <c r="G8069">
        <v>5038</v>
      </c>
      <c r="H8069">
        <v>-72.447699999999998</v>
      </c>
      <c r="I8069">
        <v>43.989156999999999</v>
      </c>
      <c r="J8069">
        <v>50</v>
      </c>
      <c r="K8069">
        <v>17</v>
      </c>
      <c r="L8069" t="s">
        <v>2028</v>
      </c>
      <c r="M8069">
        <v>28859</v>
      </c>
      <c r="N8069" t="s">
        <v>80</v>
      </c>
      <c r="O8069" t="s">
        <v>96</v>
      </c>
      <c r="P8069" t="s">
        <v>82</v>
      </c>
      <c r="Q8069" t="s">
        <v>83</v>
      </c>
      <c r="R8069">
        <v>1245</v>
      </c>
      <c r="S8069">
        <v>1096</v>
      </c>
      <c r="T8069">
        <v>1</v>
      </c>
      <c r="U8069">
        <v>0</v>
      </c>
      <c r="V8069">
        <v>0</v>
      </c>
      <c r="W8069">
        <v>0</v>
      </c>
      <c r="X8069">
        <v>0.5</v>
      </c>
      <c r="Y8069">
        <v>0.23</v>
      </c>
      <c r="Z8069">
        <v>0.73</v>
      </c>
      <c r="AA8069">
        <v>28000</v>
      </c>
      <c r="AB8069">
        <v>0</v>
      </c>
      <c r="AC8069">
        <v>0</v>
      </c>
      <c r="AD8069">
        <v>20855</v>
      </c>
      <c r="AE8069">
        <v>48855</v>
      </c>
      <c r="AF8069" t="s">
        <v>84</v>
      </c>
      <c r="AG8069" t="s">
        <v>84</v>
      </c>
      <c r="AH8069" t="s">
        <v>84</v>
      </c>
      <c r="AI8069">
        <v>4201</v>
      </c>
      <c r="AJ8069">
        <v>400</v>
      </c>
      <c r="AK8069">
        <v>1205</v>
      </c>
      <c r="AL8069">
        <v>5806</v>
      </c>
      <c r="AM8069" t="s">
        <v>84</v>
      </c>
      <c r="AN8069">
        <v>50905</v>
      </c>
      <c r="AO8069">
        <v>0</v>
      </c>
      <c r="AP8069">
        <v>0</v>
      </c>
      <c r="AQ8069">
        <v>0</v>
      </c>
      <c r="AR8069">
        <v>0</v>
      </c>
      <c r="AS8069">
        <v>0</v>
      </c>
      <c r="AT8069">
        <v>0</v>
      </c>
      <c r="AU8069">
        <v>7825</v>
      </c>
      <c r="AV8069">
        <v>2822</v>
      </c>
      <c r="AW8069">
        <v>648</v>
      </c>
      <c r="AX8069">
        <v>2409</v>
      </c>
      <c r="AY8069">
        <v>1825</v>
      </c>
      <c r="AZ8069">
        <v>0</v>
      </c>
      <c r="BA8069">
        <v>2</v>
      </c>
      <c r="BB8069">
        <v>57</v>
      </c>
      <c r="BC8069">
        <v>59</v>
      </c>
      <c r="BD8069">
        <v>42</v>
      </c>
      <c r="BE8069">
        <v>1248</v>
      </c>
      <c r="BF8069">
        <v>7800</v>
      </c>
      <c r="BG8069">
        <v>0</v>
      </c>
      <c r="BH8069">
        <v>0.73</v>
      </c>
      <c r="BI8069">
        <v>7825</v>
      </c>
      <c r="BJ8069">
        <v>2822</v>
      </c>
      <c r="BK8069">
        <v>648</v>
      </c>
      <c r="BL8069">
        <v>1825</v>
      </c>
      <c r="BM8069">
        <v>35</v>
      </c>
      <c r="BN8069">
        <v>42</v>
      </c>
      <c r="BO8069">
        <v>0</v>
      </c>
      <c r="BP8069">
        <v>2</v>
      </c>
      <c r="BQ8069">
        <v>57</v>
      </c>
      <c r="BR8069">
        <v>59</v>
      </c>
      <c r="BS8069">
        <v>42</v>
      </c>
      <c r="BT8069">
        <v>1040</v>
      </c>
      <c r="BU8069">
        <v>671</v>
      </c>
      <c r="BV8069">
        <v>13751</v>
      </c>
      <c r="BW8069">
        <v>416</v>
      </c>
      <c r="BX8069">
        <v>376</v>
      </c>
      <c r="BY8069">
        <v>35</v>
      </c>
      <c r="BZ8069">
        <v>25</v>
      </c>
      <c r="CA8069">
        <v>10</v>
      </c>
      <c r="CB8069">
        <v>323</v>
      </c>
      <c r="CC8069">
        <v>133</v>
      </c>
      <c r="CD8069">
        <v>190</v>
      </c>
      <c r="CE8069">
        <v>4</v>
      </c>
      <c r="CF8069">
        <v>2600</v>
      </c>
      <c r="CG8069">
        <v>2080</v>
      </c>
      <c r="CH8069" s="1">
        <v>41275</v>
      </c>
      <c r="CI8069" s="1">
        <v>41639</v>
      </c>
      <c r="CJ8069" s="31">
        <v>1</v>
      </c>
    </row>
    <row r="8070" spans="1:88" x14ac:dyDescent="0.25">
      <c r="A8070" t="s">
        <v>31326</v>
      </c>
      <c r="B8070" t="s">
        <v>31419</v>
      </c>
      <c r="C8070">
        <v>2015</v>
      </c>
      <c r="D8070" t="s">
        <v>6522</v>
      </c>
      <c r="E8070" t="s">
        <v>31420</v>
      </c>
      <c r="F8070" t="s">
        <v>3333</v>
      </c>
      <c r="G8070">
        <v>5143</v>
      </c>
      <c r="H8070">
        <v>-72.593222999999995</v>
      </c>
      <c r="I8070">
        <v>43.261941999999998</v>
      </c>
      <c r="J8070">
        <v>50</v>
      </c>
      <c r="K8070">
        <v>27</v>
      </c>
      <c r="L8070" t="s">
        <v>3161</v>
      </c>
      <c r="M8070">
        <v>56014</v>
      </c>
      <c r="N8070" t="s">
        <v>80</v>
      </c>
      <c r="O8070" t="s">
        <v>96</v>
      </c>
      <c r="P8070" t="s">
        <v>82</v>
      </c>
      <c r="Q8070" t="s">
        <v>83</v>
      </c>
      <c r="R8070">
        <v>3577</v>
      </c>
      <c r="S8070">
        <v>3149</v>
      </c>
      <c r="T8070">
        <v>1</v>
      </c>
      <c r="U8070">
        <v>0</v>
      </c>
      <c r="V8070">
        <v>0</v>
      </c>
      <c r="W8070">
        <v>0</v>
      </c>
      <c r="X8070">
        <v>0.8</v>
      </c>
      <c r="Y8070">
        <v>1.5</v>
      </c>
      <c r="Z8070">
        <v>2.2999999999999998</v>
      </c>
      <c r="AA8070">
        <v>74200</v>
      </c>
      <c r="AB8070">
        <v>0</v>
      </c>
      <c r="AC8070">
        <v>56</v>
      </c>
      <c r="AD8070">
        <v>24533</v>
      </c>
      <c r="AE8070">
        <v>98789</v>
      </c>
      <c r="AF8070">
        <v>64388</v>
      </c>
      <c r="AG8070">
        <v>5518</v>
      </c>
      <c r="AH8070">
        <v>69906</v>
      </c>
      <c r="AI8070">
        <v>6700</v>
      </c>
      <c r="AJ8070">
        <v>1741</v>
      </c>
      <c r="AK8070">
        <v>2807</v>
      </c>
      <c r="AL8070">
        <v>11248</v>
      </c>
      <c r="AM8070">
        <v>23761</v>
      </c>
      <c r="AN8070">
        <v>104915</v>
      </c>
      <c r="AO8070">
        <v>0</v>
      </c>
      <c r="AP8070">
        <v>0</v>
      </c>
      <c r="AQ8070">
        <v>0</v>
      </c>
      <c r="AR8070">
        <v>0</v>
      </c>
      <c r="AS8070">
        <v>0</v>
      </c>
      <c r="AT8070">
        <v>0</v>
      </c>
      <c r="AU8070">
        <v>13658</v>
      </c>
      <c r="AV8070">
        <v>0</v>
      </c>
      <c r="AW8070">
        <v>552</v>
      </c>
      <c r="AX8070">
        <v>0</v>
      </c>
      <c r="AY8070">
        <v>1010</v>
      </c>
      <c r="AZ8070">
        <v>0</v>
      </c>
      <c r="BA8070">
        <v>4</v>
      </c>
      <c r="BB8070">
        <v>57</v>
      </c>
      <c r="BC8070">
        <v>61</v>
      </c>
      <c r="BD8070">
        <v>86</v>
      </c>
      <c r="BE8070">
        <v>1560</v>
      </c>
      <c r="BF8070">
        <v>18668</v>
      </c>
      <c r="BG8070">
        <v>0</v>
      </c>
      <c r="BH8070">
        <v>2.2999999999999998</v>
      </c>
      <c r="BI8070">
        <v>13658</v>
      </c>
      <c r="BJ8070">
        <v>0</v>
      </c>
      <c r="BK8070">
        <v>552</v>
      </c>
      <c r="BL8070">
        <v>1010</v>
      </c>
      <c r="BM8070">
        <v>72</v>
      </c>
      <c r="BN8070">
        <v>86</v>
      </c>
      <c r="BO8070">
        <v>0</v>
      </c>
      <c r="BP8070">
        <v>4</v>
      </c>
      <c r="BQ8070">
        <v>57</v>
      </c>
      <c r="BR8070">
        <v>61</v>
      </c>
      <c r="BS8070">
        <v>86</v>
      </c>
      <c r="BT8070">
        <v>208</v>
      </c>
      <c r="BU8070">
        <v>1347</v>
      </c>
      <c r="BV8070">
        <v>17745</v>
      </c>
      <c r="BW8070">
        <v>52</v>
      </c>
      <c r="BX8070">
        <v>365</v>
      </c>
      <c r="BY8070">
        <v>72</v>
      </c>
      <c r="BZ8070">
        <v>55</v>
      </c>
      <c r="CA8070">
        <v>0</v>
      </c>
      <c r="CB8070">
        <v>807</v>
      </c>
      <c r="CC8070">
        <v>632</v>
      </c>
      <c r="CD8070">
        <v>0</v>
      </c>
      <c r="CE8070">
        <v>7</v>
      </c>
      <c r="CF8070">
        <v>1560</v>
      </c>
      <c r="CG8070">
        <v>0</v>
      </c>
      <c r="CH8070" s="1">
        <v>41275</v>
      </c>
      <c r="CI8070" s="1">
        <v>41639</v>
      </c>
      <c r="CJ8070" s="31">
        <v>1</v>
      </c>
    </row>
    <row r="8071" spans="1:88" x14ac:dyDescent="0.25">
      <c r="A8071" t="s">
        <v>31326</v>
      </c>
      <c r="B8071" t="s">
        <v>31421</v>
      </c>
      <c r="C8071">
        <v>2015</v>
      </c>
      <c r="D8071" t="s">
        <v>31422</v>
      </c>
      <c r="E8071" t="s">
        <v>31423</v>
      </c>
      <c r="F8071" t="s">
        <v>31396</v>
      </c>
      <c r="G8071">
        <v>5737</v>
      </c>
      <c r="H8071">
        <v>-72.945368999999999</v>
      </c>
      <c r="I8071">
        <v>43.710422999999999</v>
      </c>
      <c r="J8071">
        <v>50</v>
      </c>
      <c r="K8071">
        <v>21</v>
      </c>
      <c r="L8071" t="s">
        <v>13223</v>
      </c>
      <c r="M8071">
        <v>60086</v>
      </c>
      <c r="N8071" t="s">
        <v>80</v>
      </c>
      <c r="O8071" t="s">
        <v>96</v>
      </c>
      <c r="P8071" t="s">
        <v>82</v>
      </c>
      <c r="Q8071" t="s">
        <v>83</v>
      </c>
      <c r="R8071">
        <v>1236</v>
      </c>
      <c r="S8071">
        <v>1088</v>
      </c>
      <c r="T8071">
        <v>1</v>
      </c>
      <c r="U8071">
        <v>0</v>
      </c>
      <c r="V8071">
        <v>0</v>
      </c>
      <c r="W8071">
        <v>0</v>
      </c>
      <c r="X8071">
        <v>0.3</v>
      </c>
      <c r="Y8071">
        <v>0</v>
      </c>
      <c r="Z8071">
        <v>0.3</v>
      </c>
      <c r="AA8071">
        <v>12000</v>
      </c>
      <c r="AB8071">
        <v>0</v>
      </c>
      <c r="AC8071">
        <v>50</v>
      </c>
      <c r="AD8071">
        <v>4695</v>
      </c>
      <c r="AE8071">
        <v>16745</v>
      </c>
      <c r="AF8071" t="s">
        <v>84</v>
      </c>
      <c r="AG8071" t="s">
        <v>84</v>
      </c>
      <c r="AH8071" t="s">
        <v>84</v>
      </c>
      <c r="AI8071">
        <v>2000</v>
      </c>
      <c r="AJ8071">
        <v>90</v>
      </c>
      <c r="AK8071">
        <v>100</v>
      </c>
      <c r="AL8071">
        <v>2190</v>
      </c>
      <c r="AM8071" t="s">
        <v>84</v>
      </c>
      <c r="AN8071">
        <v>15967</v>
      </c>
      <c r="AO8071">
        <v>0</v>
      </c>
      <c r="AP8071">
        <v>0</v>
      </c>
      <c r="AQ8071">
        <v>0</v>
      </c>
      <c r="AR8071">
        <v>0</v>
      </c>
      <c r="AS8071">
        <v>0</v>
      </c>
      <c r="AT8071">
        <v>0</v>
      </c>
      <c r="AU8071">
        <v>2060</v>
      </c>
      <c r="AV8071">
        <v>0</v>
      </c>
      <c r="AW8071">
        <v>23</v>
      </c>
      <c r="AX8071">
        <v>0</v>
      </c>
      <c r="AY8071">
        <v>117</v>
      </c>
      <c r="AZ8071">
        <v>0</v>
      </c>
      <c r="BA8071">
        <v>0</v>
      </c>
      <c r="BB8071">
        <v>57</v>
      </c>
      <c r="BC8071">
        <v>57</v>
      </c>
      <c r="BD8071">
        <v>20</v>
      </c>
      <c r="BE8071">
        <v>854</v>
      </c>
      <c r="BF8071">
        <v>5928</v>
      </c>
      <c r="BG8071">
        <v>0</v>
      </c>
      <c r="BH8071">
        <v>0.3</v>
      </c>
      <c r="BI8071">
        <v>2060</v>
      </c>
      <c r="BJ8071">
        <v>0</v>
      </c>
      <c r="BK8071">
        <v>23</v>
      </c>
      <c r="BL8071">
        <v>117</v>
      </c>
      <c r="BM8071">
        <v>63</v>
      </c>
      <c r="BN8071">
        <v>20</v>
      </c>
      <c r="BO8071">
        <v>0</v>
      </c>
      <c r="BP8071">
        <v>0</v>
      </c>
      <c r="BQ8071">
        <v>57</v>
      </c>
      <c r="BR8071">
        <v>57</v>
      </c>
      <c r="BS8071">
        <v>20</v>
      </c>
      <c r="BT8071">
        <v>1040</v>
      </c>
      <c r="BU8071">
        <v>748</v>
      </c>
      <c r="BV8071">
        <v>2500</v>
      </c>
      <c r="BW8071">
        <v>10</v>
      </c>
      <c r="BX8071">
        <v>45</v>
      </c>
      <c r="BY8071">
        <v>63</v>
      </c>
      <c r="BZ8071">
        <v>45</v>
      </c>
      <c r="CA8071">
        <v>3</v>
      </c>
      <c r="CB8071">
        <v>1265</v>
      </c>
      <c r="CC8071">
        <v>525</v>
      </c>
      <c r="CD8071">
        <v>40</v>
      </c>
      <c r="CE8071">
        <v>10</v>
      </c>
      <c r="CF8071">
        <v>1300</v>
      </c>
      <c r="CG8071">
        <v>1300</v>
      </c>
      <c r="CH8071" s="1">
        <v>41456</v>
      </c>
      <c r="CI8071" s="1">
        <v>41820</v>
      </c>
      <c r="CJ8071" s="31">
        <v>1</v>
      </c>
    </row>
    <row r="8072" spans="1:88" x14ac:dyDescent="0.25">
      <c r="A8072" t="s">
        <v>31326</v>
      </c>
      <c r="B8072" t="s">
        <v>31424</v>
      </c>
      <c r="C8072">
        <v>2015</v>
      </c>
      <c r="D8072" t="s">
        <v>31425</v>
      </c>
      <c r="E8072" t="s">
        <v>31426</v>
      </c>
      <c r="F8072" t="s">
        <v>3342</v>
      </c>
      <c r="G8072">
        <v>5446</v>
      </c>
      <c r="H8072">
        <v>-73.149015000000006</v>
      </c>
      <c r="I8072">
        <v>44.544167999999999</v>
      </c>
      <c r="J8072">
        <v>50</v>
      </c>
      <c r="K8072">
        <v>7</v>
      </c>
      <c r="L8072" t="s">
        <v>31396</v>
      </c>
      <c r="M8072">
        <v>160531</v>
      </c>
      <c r="N8072" t="s">
        <v>80</v>
      </c>
      <c r="O8072" t="s">
        <v>96</v>
      </c>
      <c r="P8072" t="s">
        <v>82</v>
      </c>
      <c r="Q8072" t="s">
        <v>83</v>
      </c>
      <c r="R8072">
        <v>17299</v>
      </c>
      <c r="S8072">
        <v>15229</v>
      </c>
      <c r="T8072">
        <v>1</v>
      </c>
      <c r="U8072">
        <v>0</v>
      </c>
      <c r="V8072">
        <v>0</v>
      </c>
      <c r="W8072">
        <v>2</v>
      </c>
      <c r="X8072">
        <v>2</v>
      </c>
      <c r="Y8072">
        <v>5</v>
      </c>
      <c r="Z8072">
        <v>7</v>
      </c>
      <c r="AA8072">
        <v>613875</v>
      </c>
      <c r="AB8072">
        <v>0</v>
      </c>
      <c r="AC8072">
        <v>843</v>
      </c>
      <c r="AD8072">
        <v>17072</v>
      </c>
      <c r="AE8072">
        <v>631790</v>
      </c>
      <c r="AF8072">
        <v>342243</v>
      </c>
      <c r="AG8072">
        <v>131272</v>
      </c>
      <c r="AH8072">
        <v>473515</v>
      </c>
      <c r="AI8072">
        <v>30555</v>
      </c>
      <c r="AJ8072">
        <v>4407</v>
      </c>
      <c r="AK8072">
        <v>3128</v>
      </c>
      <c r="AL8072">
        <v>38090</v>
      </c>
      <c r="AM8072">
        <v>81446</v>
      </c>
      <c r="AN8072">
        <v>593051</v>
      </c>
      <c r="AO8072">
        <v>0</v>
      </c>
      <c r="AP8072">
        <v>0</v>
      </c>
      <c r="AQ8072">
        <v>0</v>
      </c>
      <c r="AR8072">
        <v>0</v>
      </c>
      <c r="AS8072">
        <v>0</v>
      </c>
      <c r="AT8072">
        <v>0</v>
      </c>
      <c r="AU8072">
        <v>46297</v>
      </c>
      <c r="AV8072">
        <v>2886</v>
      </c>
      <c r="AW8072">
        <v>3598</v>
      </c>
      <c r="AX8072">
        <v>2507</v>
      </c>
      <c r="AY8072">
        <v>2190</v>
      </c>
      <c r="AZ8072">
        <v>0</v>
      </c>
      <c r="BA8072">
        <v>0</v>
      </c>
      <c r="BB8072">
        <v>57</v>
      </c>
      <c r="BC8072">
        <v>57</v>
      </c>
      <c r="BD8072">
        <v>84</v>
      </c>
      <c r="BE8072">
        <v>2444</v>
      </c>
      <c r="BF8072">
        <v>58500</v>
      </c>
      <c r="BG8072">
        <v>0</v>
      </c>
      <c r="BH8072">
        <v>7</v>
      </c>
      <c r="BI8072">
        <v>46297</v>
      </c>
      <c r="BJ8072">
        <v>2886</v>
      </c>
      <c r="BK8072">
        <v>3598</v>
      </c>
      <c r="BL8072">
        <v>2190</v>
      </c>
      <c r="BM8072">
        <v>678</v>
      </c>
      <c r="BN8072">
        <v>84</v>
      </c>
      <c r="BO8072">
        <v>0</v>
      </c>
      <c r="BP8072">
        <v>0</v>
      </c>
      <c r="BQ8072">
        <v>57</v>
      </c>
      <c r="BR8072">
        <v>57</v>
      </c>
      <c r="BS8072">
        <v>84</v>
      </c>
      <c r="BT8072">
        <v>3900</v>
      </c>
      <c r="BU8072">
        <v>8707</v>
      </c>
      <c r="BV8072">
        <v>85804</v>
      </c>
      <c r="BW8072">
        <v>768</v>
      </c>
      <c r="BX8072">
        <v>841</v>
      </c>
      <c r="BY8072">
        <v>678</v>
      </c>
      <c r="BZ8072">
        <v>423</v>
      </c>
      <c r="CA8072">
        <v>83</v>
      </c>
      <c r="CB8072">
        <v>8100</v>
      </c>
      <c r="CC8072">
        <v>6009</v>
      </c>
      <c r="CD8072">
        <v>934</v>
      </c>
      <c r="CE8072">
        <v>13</v>
      </c>
      <c r="CF8072">
        <v>4940</v>
      </c>
      <c r="CG8072">
        <v>0</v>
      </c>
      <c r="CH8072" s="1">
        <v>41456</v>
      </c>
      <c r="CI8072" s="1">
        <v>41820</v>
      </c>
      <c r="CJ8072" s="31">
        <v>1</v>
      </c>
    </row>
    <row r="8073" spans="1:88" x14ac:dyDescent="0.25">
      <c r="A8073" t="s">
        <v>31326</v>
      </c>
      <c r="B8073" t="s">
        <v>31427</v>
      </c>
      <c r="C8073">
        <v>2015</v>
      </c>
      <c r="D8073" t="s">
        <v>31428</v>
      </c>
      <c r="E8073" t="s">
        <v>31429</v>
      </c>
      <c r="F8073" t="s">
        <v>3350</v>
      </c>
      <c r="G8073">
        <v>5753</v>
      </c>
      <c r="H8073">
        <v>-73.209625000000003</v>
      </c>
      <c r="I8073">
        <v>43.961297999999999</v>
      </c>
      <c r="J8073">
        <v>50</v>
      </c>
      <c r="K8073">
        <v>1</v>
      </c>
      <c r="L8073" t="s">
        <v>7205</v>
      </c>
      <c r="M8073">
        <v>37009</v>
      </c>
      <c r="N8073" t="s">
        <v>121</v>
      </c>
      <c r="O8073" t="s">
        <v>96</v>
      </c>
      <c r="P8073" t="s">
        <v>82</v>
      </c>
      <c r="Q8073" t="s">
        <v>83</v>
      </c>
      <c r="R8073">
        <v>1179</v>
      </c>
      <c r="S8073">
        <v>1038</v>
      </c>
      <c r="T8073">
        <v>1</v>
      </c>
      <c r="U8073">
        <v>0</v>
      </c>
      <c r="V8073">
        <v>0</v>
      </c>
      <c r="W8073">
        <v>0</v>
      </c>
      <c r="X8073">
        <v>0</v>
      </c>
      <c r="Y8073">
        <v>0</v>
      </c>
      <c r="Z8073">
        <v>0</v>
      </c>
      <c r="AA8073">
        <v>4000</v>
      </c>
      <c r="AB8073">
        <v>0</v>
      </c>
      <c r="AC8073">
        <v>0</v>
      </c>
      <c r="AD8073">
        <v>2088</v>
      </c>
      <c r="AE8073">
        <v>6088</v>
      </c>
      <c r="AF8073" t="s">
        <v>84</v>
      </c>
      <c r="AG8073" t="s">
        <v>84</v>
      </c>
      <c r="AH8073" t="s">
        <v>84</v>
      </c>
      <c r="AI8073">
        <v>3535</v>
      </c>
      <c r="AJ8073">
        <v>311</v>
      </c>
      <c r="AK8073">
        <v>770</v>
      </c>
      <c r="AL8073">
        <v>4616</v>
      </c>
      <c r="AM8073" t="s">
        <v>84</v>
      </c>
      <c r="AN8073">
        <v>5821</v>
      </c>
      <c r="AO8073">
        <v>0</v>
      </c>
      <c r="AP8073">
        <v>0</v>
      </c>
      <c r="AQ8073">
        <v>0</v>
      </c>
      <c r="AR8073">
        <v>0</v>
      </c>
      <c r="AS8073">
        <v>0</v>
      </c>
      <c r="AT8073">
        <v>0</v>
      </c>
      <c r="AU8073">
        <v>3783</v>
      </c>
      <c r="AV8073">
        <v>0</v>
      </c>
      <c r="AW8073">
        <v>207</v>
      </c>
      <c r="AX8073">
        <v>0</v>
      </c>
      <c r="AY8073">
        <v>501</v>
      </c>
      <c r="AZ8073">
        <v>0</v>
      </c>
      <c r="BA8073">
        <v>1</v>
      </c>
      <c r="BB8073">
        <v>57</v>
      </c>
      <c r="BC8073">
        <v>58</v>
      </c>
      <c r="BD8073">
        <v>0</v>
      </c>
      <c r="BE8073">
        <v>1664</v>
      </c>
      <c r="BF8073">
        <v>416</v>
      </c>
      <c r="BG8073">
        <v>0</v>
      </c>
      <c r="BH8073">
        <v>0</v>
      </c>
      <c r="BI8073">
        <v>3783</v>
      </c>
      <c r="BJ8073">
        <v>0</v>
      </c>
      <c r="BK8073">
        <v>207</v>
      </c>
      <c r="BL8073">
        <v>501</v>
      </c>
      <c r="BM8073">
        <v>0</v>
      </c>
      <c r="BN8073">
        <v>0</v>
      </c>
      <c r="BO8073">
        <v>0</v>
      </c>
      <c r="BP8073">
        <v>1</v>
      </c>
      <c r="BQ8073">
        <v>57</v>
      </c>
      <c r="BR8073">
        <v>58</v>
      </c>
      <c r="BS8073">
        <v>0</v>
      </c>
      <c r="BT8073">
        <v>0</v>
      </c>
      <c r="BU8073">
        <v>209</v>
      </c>
      <c r="BV8073">
        <v>2539</v>
      </c>
      <c r="BW8073">
        <v>0</v>
      </c>
      <c r="BX8073">
        <v>3</v>
      </c>
      <c r="BY8073">
        <v>0</v>
      </c>
      <c r="BZ8073">
        <v>0</v>
      </c>
      <c r="CA8073">
        <v>0</v>
      </c>
      <c r="CB8073">
        <v>0</v>
      </c>
      <c r="CC8073">
        <v>0</v>
      </c>
      <c r="CD8073">
        <v>0</v>
      </c>
      <c r="CE8073">
        <v>1</v>
      </c>
      <c r="CF8073">
        <v>104</v>
      </c>
      <c r="CG8073">
        <v>104</v>
      </c>
      <c r="CH8073" s="1">
        <v>41456</v>
      </c>
      <c r="CI8073" s="1">
        <v>41820</v>
      </c>
      <c r="CJ8073" s="31">
        <v>1</v>
      </c>
    </row>
    <row r="8074" spans="1:88" x14ac:dyDescent="0.25">
      <c r="A8074" t="s">
        <v>31326</v>
      </c>
      <c r="B8074" t="s">
        <v>31430</v>
      </c>
      <c r="C8074">
        <v>2015</v>
      </c>
      <c r="D8074" t="s">
        <v>31431</v>
      </c>
      <c r="E8074" t="s">
        <v>31432</v>
      </c>
      <c r="F8074" t="s">
        <v>31433</v>
      </c>
      <c r="G8074">
        <v>5827</v>
      </c>
      <c r="H8074">
        <v>-72.383476200000004</v>
      </c>
      <c r="I8074">
        <v>44.654286200000001</v>
      </c>
      <c r="J8074">
        <v>50</v>
      </c>
      <c r="K8074">
        <v>19</v>
      </c>
      <c r="L8074" t="s">
        <v>10354</v>
      </c>
      <c r="M8074">
        <v>27082</v>
      </c>
      <c r="N8074" t="s">
        <v>80</v>
      </c>
      <c r="O8074" t="s">
        <v>81</v>
      </c>
      <c r="P8074" t="s">
        <v>82</v>
      </c>
      <c r="Q8074" t="s">
        <v>83</v>
      </c>
      <c r="R8074">
        <v>1196</v>
      </c>
      <c r="S8074">
        <v>1053</v>
      </c>
      <c r="T8074">
        <v>1</v>
      </c>
      <c r="U8074">
        <v>0</v>
      </c>
      <c r="V8074">
        <v>0</v>
      </c>
      <c r="W8074">
        <v>0</v>
      </c>
      <c r="X8074">
        <v>1.48</v>
      </c>
      <c r="Y8074">
        <v>0</v>
      </c>
      <c r="Z8074">
        <v>1.48</v>
      </c>
      <c r="AA8074">
        <v>29000</v>
      </c>
      <c r="AB8074">
        <v>0</v>
      </c>
      <c r="AC8074">
        <v>200</v>
      </c>
      <c r="AD8074">
        <v>22704</v>
      </c>
      <c r="AE8074">
        <v>51904</v>
      </c>
      <c r="AF8074" t="s">
        <v>84</v>
      </c>
      <c r="AG8074" t="s">
        <v>84</v>
      </c>
      <c r="AH8074" t="s">
        <v>84</v>
      </c>
      <c r="AI8074">
        <v>7389</v>
      </c>
      <c r="AJ8074">
        <v>347</v>
      </c>
      <c r="AK8074">
        <v>1273</v>
      </c>
      <c r="AL8074">
        <v>9009</v>
      </c>
      <c r="AM8074" t="s">
        <v>84</v>
      </c>
      <c r="AN8074">
        <v>73039</v>
      </c>
      <c r="AO8074">
        <v>0</v>
      </c>
      <c r="AP8074">
        <v>0</v>
      </c>
      <c r="AQ8074">
        <v>0</v>
      </c>
      <c r="AR8074">
        <v>0</v>
      </c>
      <c r="AS8074">
        <v>0</v>
      </c>
      <c r="AT8074">
        <v>0</v>
      </c>
      <c r="AU8074">
        <v>15037</v>
      </c>
      <c r="AV8074">
        <v>66</v>
      </c>
      <c r="AW8074">
        <v>575</v>
      </c>
      <c r="AX8074">
        <v>0</v>
      </c>
      <c r="AY8074">
        <v>1977</v>
      </c>
      <c r="AZ8074">
        <v>0</v>
      </c>
      <c r="BA8074">
        <v>0</v>
      </c>
      <c r="BB8074">
        <v>57</v>
      </c>
      <c r="BC8074">
        <v>57</v>
      </c>
      <c r="BD8074">
        <v>23</v>
      </c>
      <c r="BE8074">
        <v>1664</v>
      </c>
      <c r="BF8074">
        <v>19032</v>
      </c>
      <c r="BG8074">
        <v>0</v>
      </c>
      <c r="BH8074">
        <v>1.48</v>
      </c>
      <c r="BI8074">
        <v>15037</v>
      </c>
      <c r="BJ8074">
        <v>66</v>
      </c>
      <c r="BK8074">
        <v>575</v>
      </c>
      <c r="BL8074">
        <v>1977</v>
      </c>
      <c r="BM8074">
        <v>280</v>
      </c>
      <c r="BN8074">
        <v>23</v>
      </c>
      <c r="BO8074">
        <v>0</v>
      </c>
      <c r="BP8074">
        <v>0</v>
      </c>
      <c r="BQ8074">
        <v>57</v>
      </c>
      <c r="BR8074">
        <v>57</v>
      </c>
      <c r="BS8074">
        <v>23</v>
      </c>
      <c r="BT8074">
        <v>4836</v>
      </c>
      <c r="BU8074">
        <v>2528</v>
      </c>
      <c r="BV8074">
        <v>21443</v>
      </c>
      <c r="BW8074">
        <v>147</v>
      </c>
      <c r="BX8074">
        <v>392</v>
      </c>
      <c r="BY8074">
        <v>280</v>
      </c>
      <c r="BZ8074">
        <v>215</v>
      </c>
      <c r="CA8074">
        <v>26</v>
      </c>
      <c r="CB8074">
        <v>2986</v>
      </c>
      <c r="CC8074">
        <v>2286</v>
      </c>
      <c r="CD8074">
        <v>198</v>
      </c>
      <c r="CE8074">
        <v>10</v>
      </c>
      <c r="CF8074">
        <v>12428</v>
      </c>
      <c r="CG8074">
        <v>12012</v>
      </c>
      <c r="CH8074" s="1">
        <v>41275</v>
      </c>
      <c r="CI8074" s="1">
        <v>41639</v>
      </c>
      <c r="CJ8074" s="31">
        <v>1</v>
      </c>
    </row>
    <row r="8075" spans="1:88" x14ac:dyDescent="0.25">
      <c r="A8075" t="s">
        <v>31326</v>
      </c>
      <c r="B8075" t="s">
        <v>31434</v>
      </c>
      <c r="C8075">
        <v>2015</v>
      </c>
      <c r="D8075" t="s">
        <v>31435</v>
      </c>
      <c r="E8075" t="s">
        <v>31436</v>
      </c>
      <c r="F8075" t="s">
        <v>31437</v>
      </c>
      <c r="G8075">
        <v>5739</v>
      </c>
      <c r="H8075">
        <v>-72.99579</v>
      </c>
      <c r="I8075">
        <v>43.345756000000002</v>
      </c>
      <c r="J8075">
        <v>50</v>
      </c>
      <c r="K8075">
        <v>21</v>
      </c>
      <c r="L8075" t="s">
        <v>13223</v>
      </c>
      <c r="M8075">
        <v>60086</v>
      </c>
      <c r="N8075" t="s">
        <v>121</v>
      </c>
      <c r="O8075" t="s">
        <v>81</v>
      </c>
      <c r="P8075" t="s">
        <v>82</v>
      </c>
      <c r="Q8075" t="s">
        <v>83</v>
      </c>
      <c r="R8075">
        <v>1294</v>
      </c>
      <c r="S8075">
        <v>1139</v>
      </c>
      <c r="T8075">
        <v>1</v>
      </c>
      <c r="U8075">
        <v>0</v>
      </c>
      <c r="V8075">
        <v>0</v>
      </c>
      <c r="W8075">
        <v>0</v>
      </c>
      <c r="X8075">
        <v>0.97</v>
      </c>
      <c r="Y8075">
        <v>0</v>
      </c>
      <c r="Z8075">
        <v>0.97</v>
      </c>
      <c r="AA8075">
        <v>35307</v>
      </c>
      <c r="AB8075">
        <v>0</v>
      </c>
      <c r="AC8075">
        <v>0</v>
      </c>
      <c r="AD8075">
        <v>0</v>
      </c>
      <c r="AE8075">
        <v>35307</v>
      </c>
      <c r="AF8075" t="s">
        <v>84</v>
      </c>
      <c r="AG8075" t="s">
        <v>84</v>
      </c>
      <c r="AH8075" t="s">
        <v>84</v>
      </c>
      <c r="AI8075">
        <v>5465</v>
      </c>
      <c r="AJ8075">
        <v>371</v>
      </c>
      <c r="AK8075">
        <v>1362</v>
      </c>
      <c r="AL8075">
        <v>7198</v>
      </c>
      <c r="AM8075" t="s">
        <v>84</v>
      </c>
      <c r="AN8075">
        <v>53012</v>
      </c>
      <c r="AO8075">
        <v>0</v>
      </c>
      <c r="AP8075">
        <v>0</v>
      </c>
      <c r="AQ8075">
        <v>0</v>
      </c>
      <c r="AR8075">
        <v>0</v>
      </c>
      <c r="AS8075">
        <v>0</v>
      </c>
      <c r="AT8075">
        <v>3428</v>
      </c>
      <c r="AU8075">
        <v>11873</v>
      </c>
      <c r="AV8075">
        <v>1</v>
      </c>
      <c r="AW8075">
        <v>370</v>
      </c>
      <c r="AX8075">
        <v>3196</v>
      </c>
      <c r="AY8075">
        <v>941</v>
      </c>
      <c r="AZ8075">
        <v>50</v>
      </c>
      <c r="BA8075">
        <v>0</v>
      </c>
      <c r="BB8075">
        <v>0</v>
      </c>
      <c r="BC8075">
        <v>0</v>
      </c>
      <c r="BD8075">
        <v>19</v>
      </c>
      <c r="BE8075">
        <v>1055</v>
      </c>
      <c r="BF8075">
        <v>6866</v>
      </c>
      <c r="BG8075">
        <v>0</v>
      </c>
      <c r="BH8075">
        <v>0.97</v>
      </c>
      <c r="BI8075">
        <v>11873</v>
      </c>
      <c r="BJ8075">
        <v>1</v>
      </c>
      <c r="BK8075">
        <v>370</v>
      </c>
      <c r="BL8075">
        <v>941</v>
      </c>
      <c r="BM8075">
        <v>0</v>
      </c>
      <c r="BN8075">
        <v>19</v>
      </c>
      <c r="BO8075">
        <v>50</v>
      </c>
      <c r="BP8075">
        <v>0</v>
      </c>
      <c r="BQ8075">
        <v>0</v>
      </c>
      <c r="BR8075">
        <v>0</v>
      </c>
      <c r="BS8075">
        <v>19</v>
      </c>
      <c r="BT8075">
        <v>764</v>
      </c>
      <c r="BU8075">
        <v>858</v>
      </c>
      <c r="BV8075">
        <v>8984</v>
      </c>
      <c r="BW8075">
        <v>274</v>
      </c>
      <c r="BX8075">
        <v>519</v>
      </c>
      <c r="BY8075">
        <v>0</v>
      </c>
      <c r="BZ8075">
        <v>0</v>
      </c>
      <c r="CA8075">
        <v>0</v>
      </c>
      <c r="CB8075">
        <v>0</v>
      </c>
      <c r="CC8075">
        <v>0</v>
      </c>
      <c r="CD8075">
        <v>0</v>
      </c>
      <c r="CE8075">
        <v>4</v>
      </c>
      <c r="CF8075">
        <v>1397</v>
      </c>
      <c r="CG8075">
        <v>-1</v>
      </c>
      <c r="CH8075" s="1">
        <v>41275</v>
      </c>
      <c r="CI8075" s="1">
        <v>41639</v>
      </c>
      <c r="CJ8075" s="31">
        <v>1</v>
      </c>
    </row>
    <row r="8076" spans="1:88" x14ac:dyDescent="0.25">
      <c r="A8076" t="s">
        <v>31326</v>
      </c>
      <c r="B8076" t="s">
        <v>31438</v>
      </c>
      <c r="C8076">
        <v>2015</v>
      </c>
      <c r="D8076" t="s">
        <v>31439</v>
      </c>
      <c r="E8076" t="s">
        <v>31440</v>
      </c>
      <c r="F8076" t="s">
        <v>7663</v>
      </c>
      <c r="G8076">
        <v>5828</v>
      </c>
      <c r="H8076">
        <v>-72.140683999999993</v>
      </c>
      <c r="I8076">
        <v>44.411113999999998</v>
      </c>
      <c r="J8076">
        <v>50</v>
      </c>
      <c r="K8076">
        <v>5</v>
      </c>
      <c r="L8076" t="s">
        <v>16348</v>
      </c>
      <c r="M8076">
        <v>30981</v>
      </c>
      <c r="N8076" t="s">
        <v>80</v>
      </c>
      <c r="O8076" t="s">
        <v>81</v>
      </c>
      <c r="P8076" t="s">
        <v>82</v>
      </c>
      <c r="Q8076" t="s">
        <v>83</v>
      </c>
      <c r="R8076">
        <v>2216</v>
      </c>
      <c r="S8076">
        <v>1951</v>
      </c>
      <c r="T8076">
        <v>1</v>
      </c>
      <c r="U8076">
        <v>0</v>
      </c>
      <c r="V8076">
        <v>0</v>
      </c>
      <c r="W8076">
        <v>0.43</v>
      </c>
      <c r="X8076">
        <v>0.98</v>
      </c>
      <c r="Y8076">
        <v>0.15</v>
      </c>
      <c r="Z8076">
        <v>1.1299999999999999</v>
      </c>
      <c r="AA8076">
        <v>28000</v>
      </c>
      <c r="AB8076">
        <v>0</v>
      </c>
      <c r="AC8076">
        <v>0</v>
      </c>
      <c r="AD8076">
        <v>43511</v>
      </c>
      <c r="AE8076">
        <v>71511</v>
      </c>
      <c r="AF8076" t="s">
        <v>84</v>
      </c>
      <c r="AG8076" t="s">
        <v>84</v>
      </c>
      <c r="AH8076" t="s">
        <v>84</v>
      </c>
      <c r="AI8076">
        <v>4132</v>
      </c>
      <c r="AJ8076">
        <v>894</v>
      </c>
      <c r="AK8076">
        <v>754</v>
      </c>
      <c r="AL8076">
        <v>5780</v>
      </c>
      <c r="AM8076" t="s">
        <v>84</v>
      </c>
      <c r="AN8076">
        <v>76240</v>
      </c>
      <c r="AO8076">
        <v>0</v>
      </c>
      <c r="AP8076">
        <v>30000</v>
      </c>
      <c r="AQ8076">
        <v>0</v>
      </c>
      <c r="AR8076">
        <v>0</v>
      </c>
      <c r="AS8076">
        <v>30000</v>
      </c>
      <c r="AT8076">
        <v>0</v>
      </c>
      <c r="AU8076">
        <v>11873</v>
      </c>
      <c r="AV8076">
        <v>35</v>
      </c>
      <c r="AW8076">
        <v>471</v>
      </c>
      <c r="AX8076">
        <v>0</v>
      </c>
      <c r="AY8076">
        <v>979</v>
      </c>
      <c r="AZ8076">
        <v>0</v>
      </c>
      <c r="BA8076">
        <v>2</v>
      </c>
      <c r="BB8076">
        <v>1</v>
      </c>
      <c r="BC8076">
        <v>3</v>
      </c>
      <c r="BD8076">
        <v>39</v>
      </c>
      <c r="BE8076">
        <v>1404</v>
      </c>
      <c r="BF8076">
        <v>6136</v>
      </c>
      <c r="BG8076">
        <v>0</v>
      </c>
      <c r="BH8076">
        <v>1.1299999999999999</v>
      </c>
      <c r="BI8076">
        <v>11873</v>
      </c>
      <c r="BJ8076">
        <v>35</v>
      </c>
      <c r="BK8076">
        <v>471</v>
      </c>
      <c r="BL8076">
        <v>979</v>
      </c>
      <c r="BM8076">
        <v>57</v>
      </c>
      <c r="BN8076">
        <v>39</v>
      </c>
      <c r="BO8076">
        <v>0</v>
      </c>
      <c r="BP8076">
        <v>2</v>
      </c>
      <c r="BQ8076">
        <v>1</v>
      </c>
      <c r="BR8076">
        <v>3</v>
      </c>
      <c r="BS8076">
        <v>39</v>
      </c>
      <c r="BT8076">
        <v>1248</v>
      </c>
      <c r="BU8076">
        <v>1052</v>
      </c>
      <c r="BV8076">
        <v>8373</v>
      </c>
      <c r="BW8076">
        <v>99</v>
      </c>
      <c r="BX8076">
        <v>192</v>
      </c>
      <c r="BY8076">
        <v>57</v>
      </c>
      <c r="BZ8076">
        <v>37</v>
      </c>
      <c r="CA8076">
        <v>0</v>
      </c>
      <c r="CB8076">
        <v>561</v>
      </c>
      <c r="CC8076">
        <v>468</v>
      </c>
      <c r="CD8076">
        <v>0</v>
      </c>
      <c r="CE8076">
        <v>5</v>
      </c>
      <c r="CF8076">
        <v>1248</v>
      </c>
      <c r="CG8076">
        <v>260</v>
      </c>
      <c r="CH8076" s="1">
        <v>41275</v>
      </c>
      <c r="CI8076" s="1">
        <v>41639</v>
      </c>
      <c r="CJ8076" s="31">
        <v>1</v>
      </c>
    </row>
    <row r="8077" spans="1:88" x14ac:dyDescent="0.25">
      <c r="A8077" t="s">
        <v>31326</v>
      </c>
      <c r="B8077" t="s">
        <v>31441</v>
      </c>
      <c r="C8077">
        <v>2015</v>
      </c>
      <c r="D8077" t="s">
        <v>31442</v>
      </c>
      <c r="E8077" t="s">
        <v>31443</v>
      </c>
      <c r="F8077" t="s">
        <v>3373</v>
      </c>
      <c r="G8077">
        <v>5829</v>
      </c>
      <c r="H8077">
        <v>-72.132347999999993</v>
      </c>
      <c r="I8077">
        <v>44.948968000000001</v>
      </c>
      <c r="J8077">
        <v>50</v>
      </c>
      <c r="K8077">
        <v>19</v>
      </c>
      <c r="L8077" t="s">
        <v>10354</v>
      </c>
      <c r="M8077">
        <v>27082</v>
      </c>
      <c r="N8077" t="s">
        <v>80</v>
      </c>
      <c r="O8077" t="s">
        <v>81</v>
      </c>
      <c r="P8077" t="s">
        <v>82</v>
      </c>
      <c r="Q8077" t="s">
        <v>83</v>
      </c>
      <c r="R8077">
        <v>3993</v>
      </c>
      <c r="S8077">
        <v>3515</v>
      </c>
      <c r="T8077">
        <v>1</v>
      </c>
      <c r="U8077">
        <v>0</v>
      </c>
      <c r="V8077">
        <v>0</v>
      </c>
      <c r="W8077">
        <v>0</v>
      </c>
      <c r="X8077">
        <v>0.63</v>
      </c>
      <c r="Y8077">
        <v>1</v>
      </c>
      <c r="Z8077">
        <v>1.63</v>
      </c>
      <c r="AA8077">
        <v>34400</v>
      </c>
      <c r="AB8077">
        <v>0</v>
      </c>
      <c r="AC8077">
        <v>111</v>
      </c>
      <c r="AD8077">
        <v>32659</v>
      </c>
      <c r="AE8077">
        <v>67170</v>
      </c>
      <c r="AF8077" t="s">
        <v>84</v>
      </c>
      <c r="AG8077" t="s">
        <v>84</v>
      </c>
      <c r="AH8077" t="s">
        <v>84</v>
      </c>
      <c r="AI8077">
        <v>8871</v>
      </c>
      <c r="AJ8077">
        <v>262</v>
      </c>
      <c r="AK8077">
        <v>2000</v>
      </c>
      <c r="AL8077">
        <v>11133</v>
      </c>
      <c r="AM8077" t="s">
        <v>84</v>
      </c>
      <c r="AN8077">
        <v>69022</v>
      </c>
      <c r="AO8077">
        <v>0</v>
      </c>
      <c r="AP8077">
        <v>0</v>
      </c>
      <c r="AQ8077">
        <v>0</v>
      </c>
      <c r="AR8077">
        <v>16624</v>
      </c>
      <c r="AS8077">
        <v>16624</v>
      </c>
      <c r="AT8077">
        <v>1074</v>
      </c>
      <c r="AU8077">
        <v>11048</v>
      </c>
      <c r="AV8077">
        <v>0</v>
      </c>
      <c r="AW8077">
        <v>271</v>
      </c>
      <c r="AX8077">
        <v>0</v>
      </c>
      <c r="AY8077">
        <v>845</v>
      </c>
      <c r="AZ8077">
        <v>0</v>
      </c>
      <c r="BA8077">
        <v>2</v>
      </c>
      <c r="BB8077">
        <v>57</v>
      </c>
      <c r="BC8077">
        <v>59</v>
      </c>
      <c r="BD8077">
        <v>35</v>
      </c>
      <c r="BE8077">
        <v>1820</v>
      </c>
      <c r="BF8077">
        <v>12792</v>
      </c>
      <c r="BG8077">
        <v>0</v>
      </c>
      <c r="BH8077">
        <v>1.63</v>
      </c>
      <c r="BI8077">
        <v>11048</v>
      </c>
      <c r="BJ8077">
        <v>0</v>
      </c>
      <c r="BK8077">
        <v>271</v>
      </c>
      <c r="BL8077">
        <v>845</v>
      </c>
      <c r="BM8077">
        <v>74</v>
      </c>
      <c r="BN8077">
        <v>35</v>
      </c>
      <c r="BO8077">
        <v>0</v>
      </c>
      <c r="BP8077">
        <v>2</v>
      </c>
      <c r="BQ8077">
        <v>57</v>
      </c>
      <c r="BR8077">
        <v>59</v>
      </c>
      <c r="BS8077">
        <v>35</v>
      </c>
      <c r="BT8077">
        <v>5824</v>
      </c>
      <c r="BU8077">
        <v>1134</v>
      </c>
      <c r="BV8077">
        <v>13463</v>
      </c>
      <c r="BW8077">
        <v>97</v>
      </c>
      <c r="BX8077">
        <v>207</v>
      </c>
      <c r="BY8077">
        <v>74</v>
      </c>
      <c r="BZ8077">
        <v>66</v>
      </c>
      <c r="CA8077">
        <v>0</v>
      </c>
      <c r="CB8077">
        <v>1418</v>
      </c>
      <c r="CC8077">
        <v>1318</v>
      </c>
      <c r="CD8077">
        <v>0</v>
      </c>
      <c r="CE8077">
        <v>5</v>
      </c>
      <c r="CF8077">
        <v>2600</v>
      </c>
      <c r="CG8077">
        <v>520</v>
      </c>
      <c r="CH8077" s="1">
        <v>41579</v>
      </c>
      <c r="CI8077" s="1">
        <v>41943</v>
      </c>
      <c r="CJ8077" s="31">
        <v>1</v>
      </c>
    </row>
    <row r="8078" spans="1:88" x14ac:dyDescent="0.25">
      <c r="A8078" t="s">
        <v>31326</v>
      </c>
      <c r="B8078" t="s">
        <v>31444</v>
      </c>
      <c r="C8078">
        <v>2015</v>
      </c>
      <c r="D8078" t="s">
        <v>31445</v>
      </c>
      <c r="E8078" t="s">
        <v>31446</v>
      </c>
      <c r="F8078" t="s">
        <v>31447</v>
      </c>
      <c r="G8078">
        <v>5830</v>
      </c>
      <c r="H8078">
        <v>-72.097655000000003</v>
      </c>
      <c r="I8078">
        <v>45.005547999999997</v>
      </c>
      <c r="J8078">
        <v>50</v>
      </c>
      <c r="K8078">
        <v>19</v>
      </c>
      <c r="L8078" t="s">
        <v>10354</v>
      </c>
      <c r="M8078">
        <v>27082</v>
      </c>
      <c r="N8078" t="s">
        <v>80</v>
      </c>
      <c r="O8078" t="s">
        <v>81</v>
      </c>
      <c r="P8078" t="s">
        <v>82</v>
      </c>
      <c r="Q8078" t="s">
        <v>83</v>
      </c>
      <c r="R8078">
        <v>2310</v>
      </c>
      <c r="S8078">
        <v>2034</v>
      </c>
      <c r="T8078">
        <v>1</v>
      </c>
      <c r="U8078">
        <v>0</v>
      </c>
      <c r="V8078">
        <v>0</v>
      </c>
      <c r="W8078">
        <v>0</v>
      </c>
      <c r="X8078">
        <v>0.83</v>
      </c>
      <c r="Y8078">
        <v>2.75</v>
      </c>
      <c r="Z8078">
        <v>3.58</v>
      </c>
      <c r="AA8078">
        <v>16050</v>
      </c>
      <c r="AB8078">
        <v>0</v>
      </c>
      <c r="AC8078">
        <v>114</v>
      </c>
      <c r="AD8078">
        <v>64795</v>
      </c>
      <c r="AE8078">
        <v>80959</v>
      </c>
      <c r="AF8078">
        <v>100146</v>
      </c>
      <c r="AG8078">
        <v>13485</v>
      </c>
      <c r="AH8078">
        <v>113631</v>
      </c>
      <c r="AI8078">
        <v>17688</v>
      </c>
      <c r="AJ8078">
        <v>848</v>
      </c>
      <c r="AK8078">
        <v>4286</v>
      </c>
      <c r="AL8078">
        <v>22822</v>
      </c>
      <c r="AM8078">
        <v>73132</v>
      </c>
      <c r="AN8078">
        <v>209585</v>
      </c>
      <c r="AO8078">
        <v>0</v>
      </c>
      <c r="AP8078">
        <v>0</v>
      </c>
      <c r="AQ8078">
        <v>0</v>
      </c>
      <c r="AR8078">
        <v>0</v>
      </c>
      <c r="AS8078">
        <v>0</v>
      </c>
      <c r="AT8078">
        <v>0</v>
      </c>
      <c r="AU8078">
        <v>19511</v>
      </c>
      <c r="AV8078">
        <v>0</v>
      </c>
      <c r="AW8078">
        <v>387</v>
      </c>
      <c r="AX8078">
        <v>0</v>
      </c>
      <c r="AY8078">
        <v>1957</v>
      </c>
      <c r="AZ8078">
        <v>0</v>
      </c>
      <c r="BA8078">
        <v>1</v>
      </c>
      <c r="BB8078">
        <v>57</v>
      </c>
      <c r="BC8078">
        <v>58</v>
      </c>
      <c r="BD8078">
        <v>52</v>
      </c>
      <c r="BE8078">
        <v>1976</v>
      </c>
      <c r="BF8078">
        <v>18616</v>
      </c>
      <c r="BG8078">
        <v>0</v>
      </c>
      <c r="BH8078">
        <v>3.58</v>
      </c>
      <c r="BI8078">
        <v>19511</v>
      </c>
      <c r="BJ8078">
        <v>0</v>
      </c>
      <c r="BK8078">
        <v>387</v>
      </c>
      <c r="BL8078">
        <v>1957</v>
      </c>
      <c r="BM8078">
        <v>71</v>
      </c>
      <c r="BN8078">
        <v>52</v>
      </c>
      <c r="BO8078">
        <v>0</v>
      </c>
      <c r="BP8078">
        <v>1</v>
      </c>
      <c r="BQ8078">
        <v>57</v>
      </c>
      <c r="BR8078">
        <v>58</v>
      </c>
      <c r="BS8078">
        <v>52</v>
      </c>
      <c r="BT8078">
        <v>1943</v>
      </c>
      <c r="BU8078">
        <v>1864</v>
      </c>
      <c r="BV8078">
        <v>35796</v>
      </c>
      <c r="BW8078">
        <v>117</v>
      </c>
      <c r="BX8078">
        <v>442</v>
      </c>
      <c r="BY8078">
        <v>71</v>
      </c>
      <c r="BZ8078">
        <v>57</v>
      </c>
      <c r="CA8078">
        <v>0</v>
      </c>
      <c r="CB8078">
        <v>659</v>
      </c>
      <c r="CC8078">
        <v>530</v>
      </c>
      <c r="CD8078">
        <v>0</v>
      </c>
      <c r="CE8078">
        <v>5</v>
      </c>
      <c r="CF8078">
        <v>2028</v>
      </c>
      <c r="CG8078">
        <v>312</v>
      </c>
      <c r="CH8078" s="1">
        <v>41609</v>
      </c>
      <c r="CI8078" s="1">
        <v>41973</v>
      </c>
      <c r="CJ8078" s="31">
        <v>1</v>
      </c>
    </row>
    <row r="8079" spans="1:88" x14ac:dyDescent="0.25">
      <c r="A8079" t="s">
        <v>31326</v>
      </c>
      <c r="B8079" t="s">
        <v>31448</v>
      </c>
      <c r="C8079">
        <v>2015</v>
      </c>
      <c r="D8079" t="s">
        <v>31449</v>
      </c>
      <c r="E8079" t="s">
        <v>31450</v>
      </c>
      <c r="F8079" t="s">
        <v>31451</v>
      </c>
      <c r="G8079">
        <v>5251</v>
      </c>
      <c r="H8079">
        <v>-73.098929999999996</v>
      </c>
      <c r="I8079">
        <v>43.254902000000001</v>
      </c>
      <c r="J8079">
        <v>50</v>
      </c>
      <c r="K8079">
        <v>3</v>
      </c>
      <c r="L8079" t="s">
        <v>18363</v>
      </c>
      <c r="M8079">
        <v>36445</v>
      </c>
      <c r="N8079" t="s">
        <v>80</v>
      </c>
      <c r="O8079" t="s">
        <v>81</v>
      </c>
      <c r="P8079" t="s">
        <v>82</v>
      </c>
      <c r="Q8079" t="s">
        <v>83</v>
      </c>
      <c r="R8079">
        <v>2010</v>
      </c>
      <c r="S8079">
        <v>1769</v>
      </c>
      <c r="T8079">
        <v>1</v>
      </c>
      <c r="U8079">
        <v>0</v>
      </c>
      <c r="V8079">
        <v>0</v>
      </c>
      <c r="W8079">
        <v>0.88</v>
      </c>
      <c r="X8079">
        <v>0.88</v>
      </c>
      <c r="Y8079">
        <v>1.33</v>
      </c>
      <c r="Z8079">
        <v>2.21</v>
      </c>
      <c r="AA8079">
        <v>20000</v>
      </c>
      <c r="AB8079">
        <v>0</v>
      </c>
      <c r="AC8079">
        <v>0</v>
      </c>
      <c r="AD8079">
        <v>62963</v>
      </c>
      <c r="AE8079">
        <v>82963</v>
      </c>
      <c r="AF8079">
        <v>59787</v>
      </c>
      <c r="AG8079">
        <v>4647</v>
      </c>
      <c r="AH8079">
        <v>64434</v>
      </c>
      <c r="AI8079">
        <v>9461</v>
      </c>
      <c r="AJ8079">
        <v>557</v>
      </c>
      <c r="AK8079">
        <v>2046</v>
      </c>
      <c r="AL8079">
        <v>12064</v>
      </c>
      <c r="AM8079">
        <v>42963</v>
      </c>
      <c r="AN8079">
        <v>119461</v>
      </c>
      <c r="AO8079">
        <v>0</v>
      </c>
      <c r="AP8079">
        <v>0</v>
      </c>
      <c r="AQ8079">
        <v>0</v>
      </c>
      <c r="AR8079">
        <v>0</v>
      </c>
      <c r="AS8079">
        <v>0</v>
      </c>
      <c r="AT8079">
        <v>0</v>
      </c>
      <c r="AU8079">
        <v>19034</v>
      </c>
      <c r="AV8079">
        <v>0</v>
      </c>
      <c r="AW8079">
        <v>1481</v>
      </c>
      <c r="AX8079">
        <v>0</v>
      </c>
      <c r="AY8079">
        <v>2016</v>
      </c>
      <c r="AZ8079">
        <v>0</v>
      </c>
      <c r="BA8079">
        <v>1</v>
      </c>
      <c r="BB8079">
        <v>57</v>
      </c>
      <c r="BC8079">
        <v>58</v>
      </c>
      <c r="BD8079">
        <v>68</v>
      </c>
      <c r="BE8079">
        <v>1820</v>
      </c>
      <c r="BF8079">
        <v>14350</v>
      </c>
      <c r="BG8079">
        <v>0</v>
      </c>
      <c r="BH8079">
        <v>2.21</v>
      </c>
      <c r="BI8079">
        <v>19034</v>
      </c>
      <c r="BJ8079">
        <v>0</v>
      </c>
      <c r="BK8079">
        <v>1481</v>
      </c>
      <c r="BL8079">
        <v>2016</v>
      </c>
      <c r="BM8079">
        <v>2</v>
      </c>
      <c r="BN8079">
        <v>68</v>
      </c>
      <c r="BO8079">
        <v>0</v>
      </c>
      <c r="BP8079">
        <v>1</v>
      </c>
      <c r="BQ8079">
        <v>57</v>
      </c>
      <c r="BR8079">
        <v>58</v>
      </c>
      <c r="BS8079">
        <v>68</v>
      </c>
      <c r="BT8079">
        <v>1207</v>
      </c>
      <c r="BU8079">
        <v>1186</v>
      </c>
      <c r="BV8079">
        <v>13715</v>
      </c>
      <c r="BW8079">
        <v>26</v>
      </c>
      <c r="BX8079">
        <v>6</v>
      </c>
      <c r="BY8079">
        <v>2</v>
      </c>
      <c r="BZ8079">
        <v>1</v>
      </c>
      <c r="CA8079">
        <v>0</v>
      </c>
      <c r="CB8079">
        <v>397</v>
      </c>
      <c r="CC8079">
        <v>229</v>
      </c>
      <c r="CD8079">
        <v>0</v>
      </c>
      <c r="CE8079">
        <v>3</v>
      </c>
      <c r="CF8079">
        <v>884</v>
      </c>
      <c r="CG8079">
        <v>52</v>
      </c>
      <c r="CH8079" s="1">
        <v>41275</v>
      </c>
      <c r="CI8079" s="1">
        <v>41639</v>
      </c>
      <c r="CJ8079" s="31">
        <v>1</v>
      </c>
    </row>
    <row r="8080" spans="1:88" x14ac:dyDescent="0.25">
      <c r="A8080" t="s">
        <v>31326</v>
      </c>
      <c r="B8080" t="s">
        <v>31452</v>
      </c>
      <c r="C8080">
        <v>2015</v>
      </c>
      <c r="D8080" t="s">
        <v>31453</v>
      </c>
      <c r="E8080" t="s">
        <v>31454</v>
      </c>
      <c r="F8080" t="s">
        <v>31455</v>
      </c>
      <c r="G8080">
        <v>5341</v>
      </c>
      <c r="H8080">
        <v>-72.803145999999998</v>
      </c>
      <c r="I8080">
        <v>42.944533999999997</v>
      </c>
      <c r="J8080">
        <v>50</v>
      </c>
      <c r="K8080">
        <v>25</v>
      </c>
      <c r="L8080" t="s">
        <v>3247</v>
      </c>
      <c r="M8080">
        <v>43714</v>
      </c>
      <c r="N8080" t="s">
        <v>80</v>
      </c>
      <c r="O8080" t="s">
        <v>96</v>
      </c>
      <c r="P8080" t="s">
        <v>82</v>
      </c>
      <c r="Q8080" t="s">
        <v>83</v>
      </c>
      <c r="R8080">
        <v>1113</v>
      </c>
      <c r="S8080">
        <v>980</v>
      </c>
      <c r="T8080">
        <v>1</v>
      </c>
      <c r="U8080">
        <v>0</v>
      </c>
      <c r="V8080">
        <v>0</v>
      </c>
      <c r="W8080">
        <v>1</v>
      </c>
      <c r="X8080">
        <v>1.63</v>
      </c>
      <c r="Y8080">
        <v>0.53</v>
      </c>
      <c r="Z8080">
        <v>2.16</v>
      </c>
      <c r="AA8080">
        <v>157722</v>
      </c>
      <c r="AB8080">
        <v>0</v>
      </c>
      <c r="AC8080">
        <v>0</v>
      </c>
      <c r="AD8080">
        <v>5379</v>
      </c>
      <c r="AE8080">
        <v>163101</v>
      </c>
      <c r="AF8080">
        <v>88494</v>
      </c>
      <c r="AG8080">
        <v>22158</v>
      </c>
      <c r="AH8080">
        <v>110652</v>
      </c>
      <c r="AI8080">
        <v>18189</v>
      </c>
      <c r="AJ8080">
        <v>4253</v>
      </c>
      <c r="AK8080">
        <v>4074</v>
      </c>
      <c r="AL8080">
        <v>26516</v>
      </c>
      <c r="AM8080">
        <v>25801</v>
      </c>
      <c r="AN8080">
        <v>162969</v>
      </c>
      <c r="AO8080">
        <v>0</v>
      </c>
      <c r="AP8080">
        <v>0</v>
      </c>
      <c r="AQ8080">
        <v>0</v>
      </c>
      <c r="AR8080">
        <v>0</v>
      </c>
      <c r="AS8080">
        <v>0</v>
      </c>
      <c r="AT8080">
        <v>7361</v>
      </c>
      <c r="AU8080">
        <v>19263</v>
      </c>
      <c r="AV8080">
        <v>99</v>
      </c>
      <c r="AW8080">
        <v>586</v>
      </c>
      <c r="AX8080">
        <v>0</v>
      </c>
      <c r="AY8080">
        <v>1393</v>
      </c>
      <c r="AZ8080">
        <v>0</v>
      </c>
      <c r="BA8080">
        <v>9</v>
      </c>
      <c r="BB8080">
        <v>57</v>
      </c>
      <c r="BC8080">
        <v>66</v>
      </c>
      <c r="BD8080">
        <v>65</v>
      </c>
      <c r="BE8080">
        <v>1664</v>
      </c>
      <c r="BF8080">
        <v>13468</v>
      </c>
      <c r="BG8080">
        <v>0</v>
      </c>
      <c r="BH8080">
        <v>2.16</v>
      </c>
      <c r="BI8080">
        <v>19263</v>
      </c>
      <c r="BJ8080">
        <v>99</v>
      </c>
      <c r="BK8080">
        <v>586</v>
      </c>
      <c r="BL8080">
        <v>1393</v>
      </c>
      <c r="BM8080">
        <v>174</v>
      </c>
      <c r="BN8080">
        <v>65</v>
      </c>
      <c r="BO8080">
        <v>0</v>
      </c>
      <c r="BP8080">
        <v>9</v>
      </c>
      <c r="BQ8080">
        <v>57</v>
      </c>
      <c r="BR8080">
        <v>66</v>
      </c>
      <c r="BS8080">
        <v>65</v>
      </c>
      <c r="BT8080">
        <v>0</v>
      </c>
      <c r="BU8080">
        <v>1756</v>
      </c>
      <c r="BV8080">
        <v>14974</v>
      </c>
      <c r="BW8080">
        <v>35</v>
      </c>
      <c r="BX8080">
        <v>135</v>
      </c>
      <c r="BY8080">
        <v>174</v>
      </c>
      <c r="BZ8080">
        <v>80</v>
      </c>
      <c r="CA8080">
        <v>0</v>
      </c>
      <c r="CB8080">
        <v>2112</v>
      </c>
      <c r="CC8080">
        <v>1292</v>
      </c>
      <c r="CD8080">
        <v>0</v>
      </c>
      <c r="CE8080">
        <v>15</v>
      </c>
      <c r="CF8080">
        <v>1248</v>
      </c>
      <c r="CG8080">
        <v>832</v>
      </c>
      <c r="CH8080" s="1">
        <v>41456</v>
      </c>
      <c r="CI8080" s="1">
        <v>41820</v>
      </c>
      <c r="CJ8080" s="31">
        <v>1</v>
      </c>
    </row>
    <row r="8081" spans="1:88" x14ac:dyDescent="0.25">
      <c r="A8081" t="s">
        <v>31326</v>
      </c>
      <c r="B8081" t="s">
        <v>31456</v>
      </c>
      <c r="C8081">
        <v>2015</v>
      </c>
      <c r="D8081" t="s">
        <v>31457</v>
      </c>
      <c r="E8081" t="s">
        <v>31458</v>
      </c>
      <c r="F8081" t="s">
        <v>31459</v>
      </c>
      <c r="G8081">
        <v>5450</v>
      </c>
      <c r="H8081">
        <v>-72.805710000000005</v>
      </c>
      <c r="I8081">
        <v>44.906072999999999</v>
      </c>
      <c r="J8081">
        <v>50</v>
      </c>
      <c r="K8081">
        <v>11</v>
      </c>
      <c r="L8081" t="s">
        <v>714</v>
      </c>
      <c r="M8081">
        <v>48642</v>
      </c>
      <c r="N8081" t="s">
        <v>80</v>
      </c>
      <c r="O8081" t="s">
        <v>96</v>
      </c>
      <c r="P8081" t="s">
        <v>82</v>
      </c>
      <c r="Q8081" t="s">
        <v>83</v>
      </c>
      <c r="R8081">
        <v>2745</v>
      </c>
      <c r="S8081">
        <v>2417</v>
      </c>
      <c r="T8081">
        <v>1</v>
      </c>
      <c r="U8081">
        <v>0</v>
      </c>
      <c r="V8081">
        <v>0</v>
      </c>
      <c r="W8081">
        <v>0.75</v>
      </c>
      <c r="X8081">
        <v>0.75</v>
      </c>
      <c r="Y8081">
        <v>1.03</v>
      </c>
      <c r="Z8081">
        <v>1.78</v>
      </c>
      <c r="AA8081">
        <v>68627</v>
      </c>
      <c r="AB8081">
        <v>0</v>
      </c>
      <c r="AC8081">
        <v>76</v>
      </c>
      <c r="AD8081">
        <v>1767</v>
      </c>
      <c r="AE8081">
        <v>70470</v>
      </c>
      <c r="AF8081" t="s">
        <v>84</v>
      </c>
      <c r="AG8081" t="s">
        <v>84</v>
      </c>
      <c r="AH8081" t="s">
        <v>84</v>
      </c>
      <c r="AI8081">
        <v>10758</v>
      </c>
      <c r="AJ8081">
        <v>0</v>
      </c>
      <c r="AK8081">
        <v>887</v>
      </c>
      <c r="AL8081">
        <v>11645</v>
      </c>
      <c r="AM8081" t="s">
        <v>84</v>
      </c>
      <c r="AN8081">
        <v>64607</v>
      </c>
      <c r="AO8081">
        <v>0</v>
      </c>
      <c r="AP8081">
        <v>0</v>
      </c>
      <c r="AQ8081">
        <v>0</v>
      </c>
      <c r="AR8081">
        <v>0</v>
      </c>
      <c r="AS8081">
        <v>0</v>
      </c>
      <c r="AT8081">
        <v>0</v>
      </c>
      <c r="AU8081">
        <v>9946</v>
      </c>
      <c r="AV8081">
        <v>0</v>
      </c>
      <c r="AW8081">
        <v>227</v>
      </c>
      <c r="AX8081">
        <v>0</v>
      </c>
      <c r="AY8081">
        <v>430</v>
      </c>
      <c r="AZ8081">
        <v>0</v>
      </c>
      <c r="BA8081">
        <v>1</v>
      </c>
      <c r="BB8081">
        <v>57</v>
      </c>
      <c r="BC8081">
        <v>58</v>
      </c>
      <c r="BD8081">
        <v>24</v>
      </c>
      <c r="BE8081">
        <v>2912</v>
      </c>
      <c r="BF8081">
        <v>23400</v>
      </c>
      <c r="BG8081">
        <v>0</v>
      </c>
      <c r="BH8081">
        <v>1.78</v>
      </c>
      <c r="BI8081">
        <v>9946</v>
      </c>
      <c r="BJ8081">
        <v>0</v>
      </c>
      <c r="BK8081">
        <v>227</v>
      </c>
      <c r="BL8081">
        <v>430</v>
      </c>
      <c r="BM8081">
        <v>126</v>
      </c>
      <c r="BN8081">
        <v>24</v>
      </c>
      <c r="BO8081">
        <v>0</v>
      </c>
      <c r="BP8081">
        <v>1</v>
      </c>
      <c r="BQ8081">
        <v>57</v>
      </c>
      <c r="BR8081">
        <v>58</v>
      </c>
      <c r="BS8081">
        <v>24</v>
      </c>
      <c r="BT8081">
        <v>780</v>
      </c>
      <c r="BU8081">
        <v>2743</v>
      </c>
      <c r="BV8081">
        <v>7893</v>
      </c>
      <c r="BW8081">
        <v>149</v>
      </c>
      <c r="BX8081">
        <v>532</v>
      </c>
      <c r="BY8081">
        <v>126</v>
      </c>
      <c r="BZ8081">
        <v>56</v>
      </c>
      <c r="CA8081">
        <v>0</v>
      </c>
      <c r="CB8081">
        <v>551</v>
      </c>
      <c r="CC8081">
        <v>287</v>
      </c>
      <c r="CD8081">
        <v>0</v>
      </c>
      <c r="CE8081">
        <v>4</v>
      </c>
      <c r="CF8081">
        <v>7644</v>
      </c>
      <c r="CG8081">
        <v>520</v>
      </c>
      <c r="CH8081" s="1">
        <v>41275</v>
      </c>
      <c r="CI8081" s="1">
        <v>41639</v>
      </c>
      <c r="CJ8081" s="31">
        <v>1</v>
      </c>
    </row>
    <row r="8082" spans="1:88" x14ac:dyDescent="0.25">
      <c r="A8082" t="s">
        <v>31326</v>
      </c>
      <c r="B8082" t="s">
        <v>31460</v>
      </c>
      <c r="C8082">
        <v>2015</v>
      </c>
      <c r="D8082" t="s">
        <v>31461</v>
      </c>
      <c r="E8082" t="s">
        <v>31462</v>
      </c>
      <c r="F8082" t="s">
        <v>3431</v>
      </c>
      <c r="G8082">
        <v>5452</v>
      </c>
      <c r="H8082">
        <v>-73.059199800000002</v>
      </c>
      <c r="I8082">
        <v>44.511768600000003</v>
      </c>
      <c r="J8082">
        <v>50</v>
      </c>
      <c r="K8082">
        <v>7</v>
      </c>
      <c r="L8082" t="s">
        <v>31396</v>
      </c>
      <c r="M8082">
        <v>160531</v>
      </c>
      <c r="N8082" t="s">
        <v>80</v>
      </c>
      <c r="O8082" t="s">
        <v>96</v>
      </c>
      <c r="P8082" t="s">
        <v>82</v>
      </c>
      <c r="Q8082" t="s">
        <v>83</v>
      </c>
      <c r="R8082">
        <v>20526</v>
      </c>
      <c r="S8082">
        <v>18070</v>
      </c>
      <c r="T8082">
        <v>1</v>
      </c>
      <c r="U8082">
        <v>0</v>
      </c>
      <c r="V8082">
        <v>0</v>
      </c>
      <c r="W8082">
        <v>2.94</v>
      </c>
      <c r="X8082">
        <v>4.8600000000000003</v>
      </c>
      <c r="Y8082">
        <v>0</v>
      </c>
      <c r="Z8082">
        <v>4.8600000000000003</v>
      </c>
      <c r="AA8082">
        <v>366917</v>
      </c>
      <c r="AB8082">
        <v>0</v>
      </c>
      <c r="AC8082">
        <v>1514</v>
      </c>
      <c r="AD8082">
        <v>2500</v>
      </c>
      <c r="AE8082">
        <v>370931</v>
      </c>
      <c r="AF8082">
        <v>174237</v>
      </c>
      <c r="AG8082">
        <v>55265</v>
      </c>
      <c r="AH8082">
        <v>229502</v>
      </c>
      <c r="AI8082">
        <v>15479</v>
      </c>
      <c r="AJ8082">
        <v>4645</v>
      </c>
      <c r="AK8082">
        <v>3900</v>
      </c>
      <c r="AL8082">
        <v>24024</v>
      </c>
      <c r="AM8082">
        <v>38522</v>
      </c>
      <c r="AN8082">
        <v>292048</v>
      </c>
      <c r="AO8082">
        <v>0</v>
      </c>
      <c r="AP8082">
        <v>0</v>
      </c>
      <c r="AQ8082">
        <v>0</v>
      </c>
      <c r="AR8082">
        <v>0</v>
      </c>
      <c r="AS8082">
        <v>0</v>
      </c>
      <c r="AT8082">
        <v>14500</v>
      </c>
      <c r="AU8082">
        <v>31180</v>
      </c>
      <c r="AV8082">
        <v>0</v>
      </c>
      <c r="AW8082">
        <v>1997</v>
      </c>
      <c r="AX8082">
        <v>1</v>
      </c>
      <c r="AY8082">
        <v>2203</v>
      </c>
      <c r="AZ8082">
        <v>0</v>
      </c>
      <c r="BA8082">
        <v>0</v>
      </c>
      <c r="BB8082">
        <v>57</v>
      </c>
      <c r="BC8082">
        <v>57</v>
      </c>
      <c r="BD8082">
        <v>47</v>
      </c>
      <c r="BE8082">
        <v>2652</v>
      </c>
      <c r="BF8082">
        <v>109200</v>
      </c>
      <c r="BG8082">
        <v>0</v>
      </c>
      <c r="BH8082">
        <v>4.8600000000000003</v>
      </c>
      <c r="BI8082">
        <v>31180</v>
      </c>
      <c r="BJ8082">
        <v>0</v>
      </c>
      <c r="BK8082">
        <v>1997</v>
      </c>
      <c r="BL8082">
        <v>2203</v>
      </c>
      <c r="BM8082">
        <v>295</v>
      </c>
      <c r="BN8082">
        <v>47</v>
      </c>
      <c r="BO8082">
        <v>0</v>
      </c>
      <c r="BP8082">
        <v>0</v>
      </c>
      <c r="BQ8082">
        <v>57</v>
      </c>
      <c r="BR8082">
        <v>57</v>
      </c>
      <c r="BS8082">
        <v>47</v>
      </c>
      <c r="BT8082">
        <v>20852</v>
      </c>
      <c r="BU8082">
        <v>6062</v>
      </c>
      <c r="BV8082">
        <v>85220</v>
      </c>
      <c r="BW8082">
        <v>1969</v>
      </c>
      <c r="BX8082">
        <v>231</v>
      </c>
      <c r="BY8082">
        <v>295</v>
      </c>
      <c r="BZ8082">
        <v>239</v>
      </c>
      <c r="CA8082">
        <v>21</v>
      </c>
      <c r="CB8082">
        <v>5730</v>
      </c>
      <c r="CC8082">
        <v>5100</v>
      </c>
      <c r="CD8082">
        <v>105</v>
      </c>
      <c r="CE8082">
        <v>6</v>
      </c>
      <c r="CF8082">
        <v>18460</v>
      </c>
      <c r="CG8082">
        <v>1820</v>
      </c>
      <c r="CH8082" s="1">
        <v>41456</v>
      </c>
      <c r="CI8082" s="1">
        <v>41820</v>
      </c>
      <c r="CJ8082" s="31">
        <v>1</v>
      </c>
    </row>
    <row r="8083" spans="1:88" x14ac:dyDescent="0.25">
      <c r="A8083" t="s">
        <v>31326</v>
      </c>
      <c r="B8083" t="s">
        <v>31463</v>
      </c>
      <c r="C8083">
        <v>2015</v>
      </c>
      <c r="D8083" t="s">
        <v>11396</v>
      </c>
      <c r="E8083" t="s">
        <v>31464</v>
      </c>
      <c r="F8083" t="s">
        <v>31465</v>
      </c>
      <c r="G8083">
        <v>5452</v>
      </c>
      <c r="H8083">
        <v>-73.111020999999994</v>
      </c>
      <c r="I8083">
        <v>44.491401000000003</v>
      </c>
      <c r="J8083">
        <v>50</v>
      </c>
      <c r="K8083">
        <v>7</v>
      </c>
      <c r="L8083" t="s">
        <v>31396</v>
      </c>
      <c r="M8083">
        <v>160531</v>
      </c>
      <c r="N8083" t="s">
        <v>80</v>
      </c>
      <c r="O8083" t="s">
        <v>96</v>
      </c>
      <c r="P8083" t="s">
        <v>82</v>
      </c>
      <c r="Q8083" t="s">
        <v>83</v>
      </c>
      <c r="R8083">
        <v>9695</v>
      </c>
      <c r="S8083">
        <v>8535</v>
      </c>
      <c r="T8083">
        <v>1</v>
      </c>
      <c r="U8083">
        <v>0</v>
      </c>
      <c r="V8083">
        <v>0</v>
      </c>
      <c r="W8083">
        <v>2</v>
      </c>
      <c r="X8083">
        <v>6</v>
      </c>
      <c r="Y8083">
        <v>2.8</v>
      </c>
      <c r="Z8083">
        <v>8.8000000000000007</v>
      </c>
      <c r="AA8083">
        <v>674883</v>
      </c>
      <c r="AB8083">
        <v>0</v>
      </c>
      <c r="AC8083">
        <v>1428</v>
      </c>
      <c r="AD8083">
        <v>8175</v>
      </c>
      <c r="AE8083">
        <v>684486</v>
      </c>
      <c r="AF8083">
        <v>387889</v>
      </c>
      <c r="AG8083">
        <v>129538</v>
      </c>
      <c r="AH8083">
        <v>517427</v>
      </c>
      <c r="AI8083">
        <v>49053</v>
      </c>
      <c r="AJ8083">
        <v>0</v>
      </c>
      <c r="AK8083">
        <v>7008</v>
      </c>
      <c r="AL8083">
        <v>56061</v>
      </c>
      <c r="AM8083">
        <v>109570</v>
      </c>
      <c r="AN8083">
        <v>683058</v>
      </c>
      <c r="AO8083">
        <v>0</v>
      </c>
      <c r="AP8083">
        <v>0</v>
      </c>
      <c r="AQ8083">
        <v>0</v>
      </c>
      <c r="AR8083">
        <v>0</v>
      </c>
      <c r="AS8083">
        <v>0</v>
      </c>
      <c r="AT8083">
        <v>0</v>
      </c>
      <c r="AU8083">
        <v>67651</v>
      </c>
      <c r="AV8083">
        <v>2886</v>
      </c>
      <c r="AW8083">
        <v>8712</v>
      </c>
      <c r="AX8083">
        <v>2506</v>
      </c>
      <c r="AY8083">
        <v>3419</v>
      </c>
      <c r="AZ8083">
        <v>135</v>
      </c>
      <c r="BA8083">
        <v>1</v>
      </c>
      <c r="BB8083">
        <v>57</v>
      </c>
      <c r="BC8083">
        <v>58</v>
      </c>
      <c r="BD8083">
        <v>160</v>
      </c>
      <c r="BE8083">
        <v>3048</v>
      </c>
      <c r="BF8083">
        <v>130572</v>
      </c>
      <c r="BG8083">
        <v>0</v>
      </c>
      <c r="BH8083">
        <v>8.8000000000000007</v>
      </c>
      <c r="BI8083">
        <v>67651</v>
      </c>
      <c r="BJ8083">
        <v>2886</v>
      </c>
      <c r="BK8083">
        <v>8712</v>
      </c>
      <c r="BL8083">
        <v>3419</v>
      </c>
      <c r="BM8083">
        <v>583</v>
      </c>
      <c r="BN8083">
        <v>160</v>
      </c>
      <c r="BO8083">
        <v>135</v>
      </c>
      <c r="BP8083">
        <v>1</v>
      </c>
      <c r="BQ8083">
        <v>57</v>
      </c>
      <c r="BR8083">
        <v>58</v>
      </c>
      <c r="BS8083">
        <v>160</v>
      </c>
      <c r="BT8083">
        <v>5668</v>
      </c>
      <c r="BU8083">
        <v>4859</v>
      </c>
      <c r="BV8083">
        <v>153974</v>
      </c>
      <c r="BW8083">
        <v>1158</v>
      </c>
      <c r="BX8083">
        <v>485</v>
      </c>
      <c r="BY8083">
        <v>583</v>
      </c>
      <c r="BZ8083">
        <v>323</v>
      </c>
      <c r="CA8083">
        <v>130</v>
      </c>
      <c r="CB8083">
        <v>10526</v>
      </c>
      <c r="CC8083">
        <v>6062</v>
      </c>
      <c r="CD8083">
        <v>1304</v>
      </c>
      <c r="CE8083">
        <v>16</v>
      </c>
      <c r="CF8083">
        <v>10296</v>
      </c>
      <c r="CG8083">
        <v>0</v>
      </c>
      <c r="CH8083" s="1">
        <v>41456</v>
      </c>
      <c r="CI8083" s="1">
        <v>41820</v>
      </c>
      <c r="CJ8083" s="31">
        <v>1</v>
      </c>
    </row>
    <row r="8084" spans="1:88" x14ac:dyDescent="0.25">
      <c r="A8084" t="s">
        <v>31326</v>
      </c>
      <c r="B8084" t="s">
        <v>31466</v>
      </c>
      <c r="C8084">
        <v>2015</v>
      </c>
      <c r="D8084" t="s">
        <v>31467</v>
      </c>
      <c r="E8084" t="s">
        <v>31468</v>
      </c>
      <c r="F8084" t="s">
        <v>5988</v>
      </c>
      <c r="G8084">
        <v>5454</v>
      </c>
      <c r="H8084">
        <v>-73.013587999999999</v>
      </c>
      <c r="I8084">
        <v>44.663001999999999</v>
      </c>
      <c r="J8084">
        <v>50</v>
      </c>
      <c r="K8084">
        <v>11</v>
      </c>
      <c r="L8084" t="s">
        <v>714</v>
      </c>
      <c r="M8084">
        <v>48642</v>
      </c>
      <c r="N8084" t="s">
        <v>80</v>
      </c>
      <c r="O8084" t="s">
        <v>101</v>
      </c>
      <c r="P8084" t="s">
        <v>82</v>
      </c>
      <c r="Q8084" t="s">
        <v>83</v>
      </c>
      <c r="R8084">
        <v>4433</v>
      </c>
      <c r="S8084">
        <v>3903</v>
      </c>
      <c r="T8084">
        <v>1</v>
      </c>
      <c r="U8084">
        <v>0</v>
      </c>
      <c r="V8084">
        <v>0</v>
      </c>
      <c r="W8084">
        <v>0</v>
      </c>
      <c r="X8084">
        <v>0.88</v>
      </c>
      <c r="Y8084">
        <v>0.85</v>
      </c>
      <c r="Z8084">
        <v>1.73</v>
      </c>
      <c r="AA8084">
        <v>85437</v>
      </c>
      <c r="AB8084">
        <v>0</v>
      </c>
      <c r="AC8084">
        <v>720</v>
      </c>
      <c r="AD8084">
        <v>5495</v>
      </c>
      <c r="AE8084">
        <v>91652</v>
      </c>
      <c r="AF8084" t="s">
        <v>84</v>
      </c>
      <c r="AG8084" t="s">
        <v>84</v>
      </c>
      <c r="AH8084" t="s">
        <v>84</v>
      </c>
      <c r="AI8084">
        <v>9185</v>
      </c>
      <c r="AJ8084">
        <v>800</v>
      </c>
      <c r="AK8084">
        <v>1482</v>
      </c>
      <c r="AL8084">
        <v>11467</v>
      </c>
      <c r="AM8084" t="s">
        <v>84</v>
      </c>
      <c r="AN8084">
        <v>93532</v>
      </c>
      <c r="AO8084">
        <v>0</v>
      </c>
      <c r="AP8084">
        <v>0</v>
      </c>
      <c r="AQ8084">
        <v>0</v>
      </c>
      <c r="AR8084">
        <v>0</v>
      </c>
      <c r="AS8084">
        <v>0</v>
      </c>
      <c r="AT8084">
        <v>0</v>
      </c>
      <c r="AU8084">
        <v>42615</v>
      </c>
      <c r="AV8084">
        <v>3423</v>
      </c>
      <c r="AW8084">
        <v>865</v>
      </c>
      <c r="AX8084">
        <v>3135</v>
      </c>
      <c r="AY8084">
        <v>936</v>
      </c>
      <c r="AZ8084">
        <v>0</v>
      </c>
      <c r="BA8084">
        <v>0</v>
      </c>
      <c r="BB8084">
        <v>57</v>
      </c>
      <c r="BC8084">
        <v>57</v>
      </c>
      <c r="BD8084">
        <v>11</v>
      </c>
      <c r="BE8084">
        <v>2714</v>
      </c>
      <c r="BF8084">
        <v>24225</v>
      </c>
      <c r="BG8084">
        <v>0</v>
      </c>
      <c r="BH8084">
        <v>1.73</v>
      </c>
      <c r="BI8084">
        <v>42615</v>
      </c>
      <c r="BJ8084">
        <v>3423</v>
      </c>
      <c r="BK8084">
        <v>865</v>
      </c>
      <c r="BL8084">
        <v>936</v>
      </c>
      <c r="BM8084">
        <v>130</v>
      </c>
      <c r="BN8084">
        <v>11</v>
      </c>
      <c r="BO8084">
        <v>0</v>
      </c>
      <c r="BP8084">
        <v>0</v>
      </c>
      <c r="BQ8084">
        <v>57</v>
      </c>
      <c r="BR8084">
        <v>57</v>
      </c>
      <c r="BS8084">
        <v>11</v>
      </c>
      <c r="BT8084">
        <v>1683</v>
      </c>
      <c r="BU8084">
        <v>1400</v>
      </c>
      <c r="BV8084">
        <v>66785</v>
      </c>
      <c r="BW8084">
        <v>466</v>
      </c>
      <c r="BX8084">
        <v>291</v>
      </c>
      <c r="BY8084">
        <v>130</v>
      </c>
      <c r="BZ8084">
        <v>89</v>
      </c>
      <c r="CA8084">
        <v>6</v>
      </c>
      <c r="CB8084">
        <v>2339</v>
      </c>
      <c r="CC8084">
        <v>1685</v>
      </c>
      <c r="CD8084">
        <v>100</v>
      </c>
      <c r="CE8084">
        <v>12</v>
      </c>
      <c r="CF8084">
        <v>1887</v>
      </c>
      <c r="CG8084">
        <v>1020</v>
      </c>
      <c r="CH8084" s="1">
        <v>41275</v>
      </c>
      <c r="CI8084" s="1">
        <v>41639</v>
      </c>
      <c r="CJ8084" s="31">
        <v>1</v>
      </c>
    </row>
    <row r="8085" spans="1:88" x14ac:dyDescent="0.25">
      <c r="A8085" t="s">
        <v>31326</v>
      </c>
      <c r="B8085" t="s">
        <v>31469</v>
      </c>
      <c r="C8085">
        <v>2015</v>
      </c>
      <c r="D8085" t="s">
        <v>31470</v>
      </c>
      <c r="E8085" t="s">
        <v>31471</v>
      </c>
      <c r="F8085" t="s">
        <v>800</v>
      </c>
      <c r="G8085">
        <v>5455</v>
      </c>
      <c r="H8085">
        <v>-72.948291999999995</v>
      </c>
      <c r="I8085">
        <v>44.800547000000002</v>
      </c>
      <c r="J8085">
        <v>50</v>
      </c>
      <c r="K8085">
        <v>11</v>
      </c>
      <c r="L8085" t="s">
        <v>714</v>
      </c>
      <c r="M8085">
        <v>48642</v>
      </c>
      <c r="N8085" t="s">
        <v>80</v>
      </c>
      <c r="O8085" t="s">
        <v>101</v>
      </c>
      <c r="P8085" t="s">
        <v>82</v>
      </c>
      <c r="Q8085" t="s">
        <v>83</v>
      </c>
      <c r="R8085">
        <v>1911</v>
      </c>
      <c r="S8085">
        <v>1682</v>
      </c>
      <c r="T8085">
        <v>1</v>
      </c>
      <c r="U8085">
        <v>0</v>
      </c>
      <c r="V8085">
        <v>0</v>
      </c>
      <c r="W8085">
        <v>0</v>
      </c>
      <c r="X8085">
        <v>0.8</v>
      </c>
      <c r="Y8085">
        <v>0.38</v>
      </c>
      <c r="Z8085">
        <v>1.18</v>
      </c>
      <c r="AA8085">
        <v>15128</v>
      </c>
      <c r="AB8085">
        <v>0</v>
      </c>
      <c r="AC8085">
        <v>0</v>
      </c>
      <c r="AD8085">
        <v>50606</v>
      </c>
      <c r="AE8085">
        <v>65734</v>
      </c>
      <c r="AF8085" t="s">
        <v>84</v>
      </c>
      <c r="AG8085" t="s">
        <v>84</v>
      </c>
      <c r="AH8085" t="s">
        <v>84</v>
      </c>
      <c r="AI8085">
        <v>3320</v>
      </c>
      <c r="AJ8085">
        <v>132</v>
      </c>
      <c r="AK8085">
        <v>516</v>
      </c>
      <c r="AL8085">
        <v>3968</v>
      </c>
      <c r="AM8085" t="s">
        <v>84</v>
      </c>
      <c r="AN8085">
        <v>123015</v>
      </c>
      <c r="AO8085">
        <v>31000</v>
      </c>
      <c r="AP8085">
        <v>0</v>
      </c>
      <c r="AQ8085">
        <v>0</v>
      </c>
      <c r="AR8085">
        <v>0</v>
      </c>
      <c r="AS8085">
        <v>31000</v>
      </c>
      <c r="AT8085">
        <v>0</v>
      </c>
      <c r="AU8085">
        <v>8225</v>
      </c>
      <c r="AV8085">
        <v>0</v>
      </c>
      <c r="AW8085">
        <v>170</v>
      </c>
      <c r="AX8085">
        <v>0</v>
      </c>
      <c r="AY8085">
        <v>63</v>
      </c>
      <c r="AZ8085">
        <v>0</v>
      </c>
      <c r="BA8085">
        <v>2</v>
      </c>
      <c r="BB8085">
        <v>57</v>
      </c>
      <c r="BC8085">
        <v>59</v>
      </c>
      <c r="BD8085">
        <v>13</v>
      </c>
      <c r="BE8085">
        <v>1670</v>
      </c>
      <c r="BF8085">
        <v>8000</v>
      </c>
      <c r="BG8085">
        <v>0</v>
      </c>
      <c r="BH8085">
        <v>1.18</v>
      </c>
      <c r="BI8085">
        <v>8225</v>
      </c>
      <c r="BJ8085">
        <v>0</v>
      </c>
      <c r="BK8085">
        <v>170</v>
      </c>
      <c r="BL8085">
        <v>63</v>
      </c>
      <c r="BM8085">
        <v>111</v>
      </c>
      <c r="BN8085">
        <v>13</v>
      </c>
      <c r="BO8085">
        <v>0</v>
      </c>
      <c r="BP8085">
        <v>2</v>
      </c>
      <c r="BQ8085">
        <v>57</v>
      </c>
      <c r="BR8085">
        <v>59</v>
      </c>
      <c r="BS8085">
        <v>13</v>
      </c>
      <c r="BT8085">
        <v>750</v>
      </c>
      <c r="BU8085">
        <v>1356</v>
      </c>
      <c r="BV8085">
        <v>3694</v>
      </c>
      <c r="BW8085">
        <v>120</v>
      </c>
      <c r="BX8085">
        <v>296</v>
      </c>
      <c r="BY8085">
        <v>111</v>
      </c>
      <c r="BZ8085">
        <v>64</v>
      </c>
      <c r="CA8085">
        <v>4</v>
      </c>
      <c r="CB8085">
        <v>813</v>
      </c>
      <c r="CC8085">
        <v>615</v>
      </c>
      <c r="CD8085">
        <v>18</v>
      </c>
      <c r="CE8085">
        <v>10</v>
      </c>
      <c r="CF8085">
        <v>2500</v>
      </c>
      <c r="CG8085">
        <v>2250</v>
      </c>
      <c r="CH8085" s="1">
        <v>41275</v>
      </c>
      <c r="CI8085" s="1">
        <v>41639</v>
      </c>
      <c r="CJ8085" s="31">
        <v>1</v>
      </c>
    </row>
    <row r="8086" spans="1:88" x14ac:dyDescent="0.25">
      <c r="A8086" t="s">
        <v>31326</v>
      </c>
      <c r="B8086" t="s">
        <v>31472</v>
      </c>
      <c r="C8086">
        <v>2015</v>
      </c>
      <c r="D8086" t="s">
        <v>31473</v>
      </c>
      <c r="E8086" t="s">
        <v>3418</v>
      </c>
      <c r="F8086" t="s">
        <v>20593</v>
      </c>
      <c r="G8086">
        <v>5743</v>
      </c>
      <c r="H8086">
        <v>-73.265050799999997</v>
      </c>
      <c r="I8086">
        <v>43.595442499999997</v>
      </c>
      <c r="J8086">
        <v>50</v>
      </c>
      <c r="K8086">
        <v>21</v>
      </c>
      <c r="L8086" t="s">
        <v>13223</v>
      </c>
      <c r="M8086">
        <v>60086</v>
      </c>
      <c r="N8086" t="s">
        <v>80</v>
      </c>
      <c r="O8086" t="s">
        <v>96</v>
      </c>
      <c r="P8086" t="s">
        <v>82</v>
      </c>
      <c r="Q8086" t="s">
        <v>83</v>
      </c>
      <c r="R8086">
        <v>2673</v>
      </c>
      <c r="S8086">
        <v>2353</v>
      </c>
      <c r="T8086">
        <v>1</v>
      </c>
      <c r="U8086">
        <v>0</v>
      </c>
      <c r="V8086">
        <v>0</v>
      </c>
      <c r="W8086">
        <v>0</v>
      </c>
      <c r="X8086">
        <v>0.7</v>
      </c>
      <c r="Y8086">
        <v>0.6</v>
      </c>
      <c r="Z8086">
        <v>1.3</v>
      </c>
      <c r="AA8086">
        <v>68800</v>
      </c>
      <c r="AB8086">
        <v>0</v>
      </c>
      <c r="AC8086">
        <v>96</v>
      </c>
      <c r="AD8086">
        <v>2855</v>
      </c>
      <c r="AE8086">
        <v>71751</v>
      </c>
      <c r="AF8086" t="s">
        <v>84</v>
      </c>
      <c r="AG8086" t="s">
        <v>84</v>
      </c>
      <c r="AH8086" t="s">
        <v>84</v>
      </c>
      <c r="AI8086">
        <v>12876</v>
      </c>
      <c r="AJ8086">
        <v>960</v>
      </c>
      <c r="AK8086">
        <v>765</v>
      </c>
      <c r="AL8086">
        <v>14601</v>
      </c>
      <c r="AM8086" t="s">
        <v>84</v>
      </c>
      <c r="AN8086">
        <v>71250</v>
      </c>
      <c r="AO8086">
        <v>0</v>
      </c>
      <c r="AP8086">
        <v>0</v>
      </c>
      <c r="AQ8086">
        <v>0</v>
      </c>
      <c r="AR8086">
        <v>0</v>
      </c>
      <c r="AS8086">
        <v>0</v>
      </c>
      <c r="AT8086">
        <v>0</v>
      </c>
      <c r="AU8086">
        <v>17856</v>
      </c>
      <c r="AV8086">
        <v>0</v>
      </c>
      <c r="AW8086">
        <v>579</v>
      </c>
      <c r="AX8086">
        <v>0</v>
      </c>
      <c r="AY8086">
        <v>810</v>
      </c>
      <c r="AZ8086">
        <v>0</v>
      </c>
      <c r="BA8086">
        <v>1</v>
      </c>
      <c r="BB8086">
        <v>57</v>
      </c>
      <c r="BC8086">
        <v>58</v>
      </c>
      <c r="BD8086">
        <v>60</v>
      </c>
      <c r="BE8086">
        <v>1456</v>
      </c>
      <c r="BF8086">
        <v>8393</v>
      </c>
      <c r="BG8086">
        <v>0</v>
      </c>
      <c r="BH8086">
        <v>1.3</v>
      </c>
      <c r="BI8086">
        <v>17856</v>
      </c>
      <c r="BJ8086">
        <v>0</v>
      </c>
      <c r="BK8086">
        <v>579</v>
      </c>
      <c r="BL8086">
        <v>810</v>
      </c>
      <c r="BM8086">
        <v>68</v>
      </c>
      <c r="BN8086">
        <v>60</v>
      </c>
      <c r="BO8086">
        <v>0</v>
      </c>
      <c r="BP8086">
        <v>1</v>
      </c>
      <c r="BQ8086">
        <v>57</v>
      </c>
      <c r="BR8086">
        <v>58</v>
      </c>
      <c r="BS8086">
        <v>60</v>
      </c>
      <c r="BT8086">
        <v>7772</v>
      </c>
      <c r="BU8086">
        <v>646</v>
      </c>
      <c r="BV8086">
        <v>17116</v>
      </c>
      <c r="BW8086">
        <v>38</v>
      </c>
      <c r="BX8086">
        <v>165</v>
      </c>
      <c r="BY8086">
        <v>68</v>
      </c>
      <c r="BZ8086">
        <v>42</v>
      </c>
      <c r="CA8086">
        <v>6</v>
      </c>
      <c r="CB8086">
        <v>1273</v>
      </c>
      <c r="CC8086">
        <v>712</v>
      </c>
      <c r="CD8086">
        <v>46</v>
      </c>
      <c r="CE8086">
        <v>5</v>
      </c>
      <c r="CF8086">
        <v>1300</v>
      </c>
      <c r="CG8086">
        <v>1456</v>
      </c>
      <c r="CH8086" s="1">
        <v>41456</v>
      </c>
      <c r="CI8086" s="1">
        <v>41820</v>
      </c>
      <c r="CJ8086" s="31">
        <v>1</v>
      </c>
    </row>
    <row r="8087" spans="1:88" x14ac:dyDescent="0.25">
      <c r="A8087" t="s">
        <v>31326</v>
      </c>
      <c r="B8087" t="s">
        <v>31474</v>
      </c>
      <c r="C8087">
        <v>2015</v>
      </c>
      <c r="D8087" t="s">
        <v>31475</v>
      </c>
      <c r="E8087" t="s">
        <v>31476</v>
      </c>
      <c r="F8087" t="s">
        <v>31477</v>
      </c>
      <c r="G8087">
        <v>5045</v>
      </c>
      <c r="H8087">
        <v>-72.146113</v>
      </c>
      <c r="I8087">
        <v>43.905903000000002</v>
      </c>
      <c r="J8087">
        <v>50</v>
      </c>
      <c r="K8087">
        <v>17</v>
      </c>
      <c r="L8087" t="s">
        <v>2028</v>
      </c>
      <c r="M8087">
        <v>28859</v>
      </c>
      <c r="N8087" t="s">
        <v>80</v>
      </c>
      <c r="O8087" t="s">
        <v>96</v>
      </c>
      <c r="P8087" t="s">
        <v>82</v>
      </c>
      <c r="Q8087" t="s">
        <v>83</v>
      </c>
      <c r="R8087">
        <v>983</v>
      </c>
      <c r="S8087">
        <v>865</v>
      </c>
      <c r="T8087">
        <v>1</v>
      </c>
      <c r="U8087">
        <v>0</v>
      </c>
      <c r="V8087">
        <v>0</v>
      </c>
      <c r="W8087">
        <v>0.75</v>
      </c>
      <c r="X8087">
        <v>0.75</v>
      </c>
      <c r="Y8087">
        <v>0.2</v>
      </c>
      <c r="Z8087">
        <v>0.95</v>
      </c>
      <c r="AA8087">
        <v>64195</v>
      </c>
      <c r="AB8087">
        <v>0</v>
      </c>
      <c r="AC8087">
        <v>218</v>
      </c>
      <c r="AD8087">
        <v>1682</v>
      </c>
      <c r="AE8087">
        <v>66095</v>
      </c>
      <c r="AF8087" t="s">
        <v>84</v>
      </c>
      <c r="AG8087" t="s">
        <v>84</v>
      </c>
      <c r="AH8087" t="s">
        <v>84</v>
      </c>
      <c r="AI8087">
        <v>6218</v>
      </c>
      <c r="AJ8087">
        <v>0</v>
      </c>
      <c r="AK8087">
        <v>1709</v>
      </c>
      <c r="AL8087">
        <v>7927</v>
      </c>
      <c r="AM8087" t="s">
        <v>84</v>
      </c>
      <c r="AN8087">
        <v>64194</v>
      </c>
      <c r="AO8087">
        <v>0</v>
      </c>
      <c r="AP8087">
        <v>0</v>
      </c>
      <c r="AQ8087">
        <v>0</v>
      </c>
      <c r="AR8087">
        <v>0</v>
      </c>
      <c r="AS8087">
        <v>0</v>
      </c>
      <c r="AT8087">
        <v>0</v>
      </c>
      <c r="AU8087">
        <v>14561</v>
      </c>
      <c r="AV8087">
        <v>2714</v>
      </c>
      <c r="AW8087">
        <v>388</v>
      </c>
      <c r="AX8087">
        <v>2368</v>
      </c>
      <c r="AY8087">
        <v>689</v>
      </c>
      <c r="AZ8087">
        <v>0</v>
      </c>
      <c r="BA8087">
        <v>0</v>
      </c>
      <c r="BB8087">
        <v>57</v>
      </c>
      <c r="BC8087">
        <v>57</v>
      </c>
      <c r="BD8087">
        <v>7</v>
      </c>
      <c r="BE8087">
        <v>1300</v>
      </c>
      <c r="BF8087">
        <v>6240</v>
      </c>
      <c r="BG8087">
        <v>0</v>
      </c>
      <c r="BH8087">
        <v>0.95</v>
      </c>
      <c r="BI8087">
        <v>14561</v>
      </c>
      <c r="BJ8087">
        <v>2714</v>
      </c>
      <c r="BK8087">
        <v>388</v>
      </c>
      <c r="BL8087">
        <v>689</v>
      </c>
      <c r="BM8087">
        <v>124</v>
      </c>
      <c r="BN8087">
        <v>7</v>
      </c>
      <c r="BO8087">
        <v>0</v>
      </c>
      <c r="BP8087">
        <v>0</v>
      </c>
      <c r="BQ8087">
        <v>57</v>
      </c>
      <c r="BR8087">
        <v>57</v>
      </c>
      <c r="BS8087">
        <v>7</v>
      </c>
      <c r="BT8087">
        <v>988</v>
      </c>
      <c r="BU8087">
        <v>1752</v>
      </c>
      <c r="BV8087">
        <v>8303</v>
      </c>
      <c r="BW8087">
        <v>180</v>
      </c>
      <c r="BX8087">
        <v>300</v>
      </c>
      <c r="BY8087">
        <v>124</v>
      </c>
      <c r="BZ8087">
        <v>34</v>
      </c>
      <c r="CA8087">
        <v>54</v>
      </c>
      <c r="CB8087">
        <v>917</v>
      </c>
      <c r="CC8087">
        <v>281</v>
      </c>
      <c r="CD8087">
        <v>407</v>
      </c>
      <c r="CE8087">
        <v>6</v>
      </c>
      <c r="CF8087">
        <v>1560</v>
      </c>
      <c r="CG8087">
        <v>780</v>
      </c>
      <c r="CH8087" s="1">
        <v>41275</v>
      </c>
      <c r="CI8087" s="1">
        <v>41639</v>
      </c>
      <c r="CJ8087" s="31">
        <v>1</v>
      </c>
    </row>
    <row r="8088" spans="1:88" x14ac:dyDescent="0.25">
      <c r="A8088" t="s">
        <v>31326</v>
      </c>
      <c r="B8088" t="s">
        <v>31478</v>
      </c>
      <c r="C8088">
        <v>2015</v>
      </c>
      <c r="D8088" t="s">
        <v>31479</v>
      </c>
      <c r="E8088" t="s">
        <v>31480</v>
      </c>
      <c r="F8088" t="s">
        <v>714</v>
      </c>
      <c r="G8088">
        <v>5457</v>
      </c>
      <c r="H8088">
        <v>-72.915561999999994</v>
      </c>
      <c r="I8088">
        <v>44.981565000000003</v>
      </c>
      <c r="J8088">
        <v>50</v>
      </c>
      <c r="K8088">
        <v>11</v>
      </c>
      <c r="L8088" t="s">
        <v>714</v>
      </c>
      <c r="M8088">
        <v>48642</v>
      </c>
      <c r="N8088" t="s">
        <v>80</v>
      </c>
      <c r="O8088" t="s">
        <v>96</v>
      </c>
      <c r="P8088" t="s">
        <v>82</v>
      </c>
      <c r="Q8088" t="s">
        <v>83</v>
      </c>
      <c r="R8088">
        <v>1416</v>
      </c>
      <c r="S8088">
        <v>1247</v>
      </c>
      <c r="T8088">
        <v>1</v>
      </c>
      <c r="U8088">
        <v>0</v>
      </c>
      <c r="V8088">
        <v>0</v>
      </c>
      <c r="W8088">
        <v>0</v>
      </c>
      <c r="X8088">
        <v>0.78</v>
      </c>
      <c r="Y8088">
        <v>0</v>
      </c>
      <c r="Z8088">
        <v>0.78</v>
      </c>
      <c r="AA8088">
        <v>23000</v>
      </c>
      <c r="AB8088">
        <v>0</v>
      </c>
      <c r="AC8088">
        <v>55</v>
      </c>
      <c r="AD8088">
        <v>12140</v>
      </c>
      <c r="AE8088">
        <v>35195</v>
      </c>
      <c r="AF8088" t="s">
        <v>84</v>
      </c>
      <c r="AG8088" t="s">
        <v>84</v>
      </c>
      <c r="AH8088" t="s">
        <v>84</v>
      </c>
      <c r="AI8088">
        <v>5368</v>
      </c>
      <c r="AJ8088">
        <v>133</v>
      </c>
      <c r="AK8088">
        <v>1407</v>
      </c>
      <c r="AL8088">
        <v>6908</v>
      </c>
      <c r="AM8088" t="s">
        <v>84</v>
      </c>
      <c r="AN8088">
        <v>37927</v>
      </c>
      <c r="AO8088">
        <v>0</v>
      </c>
      <c r="AP8088">
        <v>0</v>
      </c>
      <c r="AQ8088">
        <v>0</v>
      </c>
      <c r="AR8088">
        <v>0</v>
      </c>
      <c r="AS8088">
        <v>0</v>
      </c>
      <c r="AT8088">
        <v>0</v>
      </c>
      <c r="AU8088">
        <v>8864</v>
      </c>
      <c r="AV8088">
        <v>53</v>
      </c>
      <c r="AW8088">
        <v>238</v>
      </c>
      <c r="AX8088">
        <v>0</v>
      </c>
      <c r="AY8088">
        <v>706</v>
      </c>
      <c r="AZ8088">
        <v>0</v>
      </c>
      <c r="BA8088">
        <v>1</v>
      </c>
      <c r="BB8088">
        <v>57</v>
      </c>
      <c r="BC8088">
        <v>58</v>
      </c>
      <c r="BD8088">
        <v>13</v>
      </c>
      <c r="BE8088">
        <v>1352</v>
      </c>
      <c r="BF8088">
        <v>4108</v>
      </c>
      <c r="BG8088">
        <v>0</v>
      </c>
      <c r="BH8088">
        <v>0.78</v>
      </c>
      <c r="BI8088">
        <v>8864</v>
      </c>
      <c r="BJ8088">
        <v>53</v>
      </c>
      <c r="BK8088">
        <v>238</v>
      </c>
      <c r="BL8088">
        <v>706</v>
      </c>
      <c r="BM8088">
        <v>66</v>
      </c>
      <c r="BN8088">
        <v>13</v>
      </c>
      <c r="BO8088">
        <v>0</v>
      </c>
      <c r="BP8088">
        <v>1</v>
      </c>
      <c r="BQ8088">
        <v>57</v>
      </c>
      <c r="BR8088">
        <v>58</v>
      </c>
      <c r="BS8088">
        <v>13</v>
      </c>
      <c r="BT8088">
        <v>1040</v>
      </c>
      <c r="BU8088">
        <v>866</v>
      </c>
      <c r="BV8088">
        <v>6568</v>
      </c>
      <c r="BW8088">
        <v>51</v>
      </c>
      <c r="BX8088">
        <v>260</v>
      </c>
      <c r="BY8088">
        <v>66</v>
      </c>
      <c r="BZ8088">
        <v>52</v>
      </c>
      <c r="CA8088">
        <v>0</v>
      </c>
      <c r="CB8088">
        <v>713</v>
      </c>
      <c r="CC8088">
        <v>412</v>
      </c>
      <c r="CD8088">
        <v>0</v>
      </c>
      <c r="CE8088">
        <v>9</v>
      </c>
      <c r="CF8088">
        <v>988</v>
      </c>
      <c r="CG8088">
        <v>208</v>
      </c>
      <c r="CH8088" s="1">
        <v>41275</v>
      </c>
      <c r="CI8088" s="1">
        <v>41639</v>
      </c>
      <c r="CJ8088" s="31">
        <v>1</v>
      </c>
    </row>
    <row r="8089" spans="1:88" x14ac:dyDescent="0.25">
      <c r="A8089" t="s">
        <v>31326</v>
      </c>
      <c r="B8089" t="s">
        <v>31481</v>
      </c>
      <c r="C8089">
        <v>2015</v>
      </c>
      <c r="D8089" t="s">
        <v>31482</v>
      </c>
      <c r="E8089" t="s">
        <v>31483</v>
      </c>
      <c r="F8089" t="s">
        <v>5988</v>
      </c>
      <c r="G8089">
        <v>5454</v>
      </c>
      <c r="H8089">
        <v>-73.104882000000003</v>
      </c>
      <c r="I8089">
        <v>44.703108999999998</v>
      </c>
      <c r="J8089">
        <v>50</v>
      </c>
      <c r="K8089">
        <v>11</v>
      </c>
      <c r="L8089" t="s">
        <v>714</v>
      </c>
      <c r="M8089">
        <v>48642</v>
      </c>
      <c r="N8089" t="s">
        <v>80</v>
      </c>
      <c r="O8089" t="s">
        <v>96</v>
      </c>
      <c r="P8089" t="s">
        <v>82</v>
      </c>
      <c r="Q8089" t="s">
        <v>83</v>
      </c>
      <c r="R8089">
        <v>4635</v>
      </c>
      <c r="S8089">
        <v>4080</v>
      </c>
      <c r="T8089">
        <v>1</v>
      </c>
      <c r="U8089">
        <v>0</v>
      </c>
      <c r="V8089">
        <v>0</v>
      </c>
      <c r="W8089">
        <v>0</v>
      </c>
      <c r="X8089">
        <v>0.6</v>
      </c>
      <c r="Y8089">
        <v>0.73</v>
      </c>
      <c r="Z8089">
        <v>1.33</v>
      </c>
      <c r="AA8089">
        <v>68939</v>
      </c>
      <c r="AB8089">
        <v>0</v>
      </c>
      <c r="AC8089">
        <v>55</v>
      </c>
      <c r="AD8089">
        <v>3242</v>
      </c>
      <c r="AE8089">
        <v>72236</v>
      </c>
      <c r="AF8089" t="s">
        <v>84</v>
      </c>
      <c r="AG8089" t="s">
        <v>84</v>
      </c>
      <c r="AH8089" t="s">
        <v>84</v>
      </c>
      <c r="AI8089">
        <v>10115</v>
      </c>
      <c r="AJ8089">
        <v>316</v>
      </c>
      <c r="AK8089">
        <v>1854</v>
      </c>
      <c r="AL8089">
        <v>12285</v>
      </c>
      <c r="AM8089" t="s">
        <v>84</v>
      </c>
      <c r="AN8089">
        <v>69255</v>
      </c>
      <c r="AO8089">
        <v>37900</v>
      </c>
      <c r="AP8089">
        <v>0</v>
      </c>
      <c r="AQ8089">
        <v>0</v>
      </c>
      <c r="AR8089">
        <v>0</v>
      </c>
      <c r="AS8089">
        <v>37900</v>
      </c>
      <c r="AT8089">
        <v>0</v>
      </c>
      <c r="AU8089">
        <v>20314</v>
      </c>
      <c r="AV8089">
        <v>0</v>
      </c>
      <c r="AW8089">
        <v>453</v>
      </c>
      <c r="AX8089">
        <v>0</v>
      </c>
      <c r="AY8089">
        <v>465</v>
      </c>
      <c r="AZ8089">
        <v>0</v>
      </c>
      <c r="BA8089">
        <v>1</v>
      </c>
      <c r="BB8089">
        <v>57</v>
      </c>
      <c r="BC8089">
        <v>58</v>
      </c>
      <c r="BD8089">
        <v>65</v>
      </c>
      <c r="BE8089">
        <v>2288</v>
      </c>
      <c r="BF8089">
        <v>13052</v>
      </c>
      <c r="BG8089">
        <v>0</v>
      </c>
      <c r="BH8089">
        <v>1.33</v>
      </c>
      <c r="BI8089">
        <v>20314</v>
      </c>
      <c r="BJ8089">
        <v>0</v>
      </c>
      <c r="BK8089">
        <v>453</v>
      </c>
      <c r="BL8089">
        <v>465</v>
      </c>
      <c r="BM8089">
        <v>96</v>
      </c>
      <c r="BN8089">
        <v>65</v>
      </c>
      <c r="BO8089">
        <v>0</v>
      </c>
      <c r="BP8089">
        <v>1</v>
      </c>
      <c r="BQ8089">
        <v>57</v>
      </c>
      <c r="BR8089">
        <v>58</v>
      </c>
      <c r="BS8089">
        <v>65</v>
      </c>
      <c r="BT8089">
        <v>1040</v>
      </c>
      <c r="BU8089">
        <v>1730</v>
      </c>
      <c r="BV8089">
        <v>30674</v>
      </c>
      <c r="BW8089">
        <v>109</v>
      </c>
      <c r="BX8089">
        <v>54</v>
      </c>
      <c r="BY8089">
        <v>96</v>
      </c>
      <c r="BZ8089">
        <v>63</v>
      </c>
      <c r="CA8089">
        <v>2</v>
      </c>
      <c r="CB8089">
        <v>2069</v>
      </c>
      <c r="CC8089">
        <v>1776</v>
      </c>
      <c r="CD8089">
        <v>12</v>
      </c>
      <c r="CE8089">
        <v>5</v>
      </c>
      <c r="CF8089">
        <v>1560</v>
      </c>
      <c r="CG8089">
        <v>0</v>
      </c>
      <c r="CH8089" s="1">
        <v>41275</v>
      </c>
      <c r="CI8089" s="1">
        <v>41639</v>
      </c>
      <c r="CJ8089" s="31">
        <v>1</v>
      </c>
    </row>
    <row r="8090" spans="1:88" x14ac:dyDescent="0.25">
      <c r="A8090" t="s">
        <v>31326</v>
      </c>
      <c r="B8090" t="s">
        <v>31484</v>
      </c>
      <c r="C8090">
        <v>2015</v>
      </c>
      <c r="D8090" t="s">
        <v>31485</v>
      </c>
      <c r="E8090" t="s">
        <v>31486</v>
      </c>
      <c r="F8090" t="s">
        <v>31487</v>
      </c>
      <c r="G8090">
        <v>5839</v>
      </c>
      <c r="H8090">
        <v>-72.187938000000003</v>
      </c>
      <c r="I8090">
        <v>44.707189</v>
      </c>
      <c r="J8090">
        <v>50</v>
      </c>
      <c r="K8090">
        <v>19</v>
      </c>
      <c r="L8090" t="s">
        <v>10354</v>
      </c>
      <c r="M8090">
        <v>27082</v>
      </c>
      <c r="N8090" t="s">
        <v>80</v>
      </c>
      <c r="O8090" t="s">
        <v>96</v>
      </c>
      <c r="P8090" t="s">
        <v>82</v>
      </c>
      <c r="Q8090" t="s">
        <v>83</v>
      </c>
      <c r="R8090">
        <v>1111</v>
      </c>
      <c r="S8090">
        <v>978</v>
      </c>
      <c r="T8090">
        <v>1</v>
      </c>
      <c r="U8090">
        <v>0</v>
      </c>
      <c r="V8090">
        <v>0</v>
      </c>
      <c r="W8090">
        <v>0</v>
      </c>
      <c r="X8090">
        <v>0.45</v>
      </c>
      <c r="Y8090">
        <v>0.25</v>
      </c>
      <c r="Z8090">
        <v>0.7</v>
      </c>
      <c r="AA8090">
        <v>10000</v>
      </c>
      <c r="AB8090">
        <v>0</v>
      </c>
      <c r="AC8090">
        <v>0</v>
      </c>
      <c r="AD8090">
        <v>38350</v>
      </c>
      <c r="AE8090">
        <v>48350</v>
      </c>
      <c r="AF8090" t="s">
        <v>84</v>
      </c>
      <c r="AG8090" t="s">
        <v>84</v>
      </c>
      <c r="AH8090" t="s">
        <v>84</v>
      </c>
      <c r="AI8090">
        <v>4471</v>
      </c>
      <c r="AJ8090">
        <v>0</v>
      </c>
      <c r="AK8090">
        <v>656</v>
      </c>
      <c r="AL8090">
        <v>5127</v>
      </c>
      <c r="AM8090" t="s">
        <v>84</v>
      </c>
      <c r="AN8090">
        <v>26052</v>
      </c>
      <c r="AO8090">
        <v>0</v>
      </c>
      <c r="AP8090">
        <v>0</v>
      </c>
      <c r="AQ8090">
        <v>0</v>
      </c>
      <c r="AR8090">
        <v>0</v>
      </c>
      <c r="AS8090">
        <v>0</v>
      </c>
      <c r="AT8090">
        <v>0</v>
      </c>
      <c r="AU8090">
        <v>6800</v>
      </c>
      <c r="AV8090">
        <v>0</v>
      </c>
      <c r="AW8090">
        <v>0</v>
      </c>
      <c r="AX8090">
        <v>0</v>
      </c>
      <c r="AY8090">
        <v>170</v>
      </c>
      <c r="AZ8090">
        <v>0</v>
      </c>
      <c r="BA8090">
        <v>1</v>
      </c>
      <c r="BB8090">
        <v>57</v>
      </c>
      <c r="BC8090">
        <v>58</v>
      </c>
      <c r="BD8090">
        <v>0</v>
      </c>
      <c r="BE8090">
        <v>1144</v>
      </c>
      <c r="BF8090">
        <v>5980</v>
      </c>
      <c r="BG8090">
        <v>0</v>
      </c>
      <c r="BH8090">
        <v>0.7</v>
      </c>
      <c r="BI8090">
        <v>6800</v>
      </c>
      <c r="BJ8090">
        <v>0</v>
      </c>
      <c r="BK8090">
        <v>0</v>
      </c>
      <c r="BL8090">
        <v>170</v>
      </c>
      <c r="BM8090">
        <v>142</v>
      </c>
      <c r="BN8090">
        <v>0</v>
      </c>
      <c r="BO8090">
        <v>0</v>
      </c>
      <c r="BP8090">
        <v>1</v>
      </c>
      <c r="BQ8090">
        <v>57</v>
      </c>
      <c r="BR8090">
        <v>58</v>
      </c>
      <c r="BS8090">
        <v>0</v>
      </c>
      <c r="BT8090">
        <v>1664</v>
      </c>
      <c r="BU8090">
        <v>735</v>
      </c>
      <c r="BV8090">
        <v>5150</v>
      </c>
      <c r="BW8090">
        <v>82</v>
      </c>
      <c r="BX8090">
        <v>33</v>
      </c>
      <c r="BY8090">
        <v>142</v>
      </c>
      <c r="BZ8090">
        <v>125</v>
      </c>
      <c r="CA8090">
        <v>7</v>
      </c>
      <c r="CB8090">
        <v>1855</v>
      </c>
      <c r="CC8090">
        <v>1640</v>
      </c>
      <c r="CD8090">
        <v>35</v>
      </c>
      <c r="CE8090">
        <v>4</v>
      </c>
      <c r="CF8090">
        <v>2080</v>
      </c>
      <c r="CG8090">
        <v>1820</v>
      </c>
      <c r="CH8090" s="1">
        <v>41275</v>
      </c>
      <c r="CI8090" s="1">
        <v>41639</v>
      </c>
      <c r="CJ8090" s="31">
        <v>1</v>
      </c>
    </row>
    <row r="8091" spans="1:88" x14ac:dyDescent="0.25">
      <c r="A8091" t="s">
        <v>31326</v>
      </c>
      <c r="B8091" t="s">
        <v>31488</v>
      </c>
      <c r="C8091">
        <v>2015</v>
      </c>
      <c r="D8091" t="s">
        <v>31489</v>
      </c>
      <c r="E8091" t="s">
        <v>31490</v>
      </c>
      <c r="F8091" t="s">
        <v>5719</v>
      </c>
      <c r="G8091">
        <v>5146</v>
      </c>
      <c r="H8091">
        <v>-72.607085999999995</v>
      </c>
      <c r="I8091">
        <v>43.171877000000002</v>
      </c>
      <c r="J8091">
        <v>50</v>
      </c>
      <c r="K8091">
        <v>25</v>
      </c>
      <c r="L8091" t="s">
        <v>3247</v>
      </c>
      <c r="M8091">
        <v>43714</v>
      </c>
      <c r="N8091" t="s">
        <v>80</v>
      </c>
      <c r="O8091" t="s">
        <v>81</v>
      </c>
      <c r="P8091" t="s">
        <v>82</v>
      </c>
      <c r="Q8091" t="s">
        <v>83</v>
      </c>
      <c r="R8091">
        <v>672</v>
      </c>
      <c r="S8091">
        <v>592</v>
      </c>
      <c r="T8091">
        <v>1</v>
      </c>
      <c r="U8091">
        <v>0</v>
      </c>
      <c r="V8091">
        <v>0</v>
      </c>
      <c r="W8091">
        <v>0</v>
      </c>
      <c r="X8091">
        <v>0.8</v>
      </c>
      <c r="Y8091">
        <v>0.15</v>
      </c>
      <c r="Z8091">
        <v>0.95</v>
      </c>
      <c r="AA8091">
        <v>1300</v>
      </c>
      <c r="AB8091">
        <v>0</v>
      </c>
      <c r="AC8091">
        <v>50</v>
      </c>
      <c r="AD8091">
        <v>11708</v>
      </c>
      <c r="AE8091">
        <v>13058</v>
      </c>
      <c r="AF8091" t="s">
        <v>84</v>
      </c>
      <c r="AG8091" t="s">
        <v>84</v>
      </c>
      <c r="AH8091" t="s">
        <v>84</v>
      </c>
      <c r="AI8091">
        <v>5092</v>
      </c>
      <c r="AJ8091">
        <v>598</v>
      </c>
      <c r="AK8091">
        <v>427</v>
      </c>
      <c r="AL8091">
        <v>6117</v>
      </c>
      <c r="AM8091" t="s">
        <v>84</v>
      </c>
      <c r="AN8091">
        <v>50082</v>
      </c>
      <c r="AO8091">
        <v>0</v>
      </c>
      <c r="AP8091">
        <v>0</v>
      </c>
      <c r="AQ8091">
        <v>0</v>
      </c>
      <c r="AR8091">
        <v>0</v>
      </c>
      <c r="AS8091">
        <v>0</v>
      </c>
      <c r="AT8091">
        <v>0</v>
      </c>
      <c r="AU8091">
        <v>6612</v>
      </c>
      <c r="AV8091">
        <v>0</v>
      </c>
      <c r="AW8091">
        <v>182</v>
      </c>
      <c r="AX8091">
        <v>0</v>
      </c>
      <c r="AY8091">
        <v>842</v>
      </c>
      <c r="AZ8091">
        <v>0</v>
      </c>
      <c r="BA8091">
        <v>1</v>
      </c>
      <c r="BB8091">
        <v>57</v>
      </c>
      <c r="BC8091">
        <v>58</v>
      </c>
      <c r="BD8091">
        <v>17</v>
      </c>
      <c r="BE8091">
        <v>1560</v>
      </c>
      <c r="BF8091">
        <v>5200</v>
      </c>
      <c r="BG8091">
        <v>0</v>
      </c>
      <c r="BH8091">
        <v>0.95</v>
      </c>
      <c r="BI8091">
        <v>6612</v>
      </c>
      <c r="BJ8091">
        <v>0</v>
      </c>
      <c r="BK8091">
        <v>182</v>
      </c>
      <c r="BL8091">
        <v>842</v>
      </c>
      <c r="BM8091">
        <v>70</v>
      </c>
      <c r="BN8091">
        <v>17</v>
      </c>
      <c r="BO8091">
        <v>0</v>
      </c>
      <c r="BP8091">
        <v>1</v>
      </c>
      <c r="BQ8091">
        <v>57</v>
      </c>
      <c r="BR8091">
        <v>58</v>
      </c>
      <c r="BS8091">
        <v>17</v>
      </c>
      <c r="BT8091">
        <v>1820</v>
      </c>
      <c r="BU8091">
        <v>539</v>
      </c>
      <c r="BV8091">
        <v>5555</v>
      </c>
      <c r="BW8091">
        <v>10</v>
      </c>
      <c r="BX8091">
        <v>130</v>
      </c>
      <c r="BY8091">
        <v>70</v>
      </c>
      <c r="BZ8091">
        <v>20</v>
      </c>
      <c r="CA8091">
        <v>0</v>
      </c>
      <c r="CB8091">
        <v>1268</v>
      </c>
      <c r="CC8091">
        <v>536</v>
      </c>
      <c r="CD8091">
        <v>0</v>
      </c>
      <c r="CE8091">
        <v>2</v>
      </c>
      <c r="CF8091">
        <v>260</v>
      </c>
      <c r="CG8091">
        <v>780</v>
      </c>
      <c r="CH8091" s="1">
        <v>41456</v>
      </c>
      <c r="CI8091" s="1">
        <v>41820</v>
      </c>
      <c r="CJ8091" s="31">
        <v>1</v>
      </c>
    </row>
    <row r="8092" spans="1:88" x14ac:dyDescent="0.25">
      <c r="A8092" t="s">
        <v>31326</v>
      </c>
      <c r="B8092" t="s">
        <v>31491</v>
      </c>
      <c r="C8092">
        <v>2015</v>
      </c>
      <c r="D8092" t="s">
        <v>31492</v>
      </c>
      <c r="E8092" t="s">
        <v>31493</v>
      </c>
      <c r="F8092" t="s">
        <v>31331</v>
      </c>
      <c r="G8092">
        <v>5458</v>
      </c>
      <c r="H8092">
        <v>-73.295112000000003</v>
      </c>
      <c r="I8092">
        <v>44.722352999999998</v>
      </c>
      <c r="J8092">
        <v>50</v>
      </c>
      <c r="K8092">
        <v>13</v>
      </c>
      <c r="L8092" t="s">
        <v>31331</v>
      </c>
      <c r="M8092">
        <v>6994</v>
      </c>
      <c r="N8092" t="s">
        <v>80</v>
      </c>
      <c r="O8092" t="s">
        <v>96</v>
      </c>
      <c r="P8092" t="s">
        <v>82</v>
      </c>
      <c r="Q8092" t="s">
        <v>83</v>
      </c>
      <c r="R8092">
        <v>2073</v>
      </c>
      <c r="S8092">
        <v>1825</v>
      </c>
      <c r="T8092">
        <v>1</v>
      </c>
      <c r="U8092">
        <v>0</v>
      </c>
      <c r="V8092">
        <v>0</v>
      </c>
      <c r="W8092">
        <v>0</v>
      </c>
      <c r="X8092">
        <v>0.55000000000000004</v>
      </c>
      <c r="Y8092">
        <v>0</v>
      </c>
      <c r="Z8092">
        <v>0.55000000000000004</v>
      </c>
      <c r="AA8092">
        <v>35415</v>
      </c>
      <c r="AB8092">
        <v>0</v>
      </c>
      <c r="AC8092">
        <v>50</v>
      </c>
      <c r="AD8092">
        <v>610</v>
      </c>
      <c r="AE8092">
        <v>36075</v>
      </c>
      <c r="AF8092" t="s">
        <v>84</v>
      </c>
      <c r="AG8092" t="s">
        <v>84</v>
      </c>
      <c r="AH8092" t="s">
        <v>84</v>
      </c>
      <c r="AI8092">
        <v>4981</v>
      </c>
      <c r="AJ8092">
        <v>328</v>
      </c>
      <c r="AK8092">
        <v>766</v>
      </c>
      <c r="AL8092">
        <v>6075</v>
      </c>
      <c r="AM8092" t="s">
        <v>84</v>
      </c>
      <c r="AN8092">
        <v>33895</v>
      </c>
      <c r="AO8092">
        <v>0</v>
      </c>
      <c r="AP8092">
        <v>0</v>
      </c>
      <c r="AQ8092">
        <v>0</v>
      </c>
      <c r="AR8092">
        <v>0</v>
      </c>
      <c r="AS8092">
        <v>0</v>
      </c>
      <c r="AT8092">
        <v>0</v>
      </c>
      <c r="AU8092">
        <v>8858</v>
      </c>
      <c r="AV8092">
        <v>0</v>
      </c>
      <c r="AW8092">
        <v>372</v>
      </c>
      <c r="AX8092">
        <v>0</v>
      </c>
      <c r="AY8092">
        <v>143</v>
      </c>
      <c r="AZ8092">
        <v>0</v>
      </c>
      <c r="BA8092">
        <v>1</v>
      </c>
      <c r="BB8092">
        <v>57</v>
      </c>
      <c r="BC8092">
        <v>58</v>
      </c>
      <c r="BD8092">
        <v>8</v>
      </c>
      <c r="BE8092">
        <v>1040</v>
      </c>
      <c r="BF8092">
        <v>2600</v>
      </c>
      <c r="BG8092">
        <v>0</v>
      </c>
      <c r="BH8092">
        <v>0.55000000000000004</v>
      </c>
      <c r="BI8092">
        <v>8858</v>
      </c>
      <c r="BJ8092">
        <v>0</v>
      </c>
      <c r="BK8092">
        <v>372</v>
      </c>
      <c r="BL8092">
        <v>143</v>
      </c>
      <c r="BM8092">
        <v>42</v>
      </c>
      <c r="BN8092">
        <v>8</v>
      </c>
      <c r="BO8092">
        <v>0</v>
      </c>
      <c r="BP8092">
        <v>1</v>
      </c>
      <c r="BQ8092">
        <v>57</v>
      </c>
      <c r="BR8092">
        <v>58</v>
      </c>
      <c r="BS8092">
        <v>8</v>
      </c>
      <c r="BT8092">
        <v>260</v>
      </c>
      <c r="BU8092">
        <v>774</v>
      </c>
      <c r="BV8092">
        <v>7333</v>
      </c>
      <c r="BW8092">
        <v>278</v>
      </c>
      <c r="BX8092">
        <v>150</v>
      </c>
      <c r="BY8092">
        <v>42</v>
      </c>
      <c r="BZ8092">
        <v>34</v>
      </c>
      <c r="CA8092">
        <v>4</v>
      </c>
      <c r="CB8092">
        <v>198</v>
      </c>
      <c r="CC8092">
        <v>198</v>
      </c>
      <c r="CD8092">
        <v>0</v>
      </c>
      <c r="CE8092">
        <v>4</v>
      </c>
      <c r="CF8092">
        <v>260</v>
      </c>
      <c r="CG8092">
        <v>52</v>
      </c>
      <c r="CH8092" s="1">
        <v>41456</v>
      </c>
      <c r="CI8092" s="1">
        <v>41820</v>
      </c>
      <c r="CJ8092" s="31">
        <v>1</v>
      </c>
    </row>
    <row r="8093" spans="1:88" x14ac:dyDescent="0.25">
      <c r="A8093" t="s">
        <v>31326</v>
      </c>
      <c r="B8093" t="s">
        <v>31494</v>
      </c>
      <c r="C8093">
        <v>2015</v>
      </c>
      <c r="D8093" t="s">
        <v>31495</v>
      </c>
      <c r="E8093" t="s">
        <v>31496</v>
      </c>
      <c r="F8093" t="s">
        <v>1092</v>
      </c>
      <c r="G8093">
        <v>5841</v>
      </c>
      <c r="H8093">
        <v>-72.296002999999999</v>
      </c>
      <c r="I8093">
        <v>44.576787000000003</v>
      </c>
      <c r="J8093">
        <v>50</v>
      </c>
      <c r="K8093">
        <v>19</v>
      </c>
      <c r="L8093" t="s">
        <v>10354</v>
      </c>
      <c r="M8093">
        <v>27082</v>
      </c>
      <c r="N8093" t="s">
        <v>80</v>
      </c>
      <c r="O8093" t="s">
        <v>81</v>
      </c>
      <c r="P8093" t="s">
        <v>82</v>
      </c>
      <c r="Q8093" t="s">
        <v>83</v>
      </c>
      <c r="R8093">
        <v>752</v>
      </c>
      <c r="S8093">
        <v>662</v>
      </c>
      <c r="T8093">
        <v>1</v>
      </c>
      <c r="U8093">
        <v>0</v>
      </c>
      <c r="V8093">
        <v>0</v>
      </c>
      <c r="W8093">
        <v>0</v>
      </c>
      <c r="X8093">
        <v>0.65</v>
      </c>
      <c r="Y8093">
        <v>0.94</v>
      </c>
      <c r="Z8093">
        <v>1.59</v>
      </c>
      <c r="AA8093">
        <v>20375</v>
      </c>
      <c r="AB8093">
        <v>0</v>
      </c>
      <c r="AC8093">
        <v>71</v>
      </c>
      <c r="AD8093">
        <v>60329</v>
      </c>
      <c r="AE8093">
        <v>80775</v>
      </c>
      <c r="AF8093" t="s">
        <v>84</v>
      </c>
      <c r="AG8093" t="s">
        <v>84</v>
      </c>
      <c r="AH8093" t="s">
        <v>84</v>
      </c>
      <c r="AI8093">
        <v>4783</v>
      </c>
      <c r="AJ8093">
        <v>1125</v>
      </c>
      <c r="AK8093">
        <v>1062</v>
      </c>
      <c r="AL8093">
        <v>6970</v>
      </c>
      <c r="AM8093" t="s">
        <v>84</v>
      </c>
      <c r="AN8093">
        <v>68684</v>
      </c>
      <c r="AO8093">
        <v>0</v>
      </c>
      <c r="AP8093">
        <v>0</v>
      </c>
      <c r="AQ8093">
        <v>0</v>
      </c>
      <c r="AR8093">
        <v>0</v>
      </c>
      <c r="AS8093">
        <v>0</v>
      </c>
      <c r="AT8093">
        <v>0</v>
      </c>
      <c r="AU8093">
        <v>15813</v>
      </c>
      <c r="AV8093">
        <v>0</v>
      </c>
      <c r="AW8093">
        <v>762</v>
      </c>
      <c r="AX8093">
        <v>0</v>
      </c>
      <c r="AY8093">
        <v>2208</v>
      </c>
      <c r="AZ8093">
        <v>0</v>
      </c>
      <c r="BA8093">
        <v>2</v>
      </c>
      <c r="BB8093">
        <v>57</v>
      </c>
      <c r="BC8093">
        <v>59</v>
      </c>
      <c r="BD8093">
        <v>50</v>
      </c>
      <c r="BE8093">
        <v>1641</v>
      </c>
      <c r="BF8093">
        <v>11596</v>
      </c>
      <c r="BG8093">
        <v>0</v>
      </c>
      <c r="BH8093">
        <v>1.59</v>
      </c>
      <c r="BI8093">
        <v>15813</v>
      </c>
      <c r="BJ8093">
        <v>0</v>
      </c>
      <c r="BK8093">
        <v>762</v>
      </c>
      <c r="BL8093">
        <v>2208</v>
      </c>
      <c r="BM8093">
        <v>334</v>
      </c>
      <c r="BN8093">
        <v>50</v>
      </c>
      <c r="BO8093">
        <v>0</v>
      </c>
      <c r="BP8093">
        <v>2</v>
      </c>
      <c r="BQ8093">
        <v>57</v>
      </c>
      <c r="BR8093">
        <v>59</v>
      </c>
      <c r="BS8093">
        <v>50</v>
      </c>
      <c r="BT8093">
        <v>1040</v>
      </c>
      <c r="BU8093">
        <v>1774</v>
      </c>
      <c r="BV8093">
        <v>24346</v>
      </c>
      <c r="BW8093">
        <v>102</v>
      </c>
      <c r="BX8093">
        <v>166</v>
      </c>
      <c r="BY8093">
        <v>334</v>
      </c>
      <c r="BZ8093">
        <v>288</v>
      </c>
      <c r="CA8093">
        <v>0</v>
      </c>
      <c r="CB8093">
        <v>3922</v>
      </c>
      <c r="CC8093">
        <v>3690</v>
      </c>
      <c r="CD8093">
        <v>0</v>
      </c>
      <c r="CE8093">
        <v>10</v>
      </c>
      <c r="CF8093">
        <v>2704</v>
      </c>
      <c r="CG8093">
        <v>1092</v>
      </c>
      <c r="CH8093" s="1">
        <v>41275</v>
      </c>
      <c r="CI8093" s="1">
        <v>41639</v>
      </c>
      <c r="CJ8093" s="31">
        <v>1</v>
      </c>
    </row>
    <row r="8094" spans="1:88" x14ac:dyDescent="0.25">
      <c r="A8094" t="s">
        <v>31326</v>
      </c>
      <c r="B8094" t="s">
        <v>31497</v>
      </c>
      <c r="C8094">
        <v>2015</v>
      </c>
      <c r="D8094" t="s">
        <v>31498</v>
      </c>
      <c r="E8094" t="s">
        <v>31499</v>
      </c>
      <c r="F8094" t="s">
        <v>3479</v>
      </c>
      <c r="G8094">
        <v>5046</v>
      </c>
      <c r="H8094">
        <v>-72.194328999999996</v>
      </c>
      <c r="I8094">
        <v>44.210245</v>
      </c>
      <c r="J8094">
        <v>50</v>
      </c>
      <c r="K8094">
        <v>5</v>
      </c>
      <c r="L8094" t="s">
        <v>16348</v>
      </c>
      <c r="M8094">
        <v>30981</v>
      </c>
      <c r="N8094" t="s">
        <v>80</v>
      </c>
      <c r="O8094" t="s">
        <v>96</v>
      </c>
      <c r="P8094" t="s">
        <v>82</v>
      </c>
      <c r="Q8094" t="s">
        <v>83</v>
      </c>
      <c r="R8094">
        <v>1020</v>
      </c>
      <c r="S8094">
        <v>898</v>
      </c>
      <c r="T8094">
        <v>1</v>
      </c>
      <c r="U8094">
        <v>0</v>
      </c>
      <c r="V8094">
        <v>0</v>
      </c>
      <c r="W8094">
        <v>0</v>
      </c>
      <c r="X8094">
        <v>0.5</v>
      </c>
      <c r="Y8094">
        <v>0</v>
      </c>
      <c r="Z8094">
        <v>0.5</v>
      </c>
      <c r="AA8094">
        <v>26326</v>
      </c>
      <c r="AB8094">
        <v>0</v>
      </c>
      <c r="AC8094">
        <v>50</v>
      </c>
      <c r="AD8094">
        <v>4700</v>
      </c>
      <c r="AE8094">
        <v>31076</v>
      </c>
      <c r="AF8094" t="s">
        <v>84</v>
      </c>
      <c r="AG8094" t="s">
        <v>84</v>
      </c>
      <c r="AH8094" t="s">
        <v>84</v>
      </c>
      <c r="AI8094">
        <v>3600</v>
      </c>
      <c r="AJ8094">
        <v>0</v>
      </c>
      <c r="AK8094">
        <v>0</v>
      </c>
      <c r="AL8094">
        <v>3600</v>
      </c>
      <c r="AM8094" t="s">
        <v>84</v>
      </c>
      <c r="AN8094">
        <v>27867</v>
      </c>
      <c r="AO8094">
        <v>0</v>
      </c>
      <c r="AP8094">
        <v>0</v>
      </c>
      <c r="AQ8094">
        <v>0</v>
      </c>
      <c r="AR8094">
        <v>0</v>
      </c>
      <c r="AS8094">
        <v>0</v>
      </c>
      <c r="AT8094">
        <v>0</v>
      </c>
      <c r="AU8094">
        <v>5880</v>
      </c>
      <c r="AV8094">
        <v>0</v>
      </c>
      <c r="AW8094">
        <v>121</v>
      </c>
      <c r="AX8094">
        <v>0</v>
      </c>
      <c r="AY8094">
        <v>364</v>
      </c>
      <c r="AZ8094">
        <v>0</v>
      </c>
      <c r="BA8094">
        <v>1</v>
      </c>
      <c r="BB8094">
        <v>57</v>
      </c>
      <c r="BC8094">
        <v>58</v>
      </c>
      <c r="BD8094">
        <v>2</v>
      </c>
      <c r="BE8094">
        <v>862</v>
      </c>
      <c r="BF8094">
        <v>3380</v>
      </c>
      <c r="BG8094">
        <v>0</v>
      </c>
      <c r="BH8094">
        <v>0.5</v>
      </c>
      <c r="BI8094">
        <v>5880</v>
      </c>
      <c r="BJ8094">
        <v>0</v>
      </c>
      <c r="BK8094">
        <v>121</v>
      </c>
      <c r="BL8094">
        <v>364</v>
      </c>
      <c r="BM8094">
        <v>141</v>
      </c>
      <c r="BN8094">
        <v>2</v>
      </c>
      <c r="BO8094">
        <v>0</v>
      </c>
      <c r="BP8094">
        <v>1</v>
      </c>
      <c r="BQ8094">
        <v>57</v>
      </c>
      <c r="BR8094">
        <v>58</v>
      </c>
      <c r="BS8094">
        <v>2</v>
      </c>
      <c r="BT8094">
        <v>468</v>
      </c>
      <c r="BU8094">
        <v>295</v>
      </c>
      <c r="BV8094">
        <v>2728</v>
      </c>
      <c r="BW8094">
        <v>10</v>
      </c>
      <c r="BX8094">
        <v>412</v>
      </c>
      <c r="BY8094">
        <v>141</v>
      </c>
      <c r="BZ8094">
        <v>32</v>
      </c>
      <c r="CA8094">
        <v>11</v>
      </c>
      <c r="CB8094">
        <v>303</v>
      </c>
      <c r="CC8094">
        <v>94</v>
      </c>
      <c r="CD8094">
        <v>209</v>
      </c>
      <c r="CE8094">
        <v>4</v>
      </c>
      <c r="CF8094">
        <v>520</v>
      </c>
      <c r="CG8094">
        <v>416</v>
      </c>
      <c r="CH8094" s="1">
        <v>41275</v>
      </c>
      <c r="CI8094" s="1">
        <v>41639</v>
      </c>
      <c r="CJ8094" s="31">
        <v>1</v>
      </c>
    </row>
    <row r="8095" spans="1:88" x14ac:dyDescent="0.25">
      <c r="A8095" t="s">
        <v>31326</v>
      </c>
      <c r="B8095" t="s">
        <v>31500</v>
      </c>
      <c r="C8095">
        <v>2015</v>
      </c>
      <c r="D8095" t="s">
        <v>31501</v>
      </c>
      <c r="E8095" t="s">
        <v>31502</v>
      </c>
      <c r="F8095" t="s">
        <v>3490</v>
      </c>
      <c r="G8095">
        <v>5301</v>
      </c>
      <c r="H8095">
        <v>-72.624267000000003</v>
      </c>
      <c r="I8095">
        <v>42.792259999999999</v>
      </c>
      <c r="J8095">
        <v>50</v>
      </c>
      <c r="K8095">
        <v>25</v>
      </c>
      <c r="L8095" t="s">
        <v>3247</v>
      </c>
      <c r="M8095">
        <v>43714</v>
      </c>
      <c r="N8095" t="s">
        <v>80</v>
      </c>
      <c r="O8095" t="s">
        <v>96</v>
      </c>
      <c r="P8095" t="s">
        <v>82</v>
      </c>
      <c r="Q8095" t="s">
        <v>83</v>
      </c>
      <c r="R8095">
        <v>2105</v>
      </c>
      <c r="S8095">
        <v>1853</v>
      </c>
      <c r="T8095">
        <v>1</v>
      </c>
      <c r="U8095">
        <v>0</v>
      </c>
      <c r="V8095">
        <v>0</v>
      </c>
      <c r="W8095">
        <v>0</v>
      </c>
      <c r="X8095">
        <v>0.5</v>
      </c>
      <c r="Y8095">
        <v>0.3</v>
      </c>
      <c r="Z8095">
        <v>0.8</v>
      </c>
      <c r="AA8095">
        <v>27000</v>
      </c>
      <c r="AB8095">
        <v>0</v>
      </c>
      <c r="AC8095">
        <v>0</v>
      </c>
      <c r="AD8095">
        <v>13380</v>
      </c>
      <c r="AE8095">
        <v>40380</v>
      </c>
      <c r="AF8095" t="s">
        <v>84</v>
      </c>
      <c r="AG8095" t="s">
        <v>84</v>
      </c>
      <c r="AH8095" t="s">
        <v>84</v>
      </c>
      <c r="AI8095">
        <v>3530</v>
      </c>
      <c r="AJ8095">
        <v>515</v>
      </c>
      <c r="AK8095">
        <v>1157</v>
      </c>
      <c r="AL8095">
        <v>5202</v>
      </c>
      <c r="AM8095" t="s">
        <v>84</v>
      </c>
      <c r="AN8095">
        <v>36455</v>
      </c>
      <c r="AO8095">
        <v>0</v>
      </c>
      <c r="AP8095">
        <v>0</v>
      </c>
      <c r="AQ8095">
        <v>0</v>
      </c>
      <c r="AR8095">
        <v>0</v>
      </c>
      <c r="AS8095">
        <v>0</v>
      </c>
      <c r="AT8095">
        <v>0</v>
      </c>
      <c r="AU8095">
        <v>4461</v>
      </c>
      <c r="AV8095">
        <v>0</v>
      </c>
      <c r="AW8095">
        <v>171</v>
      </c>
      <c r="AX8095">
        <v>0</v>
      </c>
      <c r="AY8095">
        <v>186</v>
      </c>
      <c r="AZ8095">
        <v>0</v>
      </c>
      <c r="BA8095">
        <v>0</v>
      </c>
      <c r="BB8095">
        <v>57</v>
      </c>
      <c r="BC8095">
        <v>57</v>
      </c>
      <c r="BD8095">
        <v>4</v>
      </c>
      <c r="BE8095">
        <v>1248</v>
      </c>
      <c r="BF8095">
        <v>2548</v>
      </c>
      <c r="BG8095">
        <v>0</v>
      </c>
      <c r="BH8095">
        <v>0.8</v>
      </c>
      <c r="BI8095">
        <v>4461</v>
      </c>
      <c r="BJ8095">
        <v>0</v>
      </c>
      <c r="BK8095">
        <v>171</v>
      </c>
      <c r="BL8095">
        <v>186</v>
      </c>
      <c r="BM8095">
        <v>68</v>
      </c>
      <c r="BN8095">
        <v>4</v>
      </c>
      <c r="BO8095">
        <v>0</v>
      </c>
      <c r="BP8095">
        <v>0</v>
      </c>
      <c r="BQ8095">
        <v>57</v>
      </c>
      <c r="BR8095">
        <v>57</v>
      </c>
      <c r="BS8095">
        <v>4</v>
      </c>
      <c r="BT8095">
        <v>52</v>
      </c>
      <c r="BU8095">
        <v>339</v>
      </c>
      <c r="BV8095">
        <v>2863</v>
      </c>
      <c r="BW8095">
        <v>1</v>
      </c>
      <c r="BX8095">
        <v>247</v>
      </c>
      <c r="BY8095">
        <v>68</v>
      </c>
      <c r="BZ8095">
        <v>55</v>
      </c>
      <c r="CA8095">
        <v>0</v>
      </c>
      <c r="CB8095">
        <v>510</v>
      </c>
      <c r="CC8095">
        <v>403</v>
      </c>
      <c r="CD8095">
        <v>0</v>
      </c>
      <c r="CE8095">
        <v>5</v>
      </c>
      <c r="CF8095">
        <v>572</v>
      </c>
      <c r="CG8095">
        <v>208</v>
      </c>
      <c r="CH8095" s="1">
        <v>41456</v>
      </c>
      <c r="CI8095" s="1">
        <v>41820</v>
      </c>
      <c r="CJ8095" s="31">
        <v>1</v>
      </c>
    </row>
    <row r="8096" spans="1:88" x14ac:dyDescent="0.25">
      <c r="A8096" t="s">
        <v>31326</v>
      </c>
      <c r="B8096" t="s">
        <v>31503</v>
      </c>
      <c r="C8096">
        <v>2015</v>
      </c>
      <c r="D8096" t="s">
        <v>31504</v>
      </c>
      <c r="E8096" t="s">
        <v>31505</v>
      </c>
      <c r="F8096" t="s">
        <v>5025</v>
      </c>
      <c r="G8096">
        <v>5748</v>
      </c>
      <c r="H8096">
        <v>-72.842107999999996</v>
      </c>
      <c r="I8096">
        <v>43.926305999999997</v>
      </c>
      <c r="J8096">
        <v>50</v>
      </c>
      <c r="K8096">
        <v>1</v>
      </c>
      <c r="L8096" t="s">
        <v>7205</v>
      </c>
      <c r="M8096">
        <v>37009</v>
      </c>
      <c r="N8096" t="s">
        <v>80</v>
      </c>
      <c r="O8096" t="s">
        <v>96</v>
      </c>
      <c r="P8096" t="s">
        <v>82</v>
      </c>
      <c r="Q8096" t="s">
        <v>83</v>
      </c>
      <c r="R8096">
        <v>321</v>
      </c>
      <c r="S8096">
        <v>283</v>
      </c>
      <c r="T8096">
        <v>1</v>
      </c>
      <c r="U8096">
        <v>0</v>
      </c>
      <c r="V8096">
        <v>0</v>
      </c>
      <c r="W8096">
        <v>0</v>
      </c>
      <c r="X8096">
        <v>0.35</v>
      </c>
      <c r="Y8096">
        <v>0</v>
      </c>
      <c r="Z8096">
        <v>0.35</v>
      </c>
      <c r="AA8096">
        <v>14016</v>
      </c>
      <c r="AB8096">
        <v>0</v>
      </c>
      <c r="AC8096">
        <v>0</v>
      </c>
      <c r="AD8096">
        <v>0</v>
      </c>
      <c r="AE8096">
        <v>14016</v>
      </c>
      <c r="AF8096" t="s">
        <v>84</v>
      </c>
      <c r="AG8096" t="s">
        <v>84</v>
      </c>
      <c r="AH8096" t="s">
        <v>84</v>
      </c>
      <c r="AI8096">
        <v>1127</v>
      </c>
      <c r="AJ8096">
        <v>559</v>
      </c>
      <c r="AK8096">
        <v>16</v>
      </c>
      <c r="AL8096">
        <v>1702</v>
      </c>
      <c r="AM8096" t="s">
        <v>84</v>
      </c>
      <c r="AN8096">
        <v>15687</v>
      </c>
      <c r="AO8096">
        <v>0</v>
      </c>
      <c r="AP8096">
        <v>0</v>
      </c>
      <c r="AQ8096">
        <v>0</v>
      </c>
      <c r="AR8096">
        <v>0</v>
      </c>
      <c r="AS8096">
        <v>0</v>
      </c>
      <c r="AT8096">
        <v>0</v>
      </c>
      <c r="AU8096">
        <v>3027</v>
      </c>
      <c r="AV8096">
        <v>0</v>
      </c>
      <c r="AW8096">
        <v>92</v>
      </c>
      <c r="AX8096">
        <v>0</v>
      </c>
      <c r="AY8096">
        <v>367</v>
      </c>
      <c r="AZ8096">
        <v>0</v>
      </c>
      <c r="BA8096">
        <v>1</v>
      </c>
      <c r="BB8096">
        <v>57</v>
      </c>
      <c r="BC8096">
        <v>58</v>
      </c>
      <c r="BD8096">
        <v>14</v>
      </c>
      <c r="BE8096">
        <v>728</v>
      </c>
      <c r="BF8096">
        <v>1040</v>
      </c>
      <c r="BG8096">
        <v>0</v>
      </c>
      <c r="BH8096">
        <v>0.35</v>
      </c>
      <c r="BI8096">
        <v>3027</v>
      </c>
      <c r="BJ8096">
        <v>0</v>
      </c>
      <c r="BK8096">
        <v>92</v>
      </c>
      <c r="BL8096">
        <v>367</v>
      </c>
      <c r="BM8096">
        <v>1</v>
      </c>
      <c r="BN8096">
        <v>14</v>
      </c>
      <c r="BO8096">
        <v>0</v>
      </c>
      <c r="BP8096">
        <v>1</v>
      </c>
      <c r="BQ8096">
        <v>57</v>
      </c>
      <c r="BR8096">
        <v>58</v>
      </c>
      <c r="BS8096">
        <v>14</v>
      </c>
      <c r="BT8096">
        <v>208</v>
      </c>
      <c r="BU8096">
        <v>491</v>
      </c>
      <c r="BV8096">
        <v>1239</v>
      </c>
      <c r="BW8096">
        <v>1</v>
      </c>
      <c r="BX8096">
        <v>51</v>
      </c>
      <c r="BY8096">
        <v>1</v>
      </c>
      <c r="BZ8096">
        <v>1</v>
      </c>
      <c r="CA8096">
        <v>0</v>
      </c>
      <c r="CB8096">
        <v>72</v>
      </c>
      <c r="CC8096">
        <v>72</v>
      </c>
      <c r="CD8096">
        <v>0</v>
      </c>
      <c r="CE8096">
        <v>2</v>
      </c>
      <c r="CF8096">
        <v>520</v>
      </c>
      <c r="CG8096">
        <v>208</v>
      </c>
      <c r="CH8096" s="1">
        <v>41456</v>
      </c>
      <c r="CI8096" s="1">
        <v>41820</v>
      </c>
      <c r="CJ8096" s="31">
        <v>1</v>
      </c>
    </row>
    <row r="8097" spans="1:88" x14ac:dyDescent="0.25">
      <c r="A8097" t="s">
        <v>31326</v>
      </c>
      <c r="B8097" t="s">
        <v>31506</v>
      </c>
      <c r="C8097">
        <v>2015</v>
      </c>
      <c r="D8097" t="s">
        <v>31507</v>
      </c>
      <c r="E8097" t="s">
        <v>31508</v>
      </c>
      <c r="F8097" t="s">
        <v>12783</v>
      </c>
      <c r="G8097">
        <v>5843</v>
      </c>
      <c r="H8097">
        <v>-72.362796000000003</v>
      </c>
      <c r="I8097">
        <v>44.5075547</v>
      </c>
      <c r="J8097">
        <v>50</v>
      </c>
      <c r="K8097">
        <v>5</v>
      </c>
      <c r="L8097" t="s">
        <v>16348</v>
      </c>
      <c r="M8097">
        <v>30981</v>
      </c>
      <c r="N8097" t="s">
        <v>80</v>
      </c>
      <c r="O8097" t="s">
        <v>96</v>
      </c>
      <c r="P8097" t="s">
        <v>82</v>
      </c>
      <c r="Q8097" t="s">
        <v>83</v>
      </c>
      <c r="R8097">
        <v>2971</v>
      </c>
      <c r="S8097">
        <v>2615</v>
      </c>
      <c r="T8097">
        <v>1</v>
      </c>
      <c r="U8097">
        <v>0</v>
      </c>
      <c r="V8097">
        <v>0</v>
      </c>
      <c r="W8097">
        <v>1.88</v>
      </c>
      <c r="X8097">
        <v>1.88</v>
      </c>
      <c r="Y8097">
        <v>0.15</v>
      </c>
      <c r="Z8097">
        <v>2.0299999999999998</v>
      </c>
      <c r="AA8097">
        <v>91765</v>
      </c>
      <c r="AB8097">
        <v>0</v>
      </c>
      <c r="AC8097">
        <v>79</v>
      </c>
      <c r="AD8097">
        <v>5691</v>
      </c>
      <c r="AE8097">
        <v>97535</v>
      </c>
      <c r="AF8097">
        <v>56675</v>
      </c>
      <c r="AG8097">
        <v>18166</v>
      </c>
      <c r="AH8097">
        <v>74841</v>
      </c>
      <c r="AI8097">
        <v>6523</v>
      </c>
      <c r="AJ8097">
        <v>748</v>
      </c>
      <c r="AK8097">
        <v>939</v>
      </c>
      <c r="AL8097">
        <v>8210</v>
      </c>
      <c r="AM8097">
        <v>18186</v>
      </c>
      <c r="AN8097">
        <v>101237</v>
      </c>
      <c r="AO8097">
        <v>380</v>
      </c>
      <c r="AP8097">
        <v>0</v>
      </c>
      <c r="AQ8097">
        <v>0</v>
      </c>
      <c r="AR8097">
        <v>0</v>
      </c>
      <c r="AS8097">
        <v>380</v>
      </c>
      <c r="AT8097">
        <v>380</v>
      </c>
      <c r="AU8097">
        <v>9719</v>
      </c>
      <c r="AV8097">
        <v>0</v>
      </c>
      <c r="AW8097">
        <v>505</v>
      </c>
      <c r="AX8097">
        <v>0</v>
      </c>
      <c r="AY8097">
        <v>1075</v>
      </c>
      <c r="AZ8097">
        <v>0</v>
      </c>
      <c r="BA8097">
        <v>1</v>
      </c>
      <c r="BB8097">
        <v>57</v>
      </c>
      <c r="BC8097">
        <v>58</v>
      </c>
      <c r="BD8097">
        <v>41</v>
      </c>
      <c r="BE8097">
        <v>1612</v>
      </c>
      <c r="BF8097">
        <v>14300</v>
      </c>
      <c r="BG8097">
        <v>0</v>
      </c>
      <c r="BH8097">
        <v>2.0299999999999998</v>
      </c>
      <c r="BI8097">
        <v>9719</v>
      </c>
      <c r="BJ8097">
        <v>0</v>
      </c>
      <c r="BK8097">
        <v>505</v>
      </c>
      <c r="BL8097">
        <v>1075</v>
      </c>
      <c r="BM8097">
        <v>187</v>
      </c>
      <c r="BN8097">
        <v>41</v>
      </c>
      <c r="BO8097">
        <v>0</v>
      </c>
      <c r="BP8097">
        <v>1</v>
      </c>
      <c r="BQ8097">
        <v>57</v>
      </c>
      <c r="BR8097">
        <v>58</v>
      </c>
      <c r="BS8097">
        <v>41</v>
      </c>
      <c r="BT8097">
        <v>2080</v>
      </c>
      <c r="BU8097">
        <v>2217</v>
      </c>
      <c r="BV8097">
        <v>15661</v>
      </c>
      <c r="BW8097">
        <v>109</v>
      </c>
      <c r="BX8097">
        <v>391</v>
      </c>
      <c r="BY8097">
        <v>187</v>
      </c>
      <c r="BZ8097">
        <v>84</v>
      </c>
      <c r="CA8097">
        <v>75</v>
      </c>
      <c r="CB8097">
        <v>1584</v>
      </c>
      <c r="CC8097">
        <v>958</v>
      </c>
      <c r="CD8097">
        <v>438</v>
      </c>
      <c r="CE8097">
        <v>9</v>
      </c>
      <c r="CF8097">
        <v>4160</v>
      </c>
      <c r="CG8097">
        <v>1196</v>
      </c>
      <c r="CH8097" s="1">
        <v>41456</v>
      </c>
      <c r="CI8097" s="1">
        <v>41820</v>
      </c>
      <c r="CJ8097" s="31">
        <v>1</v>
      </c>
    </row>
    <row r="8098" spans="1:88" x14ac:dyDescent="0.25">
      <c r="A8098" t="s">
        <v>31326</v>
      </c>
      <c r="B8098" t="s">
        <v>31509</v>
      </c>
      <c r="C8098">
        <v>2015</v>
      </c>
      <c r="D8098" t="s">
        <v>31510</v>
      </c>
      <c r="E8098" t="s">
        <v>31511</v>
      </c>
      <c r="F8098" t="s">
        <v>3953</v>
      </c>
      <c r="G8098">
        <v>5048</v>
      </c>
      <c r="H8098">
        <v>-72.399617000000006</v>
      </c>
      <c r="I8098">
        <v>43.539422999999999</v>
      </c>
      <c r="J8098">
        <v>50</v>
      </c>
      <c r="K8098">
        <v>27</v>
      </c>
      <c r="L8098" t="s">
        <v>3161</v>
      </c>
      <c r="M8098">
        <v>56014</v>
      </c>
      <c r="N8098" t="s">
        <v>80</v>
      </c>
      <c r="O8098" t="s">
        <v>96</v>
      </c>
      <c r="P8098" t="s">
        <v>82</v>
      </c>
      <c r="Q8098" t="s">
        <v>83</v>
      </c>
      <c r="R8098">
        <v>3387</v>
      </c>
      <c r="S8098">
        <v>2982</v>
      </c>
      <c r="T8098">
        <v>1</v>
      </c>
      <c r="U8098">
        <v>0</v>
      </c>
      <c r="V8098">
        <v>0</v>
      </c>
      <c r="W8098">
        <v>0.85</v>
      </c>
      <c r="X8098">
        <v>1.73</v>
      </c>
      <c r="Y8098">
        <v>0.6</v>
      </c>
      <c r="Z8098">
        <v>2.33</v>
      </c>
      <c r="AA8098">
        <v>121991</v>
      </c>
      <c r="AB8098">
        <v>0</v>
      </c>
      <c r="AC8098">
        <v>243</v>
      </c>
      <c r="AD8098">
        <v>5945</v>
      </c>
      <c r="AE8098">
        <v>128179</v>
      </c>
      <c r="AF8098">
        <v>83081</v>
      </c>
      <c r="AG8098">
        <v>14772</v>
      </c>
      <c r="AH8098">
        <v>97853</v>
      </c>
      <c r="AI8098">
        <v>10700</v>
      </c>
      <c r="AJ8098">
        <v>456</v>
      </c>
      <c r="AK8098">
        <v>3505</v>
      </c>
      <c r="AL8098">
        <v>14661</v>
      </c>
      <c r="AM8098">
        <v>9685</v>
      </c>
      <c r="AN8098">
        <v>122199</v>
      </c>
      <c r="AO8098">
        <v>0</v>
      </c>
      <c r="AP8098">
        <v>0</v>
      </c>
      <c r="AQ8098">
        <v>0</v>
      </c>
      <c r="AR8098">
        <v>0</v>
      </c>
      <c r="AS8098">
        <v>0</v>
      </c>
      <c r="AT8098">
        <v>0</v>
      </c>
      <c r="AU8098">
        <v>26181</v>
      </c>
      <c r="AV8098">
        <v>2714</v>
      </c>
      <c r="AW8098">
        <v>777</v>
      </c>
      <c r="AX8098">
        <v>2368</v>
      </c>
      <c r="AY8098">
        <v>1989</v>
      </c>
      <c r="AZ8098">
        <v>0</v>
      </c>
      <c r="BA8098">
        <v>1</v>
      </c>
      <c r="BB8098">
        <v>57</v>
      </c>
      <c r="BC8098">
        <v>58</v>
      </c>
      <c r="BD8098">
        <v>36</v>
      </c>
      <c r="BE8098">
        <v>1924</v>
      </c>
      <c r="BF8098">
        <v>23348</v>
      </c>
      <c r="BG8098">
        <v>0</v>
      </c>
      <c r="BH8098">
        <v>2.33</v>
      </c>
      <c r="BI8098">
        <v>26181</v>
      </c>
      <c r="BJ8098">
        <v>2714</v>
      </c>
      <c r="BK8098">
        <v>777</v>
      </c>
      <c r="BL8098">
        <v>1989</v>
      </c>
      <c r="BM8098">
        <v>448</v>
      </c>
      <c r="BN8098">
        <v>36</v>
      </c>
      <c r="BO8098">
        <v>0</v>
      </c>
      <c r="BP8098">
        <v>1</v>
      </c>
      <c r="BQ8098">
        <v>57</v>
      </c>
      <c r="BR8098">
        <v>58</v>
      </c>
      <c r="BS8098">
        <v>36</v>
      </c>
      <c r="BT8098">
        <v>1508</v>
      </c>
      <c r="BU8098">
        <v>1875</v>
      </c>
      <c r="BV8098">
        <v>29157</v>
      </c>
      <c r="BW8098">
        <v>395</v>
      </c>
      <c r="BX8098">
        <v>264</v>
      </c>
      <c r="BY8098">
        <v>448</v>
      </c>
      <c r="BZ8098">
        <v>143</v>
      </c>
      <c r="CA8098">
        <v>5</v>
      </c>
      <c r="CB8098">
        <v>3555</v>
      </c>
      <c r="CC8098">
        <v>1742</v>
      </c>
      <c r="CD8098">
        <v>26</v>
      </c>
      <c r="CE8098">
        <v>7</v>
      </c>
      <c r="CF8098">
        <v>3120</v>
      </c>
      <c r="CG8098">
        <v>0</v>
      </c>
      <c r="CH8098" s="1">
        <v>41456</v>
      </c>
      <c r="CI8098" s="1">
        <v>41820</v>
      </c>
      <c r="CJ8098" s="31">
        <v>1</v>
      </c>
    </row>
    <row r="8099" spans="1:88" x14ac:dyDescent="0.25">
      <c r="A8099" t="s">
        <v>31326</v>
      </c>
      <c r="B8099" t="s">
        <v>31512</v>
      </c>
      <c r="C8099">
        <v>2015</v>
      </c>
      <c r="D8099" t="s">
        <v>31513</v>
      </c>
      <c r="E8099" t="s">
        <v>31514</v>
      </c>
      <c r="F8099" t="s">
        <v>31515</v>
      </c>
      <c r="G8099">
        <v>5459</v>
      </c>
      <c r="H8099">
        <v>-73.044914000000006</v>
      </c>
      <c r="I8099">
        <v>44.938299000000001</v>
      </c>
      <c r="J8099">
        <v>50</v>
      </c>
      <c r="K8099">
        <v>11</v>
      </c>
      <c r="L8099" t="s">
        <v>714</v>
      </c>
      <c r="M8099">
        <v>48642</v>
      </c>
      <c r="N8099" t="s">
        <v>80</v>
      </c>
      <c r="O8099" t="s">
        <v>96</v>
      </c>
      <c r="P8099" t="s">
        <v>82</v>
      </c>
      <c r="Q8099" t="s">
        <v>83</v>
      </c>
      <c r="R8099">
        <v>3570</v>
      </c>
      <c r="S8099">
        <v>3143</v>
      </c>
      <c r="T8099">
        <v>1</v>
      </c>
      <c r="U8099">
        <v>0</v>
      </c>
      <c r="V8099">
        <v>0</v>
      </c>
      <c r="W8099">
        <v>0</v>
      </c>
      <c r="X8099">
        <v>1</v>
      </c>
      <c r="Y8099">
        <v>0.33</v>
      </c>
      <c r="Z8099">
        <v>1.33</v>
      </c>
      <c r="AA8099">
        <v>64384</v>
      </c>
      <c r="AB8099">
        <v>0</v>
      </c>
      <c r="AC8099">
        <v>50</v>
      </c>
      <c r="AD8099">
        <v>5393</v>
      </c>
      <c r="AE8099">
        <v>69827</v>
      </c>
      <c r="AF8099" t="s">
        <v>84</v>
      </c>
      <c r="AG8099" t="s">
        <v>84</v>
      </c>
      <c r="AH8099" t="s">
        <v>84</v>
      </c>
      <c r="AI8099">
        <v>4714</v>
      </c>
      <c r="AJ8099">
        <v>350</v>
      </c>
      <c r="AK8099">
        <v>0</v>
      </c>
      <c r="AL8099">
        <v>5064</v>
      </c>
      <c r="AM8099" t="s">
        <v>84</v>
      </c>
      <c r="AN8099">
        <v>80584</v>
      </c>
      <c r="AO8099">
        <v>0</v>
      </c>
      <c r="AP8099">
        <v>0</v>
      </c>
      <c r="AQ8099">
        <v>0</v>
      </c>
      <c r="AR8099">
        <v>0</v>
      </c>
      <c r="AS8099">
        <v>0</v>
      </c>
      <c r="AT8099">
        <v>0</v>
      </c>
      <c r="AU8099">
        <v>5302</v>
      </c>
      <c r="AV8099">
        <v>0</v>
      </c>
      <c r="AW8099">
        <v>39</v>
      </c>
      <c r="AX8099">
        <v>0</v>
      </c>
      <c r="AY8099">
        <v>26</v>
      </c>
      <c r="AZ8099">
        <v>0</v>
      </c>
      <c r="BA8099">
        <v>1</v>
      </c>
      <c r="BB8099">
        <v>57</v>
      </c>
      <c r="BC8099">
        <v>58</v>
      </c>
      <c r="BD8099">
        <v>16</v>
      </c>
      <c r="BE8099">
        <v>1508</v>
      </c>
      <c r="BF8099">
        <v>8112</v>
      </c>
      <c r="BG8099">
        <v>0</v>
      </c>
      <c r="BH8099">
        <v>1.33</v>
      </c>
      <c r="BI8099">
        <v>5302</v>
      </c>
      <c r="BJ8099">
        <v>0</v>
      </c>
      <c r="BK8099">
        <v>39</v>
      </c>
      <c r="BL8099">
        <v>26</v>
      </c>
      <c r="BM8099">
        <v>198</v>
      </c>
      <c r="BN8099">
        <v>16</v>
      </c>
      <c r="BO8099">
        <v>0</v>
      </c>
      <c r="BP8099">
        <v>1</v>
      </c>
      <c r="BQ8099">
        <v>57</v>
      </c>
      <c r="BR8099">
        <v>58</v>
      </c>
      <c r="BS8099">
        <v>16</v>
      </c>
      <c r="BT8099">
        <v>0</v>
      </c>
      <c r="BU8099">
        <v>238</v>
      </c>
      <c r="BV8099">
        <v>9245</v>
      </c>
      <c r="BW8099">
        <v>55</v>
      </c>
      <c r="BX8099">
        <v>135</v>
      </c>
      <c r="BY8099">
        <v>198</v>
      </c>
      <c r="BZ8099">
        <v>145</v>
      </c>
      <c r="CA8099">
        <v>10</v>
      </c>
      <c r="CB8099">
        <v>4825</v>
      </c>
      <c r="CC8099">
        <v>4095</v>
      </c>
      <c r="CD8099">
        <v>70</v>
      </c>
      <c r="CE8099">
        <v>4</v>
      </c>
      <c r="CF8099">
        <v>2340</v>
      </c>
      <c r="CG8099">
        <v>0</v>
      </c>
      <c r="CH8099" s="1">
        <v>41456</v>
      </c>
      <c r="CI8099" s="1">
        <v>41820</v>
      </c>
      <c r="CJ8099" s="31">
        <v>1</v>
      </c>
    </row>
    <row r="8100" spans="1:88" x14ac:dyDescent="0.25">
      <c r="A8100" t="s">
        <v>31326</v>
      </c>
      <c r="B8100" t="s">
        <v>31516</v>
      </c>
      <c r="C8100">
        <v>2015</v>
      </c>
      <c r="D8100" t="s">
        <v>31517</v>
      </c>
      <c r="E8100" t="s">
        <v>31518</v>
      </c>
      <c r="F8100" t="s">
        <v>31519</v>
      </c>
      <c r="G8100">
        <v>5461</v>
      </c>
      <c r="H8100">
        <v>-73.118122</v>
      </c>
      <c r="I8100">
        <v>44.341754999999999</v>
      </c>
      <c r="J8100">
        <v>50</v>
      </c>
      <c r="K8100">
        <v>7</v>
      </c>
      <c r="L8100" t="s">
        <v>31396</v>
      </c>
      <c r="M8100">
        <v>160531</v>
      </c>
      <c r="N8100" t="s">
        <v>80</v>
      </c>
      <c r="O8100" t="s">
        <v>81</v>
      </c>
      <c r="P8100" t="s">
        <v>82</v>
      </c>
      <c r="Q8100" t="s">
        <v>83</v>
      </c>
      <c r="R8100">
        <v>4822</v>
      </c>
      <c r="S8100">
        <v>4245</v>
      </c>
      <c r="T8100">
        <v>1</v>
      </c>
      <c r="U8100">
        <v>0</v>
      </c>
      <c r="V8100">
        <v>0</v>
      </c>
      <c r="W8100">
        <v>0.73</v>
      </c>
      <c r="X8100">
        <v>2.48</v>
      </c>
      <c r="Y8100">
        <v>1.65</v>
      </c>
      <c r="Z8100">
        <v>4.13</v>
      </c>
      <c r="AA8100">
        <v>195293</v>
      </c>
      <c r="AB8100">
        <v>0</v>
      </c>
      <c r="AC8100">
        <v>416</v>
      </c>
      <c r="AD8100">
        <v>16422</v>
      </c>
      <c r="AE8100">
        <v>212131</v>
      </c>
      <c r="AF8100">
        <v>131935</v>
      </c>
      <c r="AG8100">
        <v>19604</v>
      </c>
      <c r="AH8100">
        <v>151539</v>
      </c>
      <c r="AI8100">
        <v>15199</v>
      </c>
      <c r="AJ8100">
        <v>1265</v>
      </c>
      <c r="AK8100">
        <v>1457</v>
      </c>
      <c r="AL8100">
        <v>17921</v>
      </c>
      <c r="AM8100">
        <v>36374</v>
      </c>
      <c r="AN8100">
        <v>205834</v>
      </c>
      <c r="AO8100">
        <v>0</v>
      </c>
      <c r="AP8100">
        <v>0</v>
      </c>
      <c r="AQ8100">
        <v>0</v>
      </c>
      <c r="AR8100">
        <v>0</v>
      </c>
      <c r="AS8100">
        <v>0</v>
      </c>
      <c r="AT8100">
        <v>0</v>
      </c>
      <c r="AU8100">
        <v>26025</v>
      </c>
      <c r="AV8100">
        <v>0</v>
      </c>
      <c r="AW8100">
        <v>1413</v>
      </c>
      <c r="AX8100">
        <v>0</v>
      </c>
      <c r="AY8100">
        <v>1979</v>
      </c>
      <c r="AZ8100">
        <v>0</v>
      </c>
      <c r="BA8100">
        <v>1</v>
      </c>
      <c r="BB8100">
        <v>57</v>
      </c>
      <c r="BC8100">
        <v>58</v>
      </c>
      <c r="BD8100">
        <v>70</v>
      </c>
      <c r="BE8100">
        <v>1904</v>
      </c>
      <c r="BF8100">
        <v>24440</v>
      </c>
      <c r="BG8100">
        <v>0</v>
      </c>
      <c r="BH8100">
        <v>4.13</v>
      </c>
      <c r="BI8100">
        <v>26025</v>
      </c>
      <c r="BJ8100">
        <v>0</v>
      </c>
      <c r="BK8100">
        <v>1413</v>
      </c>
      <c r="BL8100">
        <v>1979</v>
      </c>
      <c r="BM8100">
        <v>115</v>
      </c>
      <c r="BN8100">
        <v>70</v>
      </c>
      <c r="BO8100">
        <v>0</v>
      </c>
      <c r="BP8100">
        <v>1</v>
      </c>
      <c r="BQ8100">
        <v>57</v>
      </c>
      <c r="BR8100">
        <v>58</v>
      </c>
      <c r="BS8100">
        <v>70</v>
      </c>
      <c r="BT8100">
        <v>9880</v>
      </c>
      <c r="BU8100">
        <v>2971</v>
      </c>
      <c r="BV8100">
        <v>46630</v>
      </c>
      <c r="BW8100">
        <v>545</v>
      </c>
      <c r="BX8100">
        <v>244</v>
      </c>
      <c r="BY8100">
        <v>115</v>
      </c>
      <c r="BZ8100">
        <v>88</v>
      </c>
      <c r="CA8100">
        <v>0</v>
      </c>
      <c r="CB8100">
        <v>1657</v>
      </c>
      <c r="CC8100">
        <v>1352</v>
      </c>
      <c r="CD8100">
        <v>0</v>
      </c>
      <c r="CE8100">
        <v>9</v>
      </c>
      <c r="CF8100">
        <v>6864</v>
      </c>
      <c r="CG8100">
        <v>2080</v>
      </c>
      <c r="CH8100" s="1">
        <v>41456</v>
      </c>
      <c r="CI8100" s="1">
        <v>41820</v>
      </c>
      <c r="CJ8100" s="31">
        <v>1</v>
      </c>
    </row>
    <row r="8101" spans="1:88" x14ac:dyDescent="0.25">
      <c r="A8101" t="s">
        <v>31326</v>
      </c>
      <c r="B8101" t="s">
        <v>31520</v>
      </c>
      <c r="C8101">
        <v>2015</v>
      </c>
      <c r="D8101" t="s">
        <v>31521</v>
      </c>
      <c r="E8101" t="s">
        <v>31522</v>
      </c>
      <c r="F8101" t="s">
        <v>9831</v>
      </c>
      <c r="G8101">
        <v>5462</v>
      </c>
      <c r="H8101">
        <v>-72.987632000000005</v>
      </c>
      <c r="I8101">
        <v>44.326605000000001</v>
      </c>
      <c r="J8101">
        <v>50</v>
      </c>
      <c r="K8101">
        <v>7</v>
      </c>
      <c r="L8101" t="s">
        <v>31396</v>
      </c>
      <c r="M8101">
        <v>160531</v>
      </c>
      <c r="N8101" t="s">
        <v>80</v>
      </c>
      <c r="O8101" t="s">
        <v>96</v>
      </c>
      <c r="P8101" t="s">
        <v>82</v>
      </c>
      <c r="Q8101" t="s">
        <v>83</v>
      </c>
      <c r="R8101">
        <v>1980</v>
      </c>
      <c r="S8101">
        <v>1743</v>
      </c>
      <c r="T8101">
        <v>1</v>
      </c>
      <c r="U8101">
        <v>0</v>
      </c>
      <c r="V8101">
        <v>0</v>
      </c>
      <c r="W8101">
        <v>0</v>
      </c>
      <c r="X8101">
        <v>0.5</v>
      </c>
      <c r="Y8101">
        <v>0.38</v>
      </c>
      <c r="Z8101">
        <v>0.88</v>
      </c>
      <c r="AA8101">
        <v>42241</v>
      </c>
      <c r="AB8101">
        <v>0</v>
      </c>
      <c r="AC8101">
        <v>142</v>
      </c>
      <c r="AD8101">
        <v>5445</v>
      </c>
      <c r="AE8101">
        <v>47828</v>
      </c>
      <c r="AF8101" t="s">
        <v>84</v>
      </c>
      <c r="AG8101" t="s">
        <v>84</v>
      </c>
      <c r="AH8101" t="s">
        <v>84</v>
      </c>
      <c r="AI8101">
        <v>2803</v>
      </c>
      <c r="AJ8101">
        <v>414</v>
      </c>
      <c r="AK8101">
        <v>1520</v>
      </c>
      <c r="AL8101">
        <v>4737</v>
      </c>
      <c r="AM8101" t="s">
        <v>84</v>
      </c>
      <c r="AN8101">
        <v>42241</v>
      </c>
      <c r="AO8101">
        <v>0</v>
      </c>
      <c r="AP8101">
        <v>0</v>
      </c>
      <c r="AQ8101">
        <v>0</v>
      </c>
      <c r="AR8101">
        <v>0</v>
      </c>
      <c r="AS8101">
        <v>0</v>
      </c>
      <c r="AT8101">
        <v>0</v>
      </c>
      <c r="AU8101">
        <v>14169</v>
      </c>
      <c r="AV8101">
        <v>0</v>
      </c>
      <c r="AW8101">
        <v>708</v>
      </c>
      <c r="AX8101">
        <v>0</v>
      </c>
      <c r="AY8101">
        <v>446</v>
      </c>
      <c r="AZ8101">
        <v>0</v>
      </c>
      <c r="BA8101">
        <v>1</v>
      </c>
      <c r="BB8101">
        <v>57</v>
      </c>
      <c r="BC8101">
        <v>58</v>
      </c>
      <c r="BD8101">
        <v>9</v>
      </c>
      <c r="BE8101">
        <v>1560</v>
      </c>
      <c r="BF8101">
        <v>5148</v>
      </c>
      <c r="BG8101">
        <v>0</v>
      </c>
      <c r="BH8101">
        <v>0.88</v>
      </c>
      <c r="BI8101">
        <v>14169</v>
      </c>
      <c r="BJ8101">
        <v>0</v>
      </c>
      <c r="BK8101">
        <v>708</v>
      </c>
      <c r="BL8101">
        <v>446</v>
      </c>
      <c r="BM8101">
        <v>93</v>
      </c>
      <c r="BN8101">
        <v>9</v>
      </c>
      <c r="BO8101">
        <v>0</v>
      </c>
      <c r="BP8101">
        <v>1</v>
      </c>
      <c r="BQ8101">
        <v>57</v>
      </c>
      <c r="BR8101">
        <v>58</v>
      </c>
      <c r="BS8101">
        <v>9</v>
      </c>
      <c r="BT8101">
        <v>2655</v>
      </c>
      <c r="BU8101">
        <v>586</v>
      </c>
      <c r="BV8101">
        <v>11643</v>
      </c>
      <c r="BW8101">
        <v>119</v>
      </c>
      <c r="BX8101">
        <v>67</v>
      </c>
      <c r="BY8101">
        <v>93</v>
      </c>
      <c r="BZ8101">
        <v>56</v>
      </c>
      <c r="CA8101">
        <v>37</v>
      </c>
      <c r="CB8101">
        <v>1446</v>
      </c>
      <c r="CC8101">
        <v>835</v>
      </c>
      <c r="CD8101">
        <v>611</v>
      </c>
      <c r="CE8101">
        <v>3</v>
      </c>
      <c r="CF8101">
        <v>416</v>
      </c>
      <c r="CG8101">
        <v>208</v>
      </c>
      <c r="CH8101" s="1">
        <v>41456</v>
      </c>
      <c r="CI8101" s="1">
        <v>41820</v>
      </c>
      <c r="CJ8101" s="31">
        <v>1</v>
      </c>
    </row>
    <row r="8102" spans="1:88" x14ac:dyDescent="0.25">
      <c r="A8102" t="s">
        <v>31326</v>
      </c>
      <c r="B8102" t="s">
        <v>31523</v>
      </c>
      <c r="C8102">
        <v>2015</v>
      </c>
      <c r="D8102" t="s">
        <v>31524</v>
      </c>
      <c r="E8102" t="s">
        <v>13212</v>
      </c>
      <c r="F8102" t="s">
        <v>22144</v>
      </c>
      <c r="G8102">
        <v>5655</v>
      </c>
      <c r="H8102">
        <v>-72.617243999999999</v>
      </c>
      <c r="I8102">
        <v>44.593563000000003</v>
      </c>
      <c r="J8102">
        <v>50</v>
      </c>
      <c r="K8102">
        <v>15</v>
      </c>
      <c r="L8102" t="s">
        <v>8221</v>
      </c>
      <c r="M8102">
        <v>25082</v>
      </c>
      <c r="N8102" t="s">
        <v>80</v>
      </c>
      <c r="O8102" t="s">
        <v>81</v>
      </c>
      <c r="P8102" t="s">
        <v>82</v>
      </c>
      <c r="Q8102" t="s">
        <v>83</v>
      </c>
      <c r="R8102">
        <v>3034</v>
      </c>
      <c r="S8102">
        <v>2671</v>
      </c>
      <c r="T8102">
        <v>1</v>
      </c>
      <c r="U8102">
        <v>0</v>
      </c>
      <c r="V8102">
        <v>0</v>
      </c>
      <c r="W8102">
        <v>0</v>
      </c>
      <c r="X8102">
        <v>0.8</v>
      </c>
      <c r="Y8102">
        <v>0.3</v>
      </c>
      <c r="Z8102">
        <v>1.1000000000000001</v>
      </c>
      <c r="AA8102">
        <v>57750</v>
      </c>
      <c r="AB8102">
        <v>0</v>
      </c>
      <c r="AC8102">
        <v>188</v>
      </c>
      <c r="AD8102">
        <v>250</v>
      </c>
      <c r="AE8102">
        <v>58188</v>
      </c>
      <c r="AF8102" t="s">
        <v>84</v>
      </c>
      <c r="AG8102" t="s">
        <v>84</v>
      </c>
      <c r="AH8102" t="s">
        <v>84</v>
      </c>
      <c r="AI8102">
        <v>8439</v>
      </c>
      <c r="AJ8102">
        <v>940</v>
      </c>
      <c r="AK8102">
        <v>2621</v>
      </c>
      <c r="AL8102">
        <v>12000</v>
      </c>
      <c r="AM8102" t="s">
        <v>84</v>
      </c>
      <c r="AN8102">
        <v>66000</v>
      </c>
      <c r="AO8102">
        <v>0</v>
      </c>
      <c r="AP8102">
        <v>0</v>
      </c>
      <c r="AQ8102">
        <v>0</v>
      </c>
      <c r="AR8102">
        <v>0</v>
      </c>
      <c r="AS8102">
        <v>0</v>
      </c>
      <c r="AT8102">
        <v>0</v>
      </c>
      <c r="AU8102">
        <v>12157</v>
      </c>
      <c r="AV8102">
        <v>0</v>
      </c>
      <c r="AW8102">
        <v>617</v>
      </c>
      <c r="AX8102">
        <v>0</v>
      </c>
      <c r="AY8102">
        <v>848</v>
      </c>
      <c r="AZ8102">
        <v>0</v>
      </c>
      <c r="BA8102">
        <v>1</v>
      </c>
      <c r="BB8102">
        <v>57</v>
      </c>
      <c r="BC8102">
        <v>58</v>
      </c>
      <c r="BD8102">
        <v>17</v>
      </c>
      <c r="BE8102">
        <v>1620</v>
      </c>
      <c r="BF8102">
        <v>12844</v>
      </c>
      <c r="BG8102">
        <v>0</v>
      </c>
      <c r="BH8102">
        <v>1.1000000000000001</v>
      </c>
      <c r="BI8102">
        <v>12157</v>
      </c>
      <c r="BJ8102">
        <v>0</v>
      </c>
      <c r="BK8102">
        <v>617</v>
      </c>
      <c r="BL8102">
        <v>848</v>
      </c>
      <c r="BM8102">
        <v>163</v>
      </c>
      <c r="BN8102">
        <v>17</v>
      </c>
      <c r="BO8102">
        <v>0</v>
      </c>
      <c r="BP8102">
        <v>1</v>
      </c>
      <c r="BQ8102">
        <v>57</v>
      </c>
      <c r="BR8102">
        <v>58</v>
      </c>
      <c r="BS8102">
        <v>17</v>
      </c>
      <c r="BT8102">
        <v>3331</v>
      </c>
      <c r="BU8102">
        <v>1361</v>
      </c>
      <c r="BV8102">
        <v>19634</v>
      </c>
      <c r="BW8102">
        <v>101</v>
      </c>
      <c r="BX8102">
        <v>302</v>
      </c>
      <c r="BY8102">
        <v>163</v>
      </c>
      <c r="BZ8102">
        <v>134</v>
      </c>
      <c r="CA8102">
        <v>0</v>
      </c>
      <c r="CB8102">
        <v>2406</v>
      </c>
      <c r="CC8102">
        <v>2147</v>
      </c>
      <c r="CD8102">
        <v>0</v>
      </c>
      <c r="CE8102">
        <v>8</v>
      </c>
      <c r="CF8102">
        <v>2184</v>
      </c>
      <c r="CG8102">
        <v>0</v>
      </c>
      <c r="CH8102" s="1">
        <v>41456</v>
      </c>
      <c r="CI8102" s="1">
        <v>41820</v>
      </c>
      <c r="CJ8102" s="31">
        <v>1</v>
      </c>
    </row>
    <row r="8103" spans="1:88" x14ac:dyDescent="0.25">
      <c r="A8103" t="s">
        <v>31326</v>
      </c>
      <c r="B8103" t="s">
        <v>31525</v>
      </c>
      <c r="C8103">
        <v>2015</v>
      </c>
      <c r="D8103" t="s">
        <v>31526</v>
      </c>
      <c r="E8103" t="s">
        <v>31527</v>
      </c>
      <c r="F8103" t="s">
        <v>31528</v>
      </c>
      <c r="G8103">
        <v>5849</v>
      </c>
      <c r="H8103">
        <v>-72.278465999999995</v>
      </c>
      <c r="I8103">
        <v>44.802771999999997</v>
      </c>
      <c r="J8103">
        <v>50</v>
      </c>
      <c r="K8103">
        <v>19</v>
      </c>
      <c r="L8103" t="s">
        <v>10354</v>
      </c>
      <c r="M8103">
        <v>27082</v>
      </c>
      <c r="N8103" t="s">
        <v>121</v>
      </c>
      <c r="O8103" t="s">
        <v>96</v>
      </c>
      <c r="P8103" t="s">
        <v>82</v>
      </c>
      <c r="Q8103" t="s">
        <v>83</v>
      </c>
      <c r="R8103">
        <v>1150</v>
      </c>
      <c r="S8103">
        <v>1012</v>
      </c>
      <c r="T8103">
        <v>1</v>
      </c>
      <c r="U8103">
        <v>0</v>
      </c>
      <c r="V8103">
        <v>0</v>
      </c>
      <c r="W8103">
        <v>0</v>
      </c>
      <c r="X8103">
        <v>0.57999999999999996</v>
      </c>
      <c r="Y8103">
        <v>0</v>
      </c>
      <c r="Z8103">
        <v>0.57999999999999996</v>
      </c>
      <c r="AA8103">
        <v>31378</v>
      </c>
      <c r="AB8103">
        <v>0</v>
      </c>
      <c r="AC8103">
        <v>0</v>
      </c>
      <c r="AD8103">
        <v>0</v>
      </c>
      <c r="AE8103">
        <v>31378</v>
      </c>
      <c r="AF8103" t="s">
        <v>84</v>
      </c>
      <c r="AG8103" t="s">
        <v>84</v>
      </c>
      <c r="AH8103" t="s">
        <v>84</v>
      </c>
      <c r="AI8103">
        <v>4857</v>
      </c>
      <c r="AJ8103">
        <v>330</v>
      </c>
      <c r="AK8103">
        <v>0</v>
      </c>
      <c r="AL8103">
        <v>5187</v>
      </c>
      <c r="AM8103" t="s">
        <v>84</v>
      </c>
      <c r="AN8103">
        <v>45903</v>
      </c>
      <c r="AO8103">
        <v>0</v>
      </c>
      <c r="AP8103">
        <v>0</v>
      </c>
      <c r="AQ8103">
        <v>0</v>
      </c>
      <c r="AR8103">
        <v>0</v>
      </c>
      <c r="AS8103">
        <v>0</v>
      </c>
      <c r="AT8103">
        <v>3046</v>
      </c>
      <c r="AU8103">
        <v>10552</v>
      </c>
      <c r="AV8103">
        <v>1</v>
      </c>
      <c r="AW8103">
        <v>329</v>
      </c>
      <c r="AX8103">
        <v>2840</v>
      </c>
      <c r="AY8103">
        <v>836</v>
      </c>
      <c r="AZ8103">
        <v>44</v>
      </c>
      <c r="BA8103">
        <v>0</v>
      </c>
      <c r="BB8103">
        <v>0</v>
      </c>
      <c r="BC8103">
        <v>0</v>
      </c>
      <c r="BD8103">
        <v>17</v>
      </c>
      <c r="BE8103">
        <v>1055</v>
      </c>
      <c r="BF8103">
        <v>6102</v>
      </c>
      <c r="BG8103">
        <v>0</v>
      </c>
      <c r="BH8103">
        <v>0.57999999999999996</v>
      </c>
      <c r="BI8103">
        <v>10552</v>
      </c>
      <c r="BJ8103">
        <v>1</v>
      </c>
      <c r="BK8103">
        <v>329</v>
      </c>
      <c r="BL8103">
        <v>836</v>
      </c>
      <c r="BM8103">
        <v>68</v>
      </c>
      <c r="BN8103">
        <v>17</v>
      </c>
      <c r="BO8103">
        <v>44</v>
      </c>
      <c r="BP8103">
        <v>0</v>
      </c>
      <c r="BQ8103">
        <v>0</v>
      </c>
      <c r="BR8103">
        <v>0</v>
      </c>
      <c r="BS8103">
        <v>17</v>
      </c>
      <c r="BT8103">
        <v>679</v>
      </c>
      <c r="BU8103">
        <v>762</v>
      </c>
      <c r="BV8103">
        <v>7984</v>
      </c>
      <c r="BW8103">
        <v>244</v>
      </c>
      <c r="BX8103">
        <v>461</v>
      </c>
      <c r="BY8103">
        <v>68</v>
      </c>
      <c r="BZ8103">
        <v>41</v>
      </c>
      <c r="CA8103">
        <v>2</v>
      </c>
      <c r="CB8103">
        <v>937</v>
      </c>
      <c r="CC8103">
        <v>541</v>
      </c>
      <c r="CD8103">
        <v>21</v>
      </c>
      <c r="CE8103">
        <v>4</v>
      </c>
      <c r="CF8103">
        <v>1242</v>
      </c>
      <c r="CG8103">
        <v>-1</v>
      </c>
      <c r="CH8103" s="1">
        <v>41275</v>
      </c>
      <c r="CI8103" s="1">
        <v>41639</v>
      </c>
      <c r="CJ8103" s="31">
        <v>1</v>
      </c>
    </row>
    <row r="8104" spans="1:88" x14ac:dyDescent="0.25">
      <c r="A8104" t="s">
        <v>31326</v>
      </c>
      <c r="B8104" t="s">
        <v>31529</v>
      </c>
      <c r="C8104">
        <v>2015</v>
      </c>
      <c r="D8104" t="s">
        <v>31530</v>
      </c>
      <c r="E8104" t="s">
        <v>31531</v>
      </c>
      <c r="F8104" t="s">
        <v>31532</v>
      </c>
      <c r="G8104">
        <v>5463</v>
      </c>
      <c r="H8104">
        <v>-73.338173999999995</v>
      </c>
      <c r="I8104">
        <v>44.878174999999999</v>
      </c>
      <c r="J8104">
        <v>50</v>
      </c>
      <c r="K8104">
        <v>13</v>
      </c>
      <c r="L8104" t="s">
        <v>31331</v>
      </c>
      <c r="M8104">
        <v>6994</v>
      </c>
      <c r="N8104" t="s">
        <v>121</v>
      </c>
      <c r="O8104" t="s">
        <v>81</v>
      </c>
      <c r="P8104" t="s">
        <v>82</v>
      </c>
      <c r="Q8104" t="s">
        <v>83</v>
      </c>
      <c r="R8104">
        <v>472</v>
      </c>
      <c r="S8104">
        <v>416</v>
      </c>
      <c r="T8104">
        <v>1</v>
      </c>
      <c r="U8104">
        <v>0</v>
      </c>
      <c r="V8104">
        <v>0</v>
      </c>
      <c r="W8104">
        <v>0</v>
      </c>
      <c r="X8104">
        <v>0.97</v>
      </c>
      <c r="Y8104">
        <v>0</v>
      </c>
      <c r="Z8104">
        <v>0.97</v>
      </c>
      <c r="AA8104">
        <v>12879</v>
      </c>
      <c r="AB8104">
        <v>0</v>
      </c>
      <c r="AC8104">
        <v>0</v>
      </c>
      <c r="AD8104">
        <v>0</v>
      </c>
      <c r="AE8104">
        <v>12879</v>
      </c>
      <c r="AF8104" t="s">
        <v>84</v>
      </c>
      <c r="AG8104" t="s">
        <v>84</v>
      </c>
      <c r="AH8104" t="s">
        <v>84</v>
      </c>
      <c r="AI8104">
        <v>1994</v>
      </c>
      <c r="AJ8104">
        <v>135</v>
      </c>
      <c r="AK8104">
        <v>0</v>
      </c>
      <c r="AL8104">
        <v>2129</v>
      </c>
      <c r="AM8104" t="s">
        <v>84</v>
      </c>
      <c r="AN8104">
        <v>18840</v>
      </c>
      <c r="AO8104">
        <v>0</v>
      </c>
      <c r="AP8104">
        <v>0</v>
      </c>
      <c r="AQ8104">
        <v>0</v>
      </c>
      <c r="AR8104">
        <v>0</v>
      </c>
      <c r="AS8104">
        <v>0</v>
      </c>
      <c r="AT8104">
        <v>1250</v>
      </c>
      <c r="AU8104">
        <v>4331</v>
      </c>
      <c r="AV8104">
        <v>1</v>
      </c>
      <c r="AW8104">
        <v>135</v>
      </c>
      <c r="AX8104">
        <v>1166</v>
      </c>
      <c r="AY8104">
        <v>343</v>
      </c>
      <c r="AZ8104">
        <v>18</v>
      </c>
      <c r="BA8104">
        <v>0</v>
      </c>
      <c r="BB8104">
        <v>0</v>
      </c>
      <c r="BC8104">
        <v>0</v>
      </c>
      <c r="BD8104">
        <v>7</v>
      </c>
      <c r="BE8104">
        <v>1055</v>
      </c>
      <c r="BF8104">
        <v>2505</v>
      </c>
      <c r="BG8104">
        <v>0</v>
      </c>
      <c r="BH8104">
        <v>0.97</v>
      </c>
      <c r="BI8104">
        <v>4331</v>
      </c>
      <c r="BJ8104">
        <v>1</v>
      </c>
      <c r="BK8104">
        <v>135</v>
      </c>
      <c r="BL8104">
        <v>343</v>
      </c>
      <c r="BM8104">
        <v>28</v>
      </c>
      <c r="BN8104">
        <v>7</v>
      </c>
      <c r="BO8104">
        <v>18</v>
      </c>
      <c r="BP8104">
        <v>0</v>
      </c>
      <c r="BQ8104">
        <v>0</v>
      </c>
      <c r="BR8104">
        <v>0</v>
      </c>
      <c r="BS8104">
        <v>7</v>
      </c>
      <c r="BT8104">
        <v>279</v>
      </c>
      <c r="BU8104">
        <v>313</v>
      </c>
      <c r="BV8104">
        <v>3277</v>
      </c>
      <c r="BW8104">
        <v>100</v>
      </c>
      <c r="BX8104">
        <v>189</v>
      </c>
      <c r="BY8104">
        <v>28</v>
      </c>
      <c r="BZ8104">
        <v>17</v>
      </c>
      <c r="CA8104">
        <v>1</v>
      </c>
      <c r="CB8104">
        <v>385</v>
      </c>
      <c r="CC8104">
        <v>222</v>
      </c>
      <c r="CD8104">
        <v>9</v>
      </c>
      <c r="CE8104">
        <v>2</v>
      </c>
      <c r="CF8104">
        <v>510</v>
      </c>
      <c r="CG8104">
        <v>-1</v>
      </c>
      <c r="CH8104" s="1">
        <v>41275</v>
      </c>
      <c r="CI8104" s="1">
        <v>41639</v>
      </c>
      <c r="CJ8104" s="31">
        <v>1</v>
      </c>
    </row>
    <row r="8105" spans="1:88" x14ac:dyDescent="0.25">
      <c r="A8105" t="s">
        <v>31326</v>
      </c>
      <c r="B8105" t="s">
        <v>31533</v>
      </c>
      <c r="C8105">
        <v>2015</v>
      </c>
      <c r="D8105" t="s">
        <v>31534</v>
      </c>
      <c r="E8105" t="s">
        <v>31535</v>
      </c>
      <c r="F8105" t="s">
        <v>5873</v>
      </c>
      <c r="G8105">
        <v>5343</v>
      </c>
      <c r="H8105">
        <v>-72.778285999999994</v>
      </c>
      <c r="I8105">
        <v>43.100292000000003</v>
      </c>
      <c r="J8105">
        <v>50</v>
      </c>
      <c r="K8105">
        <v>25</v>
      </c>
      <c r="L8105" t="s">
        <v>3247</v>
      </c>
      <c r="M8105">
        <v>43714</v>
      </c>
      <c r="N8105" t="s">
        <v>80</v>
      </c>
      <c r="O8105" t="s">
        <v>81</v>
      </c>
      <c r="P8105" t="s">
        <v>82</v>
      </c>
      <c r="Q8105" t="s">
        <v>83</v>
      </c>
      <c r="R8105">
        <v>1028</v>
      </c>
      <c r="S8105">
        <v>905</v>
      </c>
      <c r="T8105">
        <v>1</v>
      </c>
      <c r="U8105">
        <v>0</v>
      </c>
      <c r="V8105">
        <v>0</v>
      </c>
      <c r="W8105">
        <v>0</v>
      </c>
      <c r="X8105">
        <v>0.35</v>
      </c>
      <c r="Y8105">
        <v>0</v>
      </c>
      <c r="Z8105">
        <v>0.35</v>
      </c>
      <c r="AA8105">
        <v>12702</v>
      </c>
      <c r="AB8105">
        <v>0</v>
      </c>
      <c r="AC8105">
        <v>0</v>
      </c>
      <c r="AD8105">
        <v>801</v>
      </c>
      <c r="AE8105">
        <v>13503</v>
      </c>
      <c r="AF8105" t="s">
        <v>84</v>
      </c>
      <c r="AG8105" t="s">
        <v>84</v>
      </c>
      <c r="AH8105" t="s">
        <v>84</v>
      </c>
      <c r="AI8105">
        <v>524</v>
      </c>
      <c r="AJ8105">
        <v>450</v>
      </c>
      <c r="AK8105">
        <v>135</v>
      </c>
      <c r="AL8105">
        <v>1109</v>
      </c>
      <c r="AM8105" t="s">
        <v>84</v>
      </c>
      <c r="AN8105">
        <v>13811</v>
      </c>
      <c r="AO8105">
        <v>0</v>
      </c>
      <c r="AP8105">
        <v>0</v>
      </c>
      <c r="AQ8105">
        <v>0</v>
      </c>
      <c r="AR8105">
        <v>0</v>
      </c>
      <c r="AS8105">
        <v>0</v>
      </c>
      <c r="AT8105">
        <v>0</v>
      </c>
      <c r="AU8105">
        <v>7270</v>
      </c>
      <c r="AV8105">
        <v>0</v>
      </c>
      <c r="AW8105">
        <v>125</v>
      </c>
      <c r="AX8105">
        <v>0</v>
      </c>
      <c r="AY8105">
        <v>366</v>
      </c>
      <c r="AZ8105">
        <v>0</v>
      </c>
      <c r="BA8105">
        <v>1</v>
      </c>
      <c r="BB8105">
        <v>57</v>
      </c>
      <c r="BC8105">
        <v>58</v>
      </c>
      <c r="BD8105">
        <v>8</v>
      </c>
      <c r="BE8105">
        <v>728</v>
      </c>
      <c r="BF8105">
        <v>1560</v>
      </c>
      <c r="BG8105">
        <v>0</v>
      </c>
      <c r="BH8105">
        <v>0.35</v>
      </c>
      <c r="BI8105">
        <v>7270</v>
      </c>
      <c r="BJ8105">
        <v>0</v>
      </c>
      <c r="BK8105">
        <v>125</v>
      </c>
      <c r="BL8105">
        <v>366</v>
      </c>
      <c r="BM8105">
        <v>24</v>
      </c>
      <c r="BN8105">
        <v>8</v>
      </c>
      <c r="BO8105">
        <v>0</v>
      </c>
      <c r="BP8105">
        <v>1</v>
      </c>
      <c r="BQ8105">
        <v>57</v>
      </c>
      <c r="BR8105">
        <v>58</v>
      </c>
      <c r="BS8105">
        <v>8</v>
      </c>
      <c r="BT8105">
        <v>624</v>
      </c>
      <c r="BU8105">
        <v>479</v>
      </c>
      <c r="BV8105">
        <v>766</v>
      </c>
      <c r="BW8105">
        <v>1</v>
      </c>
      <c r="BX8105">
        <v>38</v>
      </c>
      <c r="BY8105">
        <v>24</v>
      </c>
      <c r="BZ8105">
        <v>24</v>
      </c>
      <c r="CA8105">
        <v>0</v>
      </c>
      <c r="CB8105">
        <v>180</v>
      </c>
      <c r="CC8105">
        <v>180</v>
      </c>
      <c r="CD8105">
        <v>0</v>
      </c>
      <c r="CE8105">
        <v>4</v>
      </c>
      <c r="CF8105">
        <v>468</v>
      </c>
      <c r="CG8105">
        <v>156</v>
      </c>
      <c r="CH8105" s="1">
        <v>41456</v>
      </c>
      <c r="CI8105" s="1">
        <v>41820</v>
      </c>
      <c r="CJ8105" s="31">
        <v>1</v>
      </c>
    </row>
    <row r="8106" spans="1:88" x14ac:dyDescent="0.25">
      <c r="A8106" t="s">
        <v>31326</v>
      </c>
      <c r="B8106" t="s">
        <v>31536</v>
      </c>
      <c r="C8106">
        <v>2015</v>
      </c>
      <c r="D8106" t="s">
        <v>31537</v>
      </c>
      <c r="E8106" t="s">
        <v>31538</v>
      </c>
      <c r="F8106" t="s">
        <v>31539</v>
      </c>
      <c r="G8106">
        <v>5465</v>
      </c>
      <c r="H8106">
        <v>-72.970967000000002</v>
      </c>
      <c r="I8106">
        <v>44.472504000000001</v>
      </c>
      <c r="J8106">
        <v>50</v>
      </c>
      <c r="K8106">
        <v>7</v>
      </c>
      <c r="L8106" t="s">
        <v>31396</v>
      </c>
      <c r="M8106">
        <v>160531</v>
      </c>
      <c r="N8106" t="s">
        <v>80</v>
      </c>
      <c r="O8106" t="s">
        <v>96</v>
      </c>
      <c r="P8106" t="s">
        <v>82</v>
      </c>
      <c r="Q8106" t="s">
        <v>83</v>
      </c>
      <c r="R8106">
        <v>5052</v>
      </c>
      <c r="S8106">
        <v>4447</v>
      </c>
      <c r="T8106">
        <v>1</v>
      </c>
      <c r="U8106">
        <v>0</v>
      </c>
      <c r="V8106">
        <v>0</v>
      </c>
      <c r="W8106">
        <v>0</v>
      </c>
      <c r="X8106">
        <v>0.5</v>
      </c>
      <c r="Y8106">
        <v>0</v>
      </c>
      <c r="Z8106">
        <v>0.5</v>
      </c>
      <c r="AA8106">
        <v>24580</v>
      </c>
      <c r="AB8106">
        <v>0</v>
      </c>
      <c r="AC8106">
        <v>150</v>
      </c>
      <c r="AD8106">
        <v>7024</v>
      </c>
      <c r="AE8106">
        <v>31754</v>
      </c>
      <c r="AF8106" t="s">
        <v>84</v>
      </c>
      <c r="AG8106" t="s">
        <v>84</v>
      </c>
      <c r="AH8106" t="s">
        <v>84</v>
      </c>
      <c r="AI8106">
        <v>4917</v>
      </c>
      <c r="AJ8106">
        <v>145</v>
      </c>
      <c r="AK8106">
        <v>0</v>
      </c>
      <c r="AL8106">
        <v>5062</v>
      </c>
      <c r="AM8106" t="s">
        <v>84</v>
      </c>
      <c r="AN8106">
        <v>33791</v>
      </c>
      <c r="AO8106">
        <v>0</v>
      </c>
      <c r="AP8106">
        <v>0</v>
      </c>
      <c r="AQ8106">
        <v>0</v>
      </c>
      <c r="AR8106">
        <v>0</v>
      </c>
      <c r="AS8106">
        <v>0</v>
      </c>
      <c r="AT8106">
        <v>0</v>
      </c>
      <c r="AU8106">
        <v>8535</v>
      </c>
      <c r="AV8106">
        <v>0</v>
      </c>
      <c r="AW8106">
        <v>122</v>
      </c>
      <c r="AX8106">
        <v>0</v>
      </c>
      <c r="AY8106">
        <v>955</v>
      </c>
      <c r="AZ8106">
        <v>0</v>
      </c>
      <c r="BA8106">
        <v>1</v>
      </c>
      <c r="BB8106">
        <v>57</v>
      </c>
      <c r="BC8106">
        <v>58</v>
      </c>
      <c r="BD8106">
        <v>2</v>
      </c>
      <c r="BE8106">
        <v>832</v>
      </c>
      <c r="BF8106">
        <v>6396</v>
      </c>
      <c r="BG8106">
        <v>0</v>
      </c>
      <c r="BH8106">
        <v>0.5</v>
      </c>
      <c r="BI8106">
        <v>8535</v>
      </c>
      <c r="BJ8106">
        <v>0</v>
      </c>
      <c r="BK8106">
        <v>122</v>
      </c>
      <c r="BL8106">
        <v>955</v>
      </c>
      <c r="BM8106">
        <v>133</v>
      </c>
      <c r="BN8106">
        <v>2</v>
      </c>
      <c r="BO8106">
        <v>0</v>
      </c>
      <c r="BP8106">
        <v>1</v>
      </c>
      <c r="BQ8106">
        <v>57</v>
      </c>
      <c r="BR8106">
        <v>58</v>
      </c>
      <c r="BS8106">
        <v>2</v>
      </c>
      <c r="BT8106">
        <v>1092</v>
      </c>
      <c r="BU8106">
        <v>381</v>
      </c>
      <c r="BV8106">
        <v>8161</v>
      </c>
      <c r="BW8106">
        <v>154</v>
      </c>
      <c r="BX8106">
        <v>48</v>
      </c>
      <c r="BY8106">
        <v>133</v>
      </c>
      <c r="BZ8106">
        <v>103</v>
      </c>
      <c r="CA8106">
        <v>0</v>
      </c>
      <c r="CB8106">
        <v>2533</v>
      </c>
      <c r="CC8106">
        <v>1810</v>
      </c>
      <c r="CD8106">
        <v>0</v>
      </c>
      <c r="CE8106">
        <v>2</v>
      </c>
      <c r="CF8106">
        <v>312</v>
      </c>
      <c r="CG8106">
        <v>104</v>
      </c>
      <c r="CH8106" s="1">
        <v>41456</v>
      </c>
      <c r="CI8106" s="1">
        <v>41820</v>
      </c>
      <c r="CJ8106" s="31">
        <v>1</v>
      </c>
    </row>
    <row r="8107" spans="1:88" x14ac:dyDescent="0.25">
      <c r="A8107" t="s">
        <v>31326</v>
      </c>
      <c r="B8107" t="s">
        <v>31540</v>
      </c>
      <c r="C8107">
        <v>2015</v>
      </c>
      <c r="D8107" t="s">
        <v>31541</v>
      </c>
      <c r="E8107" t="s">
        <v>31542</v>
      </c>
      <c r="F8107" t="s">
        <v>4871</v>
      </c>
      <c r="G8107">
        <v>5656</v>
      </c>
      <c r="H8107">
        <v>-72.681792999999999</v>
      </c>
      <c r="I8107">
        <v>44.634639999999997</v>
      </c>
      <c r="J8107">
        <v>50</v>
      </c>
      <c r="K8107">
        <v>15</v>
      </c>
      <c r="L8107" t="s">
        <v>8221</v>
      </c>
      <c r="M8107">
        <v>25082</v>
      </c>
      <c r="N8107" t="s">
        <v>80</v>
      </c>
      <c r="O8107" t="s">
        <v>96</v>
      </c>
      <c r="P8107" t="s">
        <v>82</v>
      </c>
      <c r="Q8107" t="s">
        <v>83</v>
      </c>
      <c r="R8107">
        <v>3500</v>
      </c>
      <c r="S8107">
        <v>3081</v>
      </c>
      <c r="T8107">
        <v>1</v>
      </c>
      <c r="U8107">
        <v>0</v>
      </c>
      <c r="V8107">
        <v>0</v>
      </c>
      <c r="W8107">
        <v>0</v>
      </c>
      <c r="X8107">
        <v>0.65</v>
      </c>
      <c r="Y8107">
        <v>0.65</v>
      </c>
      <c r="Z8107">
        <v>1.3</v>
      </c>
      <c r="AA8107">
        <v>75819</v>
      </c>
      <c r="AB8107">
        <v>0</v>
      </c>
      <c r="AC8107">
        <v>201</v>
      </c>
      <c r="AD8107">
        <v>17382</v>
      </c>
      <c r="AE8107">
        <v>93402</v>
      </c>
      <c r="AF8107" t="s">
        <v>84</v>
      </c>
      <c r="AG8107" t="s">
        <v>84</v>
      </c>
      <c r="AH8107" t="s">
        <v>84</v>
      </c>
      <c r="AI8107">
        <v>7020</v>
      </c>
      <c r="AJ8107">
        <v>372</v>
      </c>
      <c r="AK8107">
        <v>1318</v>
      </c>
      <c r="AL8107">
        <v>8710</v>
      </c>
      <c r="AM8107" t="s">
        <v>84</v>
      </c>
      <c r="AN8107">
        <v>98907</v>
      </c>
      <c r="AO8107">
        <v>0</v>
      </c>
      <c r="AP8107">
        <v>0</v>
      </c>
      <c r="AQ8107">
        <v>0</v>
      </c>
      <c r="AR8107">
        <v>0</v>
      </c>
      <c r="AS8107">
        <v>0</v>
      </c>
      <c r="AT8107">
        <v>0</v>
      </c>
      <c r="AU8107">
        <v>11709</v>
      </c>
      <c r="AV8107">
        <v>2886</v>
      </c>
      <c r="AW8107">
        <v>669</v>
      </c>
      <c r="AX8107">
        <v>2506</v>
      </c>
      <c r="AY8107">
        <v>333</v>
      </c>
      <c r="AZ8107">
        <v>0</v>
      </c>
      <c r="BA8107">
        <v>1</v>
      </c>
      <c r="BB8107">
        <v>57</v>
      </c>
      <c r="BC8107">
        <v>58</v>
      </c>
      <c r="BD8107">
        <v>29</v>
      </c>
      <c r="BE8107">
        <v>1664</v>
      </c>
      <c r="BF8107">
        <v>11180</v>
      </c>
      <c r="BG8107">
        <v>0</v>
      </c>
      <c r="BH8107">
        <v>1.3</v>
      </c>
      <c r="BI8107">
        <v>11709</v>
      </c>
      <c r="BJ8107">
        <v>2886</v>
      </c>
      <c r="BK8107">
        <v>669</v>
      </c>
      <c r="BL8107">
        <v>333</v>
      </c>
      <c r="BM8107">
        <v>147</v>
      </c>
      <c r="BN8107">
        <v>29</v>
      </c>
      <c r="BO8107">
        <v>0</v>
      </c>
      <c r="BP8107">
        <v>1</v>
      </c>
      <c r="BQ8107">
        <v>57</v>
      </c>
      <c r="BR8107">
        <v>58</v>
      </c>
      <c r="BS8107">
        <v>29</v>
      </c>
      <c r="BT8107">
        <v>1040</v>
      </c>
      <c r="BU8107">
        <v>1048</v>
      </c>
      <c r="BV8107">
        <v>15970</v>
      </c>
      <c r="BW8107">
        <v>177</v>
      </c>
      <c r="BX8107">
        <v>168</v>
      </c>
      <c r="BY8107">
        <v>147</v>
      </c>
      <c r="BZ8107">
        <v>119</v>
      </c>
      <c r="CA8107">
        <v>22</v>
      </c>
      <c r="CB8107">
        <v>2250</v>
      </c>
      <c r="CC8107">
        <v>1967</v>
      </c>
      <c r="CD8107">
        <v>212</v>
      </c>
      <c r="CE8107">
        <v>5</v>
      </c>
      <c r="CF8107">
        <v>4160</v>
      </c>
      <c r="CG8107">
        <v>1040</v>
      </c>
      <c r="CH8107" s="1">
        <v>41456</v>
      </c>
      <c r="CI8107" s="1">
        <v>41820</v>
      </c>
      <c r="CJ8107" s="31">
        <v>1</v>
      </c>
    </row>
    <row r="8108" spans="1:88" x14ac:dyDescent="0.25">
      <c r="A8108" t="s">
        <v>31326</v>
      </c>
      <c r="B8108" t="s">
        <v>31543</v>
      </c>
      <c r="C8108">
        <v>2015</v>
      </c>
      <c r="D8108" t="s">
        <v>507</v>
      </c>
      <c r="E8108" t="s">
        <v>31544</v>
      </c>
      <c r="F8108" t="s">
        <v>507</v>
      </c>
      <c r="G8108">
        <v>5443</v>
      </c>
      <c r="H8108">
        <v>-73.000142999999994</v>
      </c>
      <c r="I8108">
        <v>44.108502000000001</v>
      </c>
      <c r="J8108">
        <v>50</v>
      </c>
      <c r="K8108">
        <v>1</v>
      </c>
      <c r="L8108" t="s">
        <v>7205</v>
      </c>
      <c r="M8108">
        <v>37009</v>
      </c>
      <c r="N8108" t="s">
        <v>80</v>
      </c>
      <c r="O8108" t="s">
        <v>81</v>
      </c>
      <c r="P8108" t="s">
        <v>82</v>
      </c>
      <c r="Q8108" t="s">
        <v>83</v>
      </c>
      <c r="R8108">
        <v>1272</v>
      </c>
      <c r="S8108">
        <v>1120</v>
      </c>
      <c r="T8108">
        <v>1</v>
      </c>
      <c r="U8108">
        <v>0</v>
      </c>
      <c r="V8108">
        <v>0</v>
      </c>
      <c r="W8108">
        <v>0</v>
      </c>
      <c r="X8108">
        <v>0.75</v>
      </c>
      <c r="Y8108">
        <v>0.4</v>
      </c>
      <c r="Z8108">
        <v>1.1499999999999999</v>
      </c>
      <c r="AA8108">
        <v>36500</v>
      </c>
      <c r="AB8108">
        <v>0</v>
      </c>
      <c r="AC8108">
        <v>51</v>
      </c>
      <c r="AD8108">
        <v>16855</v>
      </c>
      <c r="AE8108">
        <v>53406</v>
      </c>
      <c r="AF8108" t="s">
        <v>84</v>
      </c>
      <c r="AG8108" t="s">
        <v>84</v>
      </c>
      <c r="AH8108" t="s">
        <v>84</v>
      </c>
      <c r="AI8108">
        <v>3500</v>
      </c>
      <c r="AJ8108">
        <v>243</v>
      </c>
      <c r="AK8108">
        <v>100</v>
      </c>
      <c r="AL8108">
        <v>3843</v>
      </c>
      <c r="AM8108" t="s">
        <v>84</v>
      </c>
      <c r="AN8108">
        <v>68862</v>
      </c>
      <c r="AO8108">
        <v>0</v>
      </c>
      <c r="AP8108">
        <v>0</v>
      </c>
      <c r="AQ8108">
        <v>0</v>
      </c>
      <c r="AR8108">
        <v>0</v>
      </c>
      <c r="AS8108">
        <v>0</v>
      </c>
      <c r="AT8108">
        <v>0</v>
      </c>
      <c r="AU8108">
        <v>19621</v>
      </c>
      <c r="AV8108">
        <v>0</v>
      </c>
      <c r="AW8108">
        <v>1074</v>
      </c>
      <c r="AX8108">
        <v>0</v>
      </c>
      <c r="AY8108">
        <v>1313</v>
      </c>
      <c r="AZ8108">
        <v>0</v>
      </c>
      <c r="BA8108">
        <v>1</v>
      </c>
      <c r="BB8108">
        <v>57</v>
      </c>
      <c r="BC8108">
        <v>58</v>
      </c>
      <c r="BD8108">
        <v>32</v>
      </c>
      <c r="BE8108">
        <v>1456</v>
      </c>
      <c r="BF8108">
        <v>10556</v>
      </c>
      <c r="BG8108">
        <v>0</v>
      </c>
      <c r="BH8108">
        <v>1.1499999999999999</v>
      </c>
      <c r="BI8108">
        <v>19621</v>
      </c>
      <c r="BJ8108">
        <v>0</v>
      </c>
      <c r="BK8108">
        <v>1074</v>
      </c>
      <c r="BL8108">
        <v>1313</v>
      </c>
      <c r="BM8108">
        <v>339</v>
      </c>
      <c r="BN8108">
        <v>32</v>
      </c>
      <c r="BO8108">
        <v>0</v>
      </c>
      <c r="BP8108">
        <v>1</v>
      </c>
      <c r="BQ8108">
        <v>57</v>
      </c>
      <c r="BR8108">
        <v>58</v>
      </c>
      <c r="BS8108">
        <v>32</v>
      </c>
      <c r="BT8108">
        <v>1300</v>
      </c>
      <c r="BU8108">
        <v>891</v>
      </c>
      <c r="BV8108">
        <v>16235</v>
      </c>
      <c r="BW8108">
        <v>53</v>
      </c>
      <c r="BX8108">
        <v>188</v>
      </c>
      <c r="BY8108">
        <v>339</v>
      </c>
      <c r="BZ8108">
        <v>86</v>
      </c>
      <c r="CA8108">
        <v>14</v>
      </c>
      <c r="CB8108">
        <v>2186</v>
      </c>
      <c r="CC8108">
        <v>1061</v>
      </c>
      <c r="CD8108">
        <v>53</v>
      </c>
      <c r="CE8108">
        <v>6</v>
      </c>
      <c r="CF8108">
        <v>1768</v>
      </c>
      <c r="CG8108">
        <v>416</v>
      </c>
      <c r="CH8108" s="1">
        <v>41456</v>
      </c>
      <c r="CI8108" s="1">
        <v>41820</v>
      </c>
      <c r="CJ8108" s="31">
        <v>1</v>
      </c>
    </row>
    <row r="8109" spans="1:88" x14ac:dyDescent="0.25">
      <c r="A8109" t="s">
        <v>31326</v>
      </c>
      <c r="B8109" t="s">
        <v>31545</v>
      </c>
      <c r="C8109">
        <v>2015</v>
      </c>
      <c r="D8109" t="s">
        <v>31546</v>
      </c>
      <c r="E8109" t="s">
        <v>31547</v>
      </c>
      <c r="F8109" t="s">
        <v>31548</v>
      </c>
      <c r="G8109">
        <v>5155</v>
      </c>
      <c r="H8109">
        <v>-72.812467999999996</v>
      </c>
      <c r="I8109">
        <v>43.190849999999998</v>
      </c>
      <c r="J8109">
        <v>50</v>
      </c>
      <c r="K8109">
        <v>25</v>
      </c>
      <c r="L8109" t="s">
        <v>3247</v>
      </c>
      <c r="M8109">
        <v>43714</v>
      </c>
      <c r="N8109" t="s">
        <v>80</v>
      </c>
      <c r="O8109" t="s">
        <v>81</v>
      </c>
      <c r="P8109" t="s">
        <v>82</v>
      </c>
      <c r="Q8109" t="s">
        <v>83</v>
      </c>
      <c r="R8109">
        <v>1920</v>
      </c>
      <c r="S8109">
        <v>1690</v>
      </c>
      <c r="T8109">
        <v>1</v>
      </c>
      <c r="U8109">
        <v>0</v>
      </c>
      <c r="V8109">
        <v>0</v>
      </c>
      <c r="W8109">
        <v>0</v>
      </c>
      <c r="X8109">
        <v>0.57999999999999996</v>
      </c>
      <c r="Y8109">
        <v>0.08</v>
      </c>
      <c r="Z8109">
        <v>0.66</v>
      </c>
      <c r="AA8109">
        <v>11500</v>
      </c>
      <c r="AB8109">
        <v>0</v>
      </c>
      <c r="AC8109">
        <v>50</v>
      </c>
      <c r="AD8109">
        <v>20028</v>
      </c>
      <c r="AE8109">
        <v>31578</v>
      </c>
      <c r="AF8109" t="s">
        <v>84</v>
      </c>
      <c r="AG8109" t="s">
        <v>84</v>
      </c>
      <c r="AH8109" t="s">
        <v>84</v>
      </c>
      <c r="AI8109">
        <v>4749</v>
      </c>
      <c r="AJ8109">
        <v>0</v>
      </c>
      <c r="AK8109">
        <v>0</v>
      </c>
      <c r="AL8109">
        <v>4749</v>
      </c>
      <c r="AM8109" t="s">
        <v>84</v>
      </c>
      <c r="AN8109">
        <v>50949</v>
      </c>
      <c r="AO8109">
        <v>0</v>
      </c>
      <c r="AP8109">
        <v>0</v>
      </c>
      <c r="AQ8109">
        <v>0</v>
      </c>
      <c r="AR8109">
        <v>0</v>
      </c>
      <c r="AS8109">
        <v>0</v>
      </c>
      <c r="AT8109">
        <v>10085</v>
      </c>
      <c r="AU8109">
        <v>19300</v>
      </c>
      <c r="AV8109">
        <v>0</v>
      </c>
      <c r="AW8109">
        <v>0</v>
      </c>
      <c r="AX8109">
        <v>0</v>
      </c>
      <c r="AY8109">
        <v>751</v>
      </c>
      <c r="AZ8109">
        <v>0</v>
      </c>
      <c r="BA8109">
        <v>1</v>
      </c>
      <c r="BB8109">
        <v>0</v>
      </c>
      <c r="BC8109">
        <v>1</v>
      </c>
      <c r="BD8109">
        <v>27</v>
      </c>
      <c r="BE8109">
        <v>1196</v>
      </c>
      <c r="BF8109">
        <v>2964</v>
      </c>
      <c r="BG8109">
        <v>0</v>
      </c>
      <c r="BH8109">
        <v>0.66</v>
      </c>
      <c r="BI8109">
        <v>19300</v>
      </c>
      <c r="BJ8109">
        <v>0</v>
      </c>
      <c r="BK8109">
        <v>0</v>
      </c>
      <c r="BL8109">
        <v>751</v>
      </c>
      <c r="BM8109">
        <v>19</v>
      </c>
      <c r="BN8109">
        <v>27</v>
      </c>
      <c r="BO8109">
        <v>0</v>
      </c>
      <c r="BP8109">
        <v>1</v>
      </c>
      <c r="BQ8109">
        <v>0</v>
      </c>
      <c r="BR8109">
        <v>1</v>
      </c>
      <c r="BS8109">
        <v>27</v>
      </c>
      <c r="BT8109">
        <v>97</v>
      </c>
      <c r="BU8109">
        <v>1901</v>
      </c>
      <c r="BV8109">
        <v>6224</v>
      </c>
      <c r="BW8109">
        <v>21</v>
      </c>
      <c r="BX8109">
        <v>171</v>
      </c>
      <c r="BY8109">
        <v>19</v>
      </c>
      <c r="BZ8109">
        <v>12</v>
      </c>
      <c r="CA8109">
        <v>1</v>
      </c>
      <c r="CB8109">
        <v>789</v>
      </c>
      <c r="CC8109">
        <v>456</v>
      </c>
      <c r="CD8109">
        <v>18</v>
      </c>
      <c r="CE8109">
        <v>5</v>
      </c>
      <c r="CF8109">
        <v>1768</v>
      </c>
      <c r="CG8109">
        <v>468</v>
      </c>
      <c r="CH8109" s="1">
        <v>41275</v>
      </c>
      <c r="CI8109" s="1">
        <v>41639</v>
      </c>
      <c r="CJ8109" s="31">
        <v>1</v>
      </c>
    </row>
    <row r="8110" spans="1:88" x14ac:dyDescent="0.25">
      <c r="A8110" t="s">
        <v>31326</v>
      </c>
      <c r="B8110" t="s">
        <v>31549</v>
      </c>
      <c r="C8110">
        <v>2015</v>
      </c>
      <c r="D8110" t="s">
        <v>31550</v>
      </c>
      <c r="E8110" t="s">
        <v>31551</v>
      </c>
      <c r="F8110" t="s">
        <v>10388</v>
      </c>
      <c r="G8110">
        <v>5847</v>
      </c>
      <c r="H8110">
        <v>-72.432305999999997</v>
      </c>
      <c r="I8110">
        <v>44.798406999999997</v>
      </c>
      <c r="J8110">
        <v>50</v>
      </c>
      <c r="K8110">
        <v>19</v>
      </c>
      <c r="L8110" t="s">
        <v>10354</v>
      </c>
      <c r="M8110">
        <v>27082</v>
      </c>
      <c r="N8110" t="s">
        <v>80</v>
      </c>
      <c r="O8110" t="s">
        <v>96</v>
      </c>
      <c r="P8110" t="s">
        <v>82</v>
      </c>
      <c r="Q8110" t="s">
        <v>83</v>
      </c>
      <c r="R8110">
        <v>869</v>
      </c>
      <c r="S8110">
        <v>765</v>
      </c>
      <c r="T8110">
        <v>1</v>
      </c>
      <c r="U8110">
        <v>0</v>
      </c>
      <c r="V8110">
        <v>0</v>
      </c>
      <c r="W8110">
        <v>0</v>
      </c>
      <c r="X8110">
        <v>0.1</v>
      </c>
      <c r="Y8110">
        <v>0</v>
      </c>
      <c r="Z8110">
        <v>0.1</v>
      </c>
      <c r="AA8110">
        <v>5000</v>
      </c>
      <c r="AB8110">
        <v>0</v>
      </c>
      <c r="AC8110">
        <v>0</v>
      </c>
      <c r="AD8110">
        <v>0</v>
      </c>
      <c r="AE8110">
        <v>5000</v>
      </c>
      <c r="AF8110" t="s">
        <v>84</v>
      </c>
      <c r="AG8110" t="s">
        <v>84</v>
      </c>
      <c r="AH8110" t="s">
        <v>84</v>
      </c>
      <c r="AI8110">
        <v>0</v>
      </c>
      <c r="AJ8110">
        <v>0</v>
      </c>
      <c r="AK8110">
        <v>0</v>
      </c>
      <c r="AL8110">
        <v>0</v>
      </c>
      <c r="AM8110" t="s">
        <v>84</v>
      </c>
      <c r="AN8110">
        <v>3111</v>
      </c>
      <c r="AO8110">
        <v>0</v>
      </c>
      <c r="AP8110">
        <v>0</v>
      </c>
      <c r="AQ8110">
        <v>0</v>
      </c>
      <c r="AR8110">
        <v>0</v>
      </c>
      <c r="AS8110">
        <v>0</v>
      </c>
      <c r="AT8110">
        <v>0</v>
      </c>
      <c r="AU8110">
        <v>6000</v>
      </c>
      <c r="AV8110">
        <v>0</v>
      </c>
      <c r="AW8110">
        <v>0</v>
      </c>
      <c r="AX8110">
        <v>0</v>
      </c>
      <c r="AY8110">
        <v>0</v>
      </c>
      <c r="AZ8110">
        <v>0</v>
      </c>
      <c r="BA8110">
        <v>0</v>
      </c>
      <c r="BB8110">
        <v>0</v>
      </c>
      <c r="BC8110">
        <v>0</v>
      </c>
      <c r="BD8110">
        <v>4</v>
      </c>
      <c r="BE8110">
        <v>208</v>
      </c>
      <c r="BF8110">
        <v>520</v>
      </c>
      <c r="BG8110">
        <v>0</v>
      </c>
      <c r="BH8110">
        <v>0.1</v>
      </c>
      <c r="BI8110">
        <v>6000</v>
      </c>
      <c r="BJ8110">
        <v>0</v>
      </c>
      <c r="BK8110">
        <v>0</v>
      </c>
      <c r="BL8110">
        <v>0</v>
      </c>
      <c r="BM8110">
        <v>0</v>
      </c>
      <c r="BN8110">
        <v>4</v>
      </c>
      <c r="BO8110">
        <v>0</v>
      </c>
      <c r="BP8110">
        <v>0</v>
      </c>
      <c r="BQ8110">
        <v>0</v>
      </c>
      <c r="BR8110">
        <v>0</v>
      </c>
      <c r="BS8110">
        <v>4</v>
      </c>
      <c r="BT8110">
        <v>0</v>
      </c>
      <c r="BU8110">
        <v>30</v>
      </c>
      <c r="BV8110">
        <v>6033</v>
      </c>
      <c r="BW8110">
        <v>0</v>
      </c>
      <c r="BX8110">
        <v>0</v>
      </c>
      <c r="BY8110">
        <v>0</v>
      </c>
      <c r="BZ8110">
        <v>0</v>
      </c>
      <c r="CA8110">
        <v>0</v>
      </c>
      <c r="CB8110">
        <v>0</v>
      </c>
      <c r="CC8110">
        <v>0</v>
      </c>
      <c r="CD8110">
        <v>0</v>
      </c>
      <c r="CE8110">
        <v>1</v>
      </c>
      <c r="CF8110">
        <v>179</v>
      </c>
      <c r="CG8110">
        <v>0</v>
      </c>
      <c r="CH8110" s="1">
        <v>41275</v>
      </c>
      <c r="CI8110" s="1">
        <v>41639</v>
      </c>
      <c r="CJ8110" s="31">
        <v>1</v>
      </c>
    </row>
    <row r="8111" spans="1:88" x14ac:dyDescent="0.25">
      <c r="A8111" t="s">
        <v>31326</v>
      </c>
      <c r="B8111" t="s">
        <v>31552</v>
      </c>
      <c r="C8111">
        <v>2015</v>
      </c>
      <c r="D8111" t="s">
        <v>31553</v>
      </c>
      <c r="E8111" t="s">
        <v>12355</v>
      </c>
      <c r="F8111" t="s">
        <v>12902</v>
      </c>
      <c r="G8111">
        <v>5149</v>
      </c>
      <c r="H8111">
        <v>-72.694789999999998</v>
      </c>
      <c r="I8111">
        <v>43.396850999999998</v>
      </c>
      <c r="J8111">
        <v>50</v>
      </c>
      <c r="K8111">
        <v>27</v>
      </c>
      <c r="L8111" t="s">
        <v>3161</v>
      </c>
      <c r="M8111">
        <v>56014</v>
      </c>
      <c r="N8111" t="s">
        <v>80</v>
      </c>
      <c r="O8111" t="s">
        <v>81</v>
      </c>
      <c r="P8111" t="s">
        <v>82</v>
      </c>
      <c r="Q8111" t="s">
        <v>83</v>
      </c>
      <c r="R8111">
        <v>1937</v>
      </c>
      <c r="S8111">
        <v>1705</v>
      </c>
      <c r="T8111">
        <v>1</v>
      </c>
      <c r="U8111">
        <v>0</v>
      </c>
      <c r="V8111">
        <v>0</v>
      </c>
      <c r="W8111">
        <v>0</v>
      </c>
      <c r="X8111">
        <v>0.88</v>
      </c>
      <c r="Y8111">
        <v>2.15</v>
      </c>
      <c r="Z8111">
        <v>3.03</v>
      </c>
      <c r="AA8111">
        <v>25000</v>
      </c>
      <c r="AB8111">
        <v>0</v>
      </c>
      <c r="AC8111">
        <v>0</v>
      </c>
      <c r="AD8111">
        <v>58313</v>
      </c>
      <c r="AE8111">
        <v>83313</v>
      </c>
      <c r="AF8111">
        <v>101082</v>
      </c>
      <c r="AG8111">
        <v>7732</v>
      </c>
      <c r="AH8111">
        <v>108814</v>
      </c>
      <c r="AI8111">
        <v>14297</v>
      </c>
      <c r="AJ8111">
        <v>703</v>
      </c>
      <c r="AK8111">
        <v>0</v>
      </c>
      <c r="AL8111">
        <v>15000</v>
      </c>
      <c r="AM8111">
        <v>44096</v>
      </c>
      <c r="AN8111">
        <v>167910</v>
      </c>
      <c r="AO8111">
        <v>0</v>
      </c>
      <c r="AP8111">
        <v>0</v>
      </c>
      <c r="AQ8111">
        <v>0</v>
      </c>
      <c r="AR8111">
        <v>0</v>
      </c>
      <c r="AS8111">
        <v>0</v>
      </c>
      <c r="AT8111">
        <v>0</v>
      </c>
      <c r="AU8111">
        <v>13671</v>
      </c>
      <c r="AV8111">
        <v>0</v>
      </c>
      <c r="AW8111">
        <v>1064</v>
      </c>
      <c r="AX8111">
        <v>0</v>
      </c>
      <c r="AY8111">
        <v>560</v>
      </c>
      <c r="AZ8111">
        <v>0</v>
      </c>
      <c r="BA8111">
        <v>1</v>
      </c>
      <c r="BB8111">
        <v>57</v>
      </c>
      <c r="BC8111">
        <v>58</v>
      </c>
      <c r="BD8111">
        <v>60</v>
      </c>
      <c r="BE8111">
        <v>2080</v>
      </c>
      <c r="BF8111">
        <v>26520</v>
      </c>
      <c r="BG8111">
        <v>0</v>
      </c>
      <c r="BH8111">
        <v>3.03</v>
      </c>
      <c r="BI8111">
        <v>13671</v>
      </c>
      <c r="BJ8111">
        <v>0</v>
      </c>
      <c r="BK8111">
        <v>1064</v>
      </c>
      <c r="BL8111">
        <v>560</v>
      </c>
      <c r="BM8111">
        <v>52</v>
      </c>
      <c r="BN8111">
        <v>60</v>
      </c>
      <c r="BO8111">
        <v>0</v>
      </c>
      <c r="BP8111">
        <v>1</v>
      </c>
      <c r="BQ8111">
        <v>57</v>
      </c>
      <c r="BR8111">
        <v>58</v>
      </c>
      <c r="BS8111">
        <v>60</v>
      </c>
      <c r="BT8111">
        <v>3848</v>
      </c>
      <c r="BU8111">
        <v>1512</v>
      </c>
      <c r="BV8111">
        <v>16125</v>
      </c>
      <c r="BW8111">
        <v>162</v>
      </c>
      <c r="BX8111">
        <v>99</v>
      </c>
      <c r="BY8111">
        <v>52</v>
      </c>
      <c r="BZ8111">
        <v>25</v>
      </c>
      <c r="CA8111">
        <v>5</v>
      </c>
      <c r="CB8111">
        <v>645</v>
      </c>
      <c r="CC8111">
        <v>311</v>
      </c>
      <c r="CD8111">
        <v>67</v>
      </c>
      <c r="CE8111">
        <v>7</v>
      </c>
      <c r="CF8111">
        <v>2860</v>
      </c>
      <c r="CG8111">
        <v>2444</v>
      </c>
      <c r="CH8111" s="1">
        <v>41518</v>
      </c>
      <c r="CI8111" s="1">
        <v>41882</v>
      </c>
      <c r="CJ8111" s="31">
        <v>1</v>
      </c>
    </row>
    <row r="8112" spans="1:88" x14ac:dyDescent="0.25">
      <c r="A8112" t="s">
        <v>31326</v>
      </c>
      <c r="B8112" t="s">
        <v>31554</v>
      </c>
      <c r="C8112">
        <v>2015</v>
      </c>
      <c r="D8112" t="s">
        <v>31555</v>
      </c>
      <c r="E8112" t="s">
        <v>31556</v>
      </c>
      <c r="F8112" t="s">
        <v>12906</v>
      </c>
      <c r="G8112">
        <v>5906</v>
      </c>
      <c r="H8112">
        <v>-71.681579999999997</v>
      </c>
      <c r="I8112">
        <v>44.463327</v>
      </c>
      <c r="J8112">
        <v>50</v>
      </c>
      <c r="K8112">
        <v>9</v>
      </c>
      <c r="L8112" t="s">
        <v>3431</v>
      </c>
      <c r="M8112">
        <v>6125</v>
      </c>
      <c r="N8112" t="s">
        <v>121</v>
      </c>
      <c r="O8112" t="s">
        <v>96</v>
      </c>
      <c r="P8112" t="s">
        <v>82</v>
      </c>
      <c r="Q8112" t="s">
        <v>83</v>
      </c>
      <c r="R8112">
        <v>1286</v>
      </c>
      <c r="S8112">
        <v>1132</v>
      </c>
      <c r="T8112">
        <v>1</v>
      </c>
      <c r="U8112">
        <v>0</v>
      </c>
      <c r="V8112">
        <v>0</v>
      </c>
      <c r="W8112">
        <v>0</v>
      </c>
      <c r="X8112">
        <v>0.65</v>
      </c>
      <c r="Y8112">
        <v>0</v>
      </c>
      <c r="Z8112">
        <v>0.65</v>
      </c>
      <c r="AA8112">
        <v>20203</v>
      </c>
      <c r="AB8112">
        <v>0</v>
      </c>
      <c r="AC8112">
        <v>0</v>
      </c>
      <c r="AD8112">
        <v>0</v>
      </c>
      <c r="AE8112">
        <v>20203</v>
      </c>
      <c r="AF8112" t="s">
        <v>84</v>
      </c>
      <c r="AG8112" t="s">
        <v>84</v>
      </c>
      <c r="AH8112" t="s">
        <v>84</v>
      </c>
      <c r="AI8112">
        <v>5432</v>
      </c>
      <c r="AJ8112">
        <v>369</v>
      </c>
      <c r="AK8112">
        <v>0</v>
      </c>
      <c r="AL8112">
        <v>5801</v>
      </c>
      <c r="AM8112" t="s">
        <v>84</v>
      </c>
      <c r="AN8112">
        <v>51332</v>
      </c>
      <c r="AO8112">
        <v>0</v>
      </c>
      <c r="AP8112">
        <v>0</v>
      </c>
      <c r="AQ8112">
        <v>0</v>
      </c>
      <c r="AR8112">
        <v>0</v>
      </c>
      <c r="AS8112">
        <v>0</v>
      </c>
      <c r="AT8112">
        <v>3407</v>
      </c>
      <c r="AU8112">
        <v>11799</v>
      </c>
      <c r="AV8112">
        <v>1</v>
      </c>
      <c r="AW8112">
        <v>367</v>
      </c>
      <c r="AX8112">
        <v>3176</v>
      </c>
      <c r="AY8112">
        <v>935</v>
      </c>
      <c r="AZ8112">
        <v>49</v>
      </c>
      <c r="BA8112">
        <v>0</v>
      </c>
      <c r="BB8112">
        <v>0</v>
      </c>
      <c r="BC8112">
        <v>0</v>
      </c>
      <c r="BD8112">
        <v>0</v>
      </c>
      <c r="BE8112">
        <v>1040</v>
      </c>
      <c r="BF8112">
        <v>6824</v>
      </c>
      <c r="BG8112">
        <v>0</v>
      </c>
      <c r="BH8112">
        <v>0.65</v>
      </c>
      <c r="BI8112">
        <v>11799</v>
      </c>
      <c r="BJ8112">
        <v>1</v>
      </c>
      <c r="BK8112">
        <v>367</v>
      </c>
      <c r="BL8112">
        <v>935</v>
      </c>
      <c r="BM8112">
        <v>0</v>
      </c>
      <c r="BN8112">
        <v>0</v>
      </c>
      <c r="BO8112">
        <v>49</v>
      </c>
      <c r="BP8112">
        <v>0</v>
      </c>
      <c r="BQ8112">
        <v>0</v>
      </c>
      <c r="BR8112">
        <v>0</v>
      </c>
      <c r="BS8112">
        <v>0</v>
      </c>
      <c r="BT8112">
        <v>759</v>
      </c>
      <c r="BU8112">
        <v>853</v>
      </c>
      <c r="BV8112">
        <v>8928</v>
      </c>
      <c r="BW8112">
        <v>272</v>
      </c>
      <c r="BX8112">
        <v>515</v>
      </c>
      <c r="BY8112">
        <v>0</v>
      </c>
      <c r="BZ8112">
        <v>0</v>
      </c>
      <c r="CA8112">
        <v>0</v>
      </c>
      <c r="CB8112">
        <v>0</v>
      </c>
      <c r="CC8112">
        <v>0</v>
      </c>
      <c r="CD8112">
        <v>0</v>
      </c>
      <c r="CE8112">
        <v>0</v>
      </c>
      <c r="CF8112">
        <v>0</v>
      </c>
      <c r="CG8112">
        <v>-1</v>
      </c>
      <c r="CH8112" s="1">
        <v>41275</v>
      </c>
      <c r="CI8112" s="1">
        <v>41639</v>
      </c>
      <c r="CJ8112" s="31">
        <v>1</v>
      </c>
    </row>
    <row r="8113" spans="1:88" x14ac:dyDescent="0.25">
      <c r="A8113" t="s">
        <v>31326</v>
      </c>
      <c r="B8113" t="s">
        <v>31557</v>
      </c>
      <c r="C8113">
        <v>2015</v>
      </c>
      <c r="D8113" t="s">
        <v>31558</v>
      </c>
      <c r="E8113" t="s">
        <v>31559</v>
      </c>
      <c r="F8113" t="s">
        <v>22770</v>
      </c>
      <c r="G8113">
        <v>5851</v>
      </c>
      <c r="H8113">
        <v>-72.004722000000001</v>
      </c>
      <c r="I8113">
        <v>44.535170000000001</v>
      </c>
      <c r="J8113">
        <v>50</v>
      </c>
      <c r="K8113">
        <v>5</v>
      </c>
      <c r="L8113" t="s">
        <v>16348</v>
      </c>
      <c r="M8113">
        <v>30981</v>
      </c>
      <c r="N8113" t="s">
        <v>80</v>
      </c>
      <c r="O8113" t="s">
        <v>96</v>
      </c>
      <c r="P8113" t="s">
        <v>90</v>
      </c>
      <c r="Q8113" t="s">
        <v>83</v>
      </c>
      <c r="R8113">
        <v>10842</v>
      </c>
      <c r="S8113">
        <v>9545</v>
      </c>
      <c r="T8113">
        <v>1</v>
      </c>
      <c r="U8113">
        <v>0</v>
      </c>
      <c r="V8113">
        <v>1</v>
      </c>
      <c r="W8113">
        <v>0</v>
      </c>
      <c r="X8113">
        <v>3.33</v>
      </c>
      <c r="Y8113">
        <v>1.2</v>
      </c>
      <c r="Z8113">
        <v>4.53</v>
      </c>
      <c r="AA8113">
        <v>239800</v>
      </c>
      <c r="AB8113">
        <v>0</v>
      </c>
      <c r="AC8113">
        <v>820</v>
      </c>
      <c r="AD8113">
        <v>21065</v>
      </c>
      <c r="AE8113">
        <v>261685</v>
      </c>
      <c r="AF8113">
        <v>145980</v>
      </c>
      <c r="AG8113">
        <v>46464</v>
      </c>
      <c r="AH8113">
        <v>192444</v>
      </c>
      <c r="AI8113">
        <v>16211</v>
      </c>
      <c r="AJ8113">
        <v>1726</v>
      </c>
      <c r="AK8113">
        <v>2782</v>
      </c>
      <c r="AL8113">
        <v>20719</v>
      </c>
      <c r="AM8113">
        <v>52509</v>
      </c>
      <c r="AN8113">
        <v>265672</v>
      </c>
      <c r="AO8113">
        <v>0</v>
      </c>
      <c r="AP8113">
        <v>0</v>
      </c>
      <c r="AQ8113">
        <v>0</v>
      </c>
      <c r="AR8113">
        <v>0</v>
      </c>
      <c r="AS8113">
        <v>0</v>
      </c>
      <c r="AT8113">
        <v>0</v>
      </c>
      <c r="AU8113">
        <v>30006</v>
      </c>
      <c r="AV8113">
        <v>0</v>
      </c>
      <c r="AW8113">
        <v>1255</v>
      </c>
      <c r="AX8113">
        <v>0</v>
      </c>
      <c r="AY8113">
        <v>2023</v>
      </c>
      <c r="AZ8113">
        <v>0</v>
      </c>
      <c r="BA8113">
        <v>1</v>
      </c>
      <c r="BB8113">
        <v>57</v>
      </c>
      <c r="BC8113">
        <v>58</v>
      </c>
      <c r="BD8113">
        <v>59</v>
      </c>
      <c r="BE8113">
        <v>1924</v>
      </c>
      <c r="BF8113">
        <v>53664</v>
      </c>
      <c r="BG8113">
        <v>1</v>
      </c>
      <c r="BH8113">
        <v>4.53</v>
      </c>
      <c r="BI8113">
        <v>30006</v>
      </c>
      <c r="BJ8113">
        <v>0</v>
      </c>
      <c r="BK8113">
        <v>1255</v>
      </c>
      <c r="BL8113">
        <v>2023</v>
      </c>
      <c r="BM8113">
        <v>1355</v>
      </c>
      <c r="BN8113">
        <v>59</v>
      </c>
      <c r="BO8113">
        <v>0</v>
      </c>
      <c r="BP8113">
        <v>1</v>
      </c>
      <c r="BQ8113">
        <v>57</v>
      </c>
      <c r="BR8113">
        <v>58</v>
      </c>
      <c r="BS8113">
        <v>59</v>
      </c>
      <c r="BT8113">
        <v>9360</v>
      </c>
      <c r="BU8113">
        <v>2828</v>
      </c>
      <c r="BV8113">
        <v>57520</v>
      </c>
      <c r="BW8113">
        <v>886</v>
      </c>
      <c r="BX8113">
        <v>561</v>
      </c>
      <c r="BY8113">
        <v>1355</v>
      </c>
      <c r="BZ8113">
        <v>830</v>
      </c>
      <c r="CA8113">
        <v>37</v>
      </c>
      <c r="CB8113">
        <v>14760</v>
      </c>
      <c r="CC8113">
        <v>9824</v>
      </c>
      <c r="CD8113">
        <v>149</v>
      </c>
      <c r="CE8113">
        <v>9</v>
      </c>
      <c r="CF8113">
        <v>18252</v>
      </c>
      <c r="CG8113">
        <v>2600</v>
      </c>
      <c r="CH8113" s="1">
        <v>41275</v>
      </c>
      <c r="CI8113" s="1">
        <v>41639</v>
      </c>
      <c r="CJ8113" s="31">
        <v>1</v>
      </c>
    </row>
    <row r="8114" spans="1:88" x14ac:dyDescent="0.25">
      <c r="A8114" t="s">
        <v>31326</v>
      </c>
      <c r="B8114" t="s">
        <v>31560</v>
      </c>
      <c r="C8114">
        <v>2015</v>
      </c>
      <c r="D8114" t="s">
        <v>31561</v>
      </c>
      <c r="E8114" t="s">
        <v>31562</v>
      </c>
      <c r="F8114" t="s">
        <v>3547</v>
      </c>
      <c r="G8114">
        <v>5254</v>
      </c>
      <c r="H8114">
        <v>-73.072044000000005</v>
      </c>
      <c r="I8114">
        <v>43.164237999999997</v>
      </c>
      <c r="J8114">
        <v>50</v>
      </c>
      <c r="K8114">
        <v>3</v>
      </c>
      <c r="L8114" t="s">
        <v>18363</v>
      </c>
      <c r="M8114">
        <v>36445</v>
      </c>
      <c r="N8114" t="s">
        <v>80</v>
      </c>
      <c r="O8114" t="s">
        <v>81</v>
      </c>
      <c r="P8114" t="s">
        <v>82</v>
      </c>
      <c r="Q8114" t="s">
        <v>83</v>
      </c>
      <c r="R8114">
        <v>4345</v>
      </c>
      <c r="S8114">
        <v>3825</v>
      </c>
      <c r="T8114">
        <v>1</v>
      </c>
      <c r="U8114">
        <v>0</v>
      </c>
      <c r="V8114">
        <v>0</v>
      </c>
      <c r="W8114">
        <v>0.49</v>
      </c>
      <c r="X8114">
        <v>4.8</v>
      </c>
      <c r="Y8114">
        <v>0</v>
      </c>
      <c r="Z8114">
        <v>4.8</v>
      </c>
      <c r="AA8114">
        <v>157069</v>
      </c>
      <c r="AB8114">
        <v>0</v>
      </c>
      <c r="AC8114">
        <v>0</v>
      </c>
      <c r="AD8114">
        <v>135953</v>
      </c>
      <c r="AE8114">
        <v>293022</v>
      </c>
      <c r="AF8114">
        <v>163866</v>
      </c>
      <c r="AG8114">
        <v>22029</v>
      </c>
      <c r="AH8114">
        <v>185895</v>
      </c>
      <c r="AI8114">
        <v>21827</v>
      </c>
      <c r="AJ8114">
        <v>1453</v>
      </c>
      <c r="AK8114">
        <v>7538</v>
      </c>
      <c r="AL8114">
        <v>30818</v>
      </c>
      <c r="AM8114">
        <v>107137</v>
      </c>
      <c r="AN8114">
        <v>323850</v>
      </c>
      <c r="AO8114">
        <v>0</v>
      </c>
      <c r="AP8114">
        <v>0</v>
      </c>
      <c r="AQ8114">
        <v>0</v>
      </c>
      <c r="AR8114">
        <v>0</v>
      </c>
      <c r="AS8114">
        <v>0</v>
      </c>
      <c r="AT8114">
        <v>44424</v>
      </c>
      <c r="AU8114">
        <v>18576</v>
      </c>
      <c r="AV8114">
        <v>0</v>
      </c>
      <c r="AW8114">
        <v>1009</v>
      </c>
      <c r="AX8114">
        <v>0</v>
      </c>
      <c r="AY8114">
        <v>1556</v>
      </c>
      <c r="AZ8114">
        <v>0</v>
      </c>
      <c r="BA8114">
        <v>11</v>
      </c>
      <c r="BB8114">
        <v>15</v>
      </c>
      <c r="BC8114">
        <v>26</v>
      </c>
      <c r="BD8114">
        <v>41</v>
      </c>
      <c r="BE8114">
        <v>1976</v>
      </c>
      <c r="BF8114">
        <v>25396</v>
      </c>
      <c r="BG8114">
        <v>0</v>
      </c>
      <c r="BH8114">
        <v>4.8</v>
      </c>
      <c r="BI8114">
        <v>18576</v>
      </c>
      <c r="BJ8114">
        <v>0</v>
      </c>
      <c r="BK8114">
        <v>1009</v>
      </c>
      <c r="BL8114">
        <v>1556</v>
      </c>
      <c r="BM8114">
        <v>108</v>
      </c>
      <c r="BN8114">
        <v>41</v>
      </c>
      <c r="BO8114">
        <v>0</v>
      </c>
      <c r="BP8114">
        <v>11</v>
      </c>
      <c r="BQ8114">
        <v>15</v>
      </c>
      <c r="BR8114">
        <v>26</v>
      </c>
      <c r="BS8114">
        <v>41</v>
      </c>
      <c r="BT8114">
        <v>11397</v>
      </c>
      <c r="BU8114">
        <v>3812</v>
      </c>
      <c r="BV8114">
        <v>40656</v>
      </c>
      <c r="BW8114">
        <v>401</v>
      </c>
      <c r="BX8114">
        <v>478</v>
      </c>
      <c r="BY8114">
        <v>108</v>
      </c>
      <c r="BZ8114">
        <v>72</v>
      </c>
      <c r="CA8114">
        <v>1</v>
      </c>
      <c r="CB8114">
        <v>5071</v>
      </c>
      <c r="CC8114">
        <v>3624</v>
      </c>
      <c r="CD8114">
        <v>5</v>
      </c>
      <c r="CE8114">
        <v>17</v>
      </c>
      <c r="CF8114">
        <v>4028</v>
      </c>
      <c r="CG8114">
        <v>-1</v>
      </c>
      <c r="CH8114" s="1">
        <v>41487</v>
      </c>
      <c r="CI8114" s="1">
        <v>41851</v>
      </c>
      <c r="CJ8114" s="31">
        <v>1</v>
      </c>
    </row>
    <row r="8115" spans="1:88" x14ac:dyDescent="0.25">
      <c r="A8115" t="s">
        <v>31326</v>
      </c>
      <c r="B8115" t="s">
        <v>31563</v>
      </c>
      <c r="C8115">
        <v>2015</v>
      </c>
      <c r="D8115" t="s">
        <v>31564</v>
      </c>
      <c r="E8115" t="s">
        <v>31565</v>
      </c>
      <c r="F8115" t="s">
        <v>12937</v>
      </c>
      <c r="G8115">
        <v>5658</v>
      </c>
      <c r="H8115">
        <v>-72.353827999999993</v>
      </c>
      <c r="I8115">
        <v>44.349474999999998</v>
      </c>
      <c r="J8115">
        <v>50</v>
      </c>
      <c r="K8115">
        <v>23</v>
      </c>
      <c r="L8115" t="s">
        <v>1146</v>
      </c>
      <c r="M8115">
        <v>58998</v>
      </c>
      <c r="N8115" t="s">
        <v>80</v>
      </c>
      <c r="O8115" t="s">
        <v>96</v>
      </c>
      <c r="P8115" t="s">
        <v>82</v>
      </c>
      <c r="Q8115" t="s">
        <v>83</v>
      </c>
      <c r="R8115">
        <v>1555</v>
      </c>
      <c r="S8115">
        <v>1369</v>
      </c>
      <c r="T8115">
        <v>1</v>
      </c>
      <c r="U8115">
        <v>0</v>
      </c>
      <c r="V8115">
        <v>0</v>
      </c>
      <c r="W8115">
        <v>0</v>
      </c>
      <c r="X8115">
        <v>0.95</v>
      </c>
      <c r="Y8115">
        <v>0.06</v>
      </c>
      <c r="Z8115">
        <v>1.01</v>
      </c>
      <c r="AA8115">
        <v>65383</v>
      </c>
      <c r="AB8115">
        <v>0</v>
      </c>
      <c r="AC8115">
        <v>50</v>
      </c>
      <c r="AD8115">
        <v>3701</v>
      </c>
      <c r="AE8115">
        <v>69134</v>
      </c>
      <c r="AF8115" t="s">
        <v>84</v>
      </c>
      <c r="AG8115" t="s">
        <v>84</v>
      </c>
      <c r="AH8115" t="s">
        <v>84</v>
      </c>
      <c r="AI8115">
        <v>6327</v>
      </c>
      <c r="AJ8115">
        <v>420</v>
      </c>
      <c r="AK8115">
        <v>1540</v>
      </c>
      <c r="AL8115">
        <v>8287</v>
      </c>
      <c r="AM8115" t="s">
        <v>84</v>
      </c>
      <c r="AN8115">
        <v>69198</v>
      </c>
      <c r="AO8115">
        <v>0</v>
      </c>
      <c r="AP8115">
        <v>0</v>
      </c>
      <c r="AQ8115">
        <v>0</v>
      </c>
      <c r="AR8115">
        <v>0</v>
      </c>
      <c r="AS8115">
        <v>0</v>
      </c>
      <c r="AT8115">
        <v>0</v>
      </c>
      <c r="AU8115">
        <v>12099</v>
      </c>
      <c r="AV8115">
        <v>0</v>
      </c>
      <c r="AW8115">
        <v>537</v>
      </c>
      <c r="AX8115">
        <v>0</v>
      </c>
      <c r="AY8115">
        <v>1188</v>
      </c>
      <c r="AZ8115">
        <v>0</v>
      </c>
      <c r="BA8115">
        <v>1</v>
      </c>
      <c r="BB8115">
        <v>57</v>
      </c>
      <c r="BC8115">
        <v>58</v>
      </c>
      <c r="BD8115">
        <v>26</v>
      </c>
      <c r="BE8115">
        <v>1612</v>
      </c>
      <c r="BF8115">
        <v>13104</v>
      </c>
      <c r="BG8115">
        <v>0</v>
      </c>
      <c r="BH8115">
        <v>1.01</v>
      </c>
      <c r="BI8115">
        <v>12099</v>
      </c>
      <c r="BJ8115">
        <v>0</v>
      </c>
      <c r="BK8115">
        <v>537</v>
      </c>
      <c r="BL8115">
        <v>1188</v>
      </c>
      <c r="BM8115">
        <v>136</v>
      </c>
      <c r="BN8115">
        <v>26</v>
      </c>
      <c r="BO8115">
        <v>0</v>
      </c>
      <c r="BP8115">
        <v>1</v>
      </c>
      <c r="BQ8115">
        <v>57</v>
      </c>
      <c r="BR8115">
        <v>58</v>
      </c>
      <c r="BS8115">
        <v>26</v>
      </c>
      <c r="BT8115">
        <v>312</v>
      </c>
      <c r="BU8115">
        <v>1058</v>
      </c>
      <c r="BV8115">
        <v>16376</v>
      </c>
      <c r="BW8115">
        <v>28</v>
      </c>
      <c r="BX8115">
        <v>482</v>
      </c>
      <c r="BY8115">
        <v>136</v>
      </c>
      <c r="BZ8115">
        <v>82</v>
      </c>
      <c r="CA8115">
        <v>0</v>
      </c>
      <c r="CB8115">
        <v>3201</v>
      </c>
      <c r="CC8115">
        <v>1848</v>
      </c>
      <c r="CD8115">
        <v>0</v>
      </c>
      <c r="CE8115">
        <v>4</v>
      </c>
      <c r="CF8115">
        <v>780</v>
      </c>
      <c r="CG8115">
        <v>520</v>
      </c>
      <c r="CH8115" s="1">
        <v>41275</v>
      </c>
      <c r="CI8115" s="1">
        <v>41639</v>
      </c>
      <c r="CJ8115" s="31">
        <v>1</v>
      </c>
    </row>
    <row r="8116" spans="1:88" x14ac:dyDescent="0.25">
      <c r="A8116" t="s">
        <v>31326</v>
      </c>
      <c r="B8116" t="s">
        <v>31566</v>
      </c>
      <c r="C8116">
        <v>2015</v>
      </c>
      <c r="D8116" t="s">
        <v>31567</v>
      </c>
      <c r="E8116" t="s">
        <v>31568</v>
      </c>
      <c r="F8116" t="s">
        <v>3563</v>
      </c>
      <c r="G8116">
        <v>5753</v>
      </c>
      <c r="H8116">
        <v>-73.169076000000004</v>
      </c>
      <c r="I8116">
        <v>44.012810000000002</v>
      </c>
      <c r="J8116">
        <v>50</v>
      </c>
      <c r="K8116">
        <v>1</v>
      </c>
      <c r="L8116" t="s">
        <v>7205</v>
      </c>
      <c r="M8116">
        <v>37009</v>
      </c>
      <c r="N8116" t="s">
        <v>80</v>
      </c>
      <c r="O8116" t="s">
        <v>96</v>
      </c>
      <c r="P8116" t="s">
        <v>90</v>
      </c>
      <c r="Q8116" t="s">
        <v>83</v>
      </c>
      <c r="R8116">
        <v>8501</v>
      </c>
      <c r="S8116">
        <v>7484</v>
      </c>
      <c r="T8116">
        <v>1</v>
      </c>
      <c r="U8116">
        <v>1</v>
      </c>
      <c r="V8116">
        <v>0</v>
      </c>
      <c r="W8116">
        <v>3</v>
      </c>
      <c r="X8116">
        <v>3.25</v>
      </c>
      <c r="Y8116">
        <v>4.4800000000000004</v>
      </c>
      <c r="Z8116">
        <v>7.73</v>
      </c>
      <c r="AA8116">
        <v>538362</v>
      </c>
      <c r="AB8116">
        <v>0</v>
      </c>
      <c r="AC8116">
        <v>1435</v>
      </c>
      <c r="AD8116">
        <v>32769</v>
      </c>
      <c r="AE8116">
        <v>572566</v>
      </c>
      <c r="AF8116">
        <v>337409</v>
      </c>
      <c r="AG8116">
        <v>123433</v>
      </c>
      <c r="AH8116">
        <v>460842</v>
      </c>
      <c r="AI8116">
        <v>57087</v>
      </c>
      <c r="AJ8116">
        <v>9550</v>
      </c>
      <c r="AK8116">
        <v>27600</v>
      </c>
      <c r="AL8116">
        <v>94237</v>
      </c>
      <c r="AM8116">
        <v>76081</v>
      </c>
      <c r="AN8116">
        <v>631160</v>
      </c>
      <c r="AO8116">
        <v>158082</v>
      </c>
      <c r="AP8116">
        <v>0</v>
      </c>
      <c r="AQ8116">
        <v>0</v>
      </c>
      <c r="AR8116">
        <v>0</v>
      </c>
      <c r="AS8116">
        <v>158082</v>
      </c>
      <c r="AT8116">
        <v>158082</v>
      </c>
      <c r="AU8116">
        <v>67223</v>
      </c>
      <c r="AV8116">
        <v>2714</v>
      </c>
      <c r="AW8116">
        <v>3922</v>
      </c>
      <c r="AX8116">
        <v>2368</v>
      </c>
      <c r="AY8116">
        <v>10122</v>
      </c>
      <c r="AZ8116">
        <v>0</v>
      </c>
      <c r="BA8116">
        <v>2</v>
      </c>
      <c r="BB8116">
        <v>57</v>
      </c>
      <c r="BC8116">
        <v>59</v>
      </c>
      <c r="BD8116">
        <v>106</v>
      </c>
      <c r="BE8116">
        <v>2696</v>
      </c>
      <c r="BF8116">
        <v>184444</v>
      </c>
      <c r="BG8116">
        <v>0</v>
      </c>
      <c r="BH8116">
        <v>7.73</v>
      </c>
      <c r="BI8116">
        <v>67223</v>
      </c>
      <c r="BJ8116">
        <v>2714</v>
      </c>
      <c r="BK8116">
        <v>3922</v>
      </c>
      <c r="BL8116">
        <v>10122</v>
      </c>
      <c r="BM8116">
        <v>626</v>
      </c>
      <c r="BN8116">
        <v>106</v>
      </c>
      <c r="BO8116">
        <v>0</v>
      </c>
      <c r="BP8116">
        <v>2</v>
      </c>
      <c r="BQ8116">
        <v>57</v>
      </c>
      <c r="BR8116">
        <v>59</v>
      </c>
      <c r="BS8116">
        <v>106</v>
      </c>
      <c r="BT8116">
        <v>6656</v>
      </c>
      <c r="BU8116">
        <v>5034</v>
      </c>
      <c r="BV8116">
        <v>179681</v>
      </c>
      <c r="BW8116">
        <v>456</v>
      </c>
      <c r="BX8116">
        <v>553</v>
      </c>
      <c r="BY8116">
        <v>626</v>
      </c>
      <c r="BZ8116">
        <v>422</v>
      </c>
      <c r="CA8116">
        <v>24</v>
      </c>
      <c r="CB8116">
        <v>17046</v>
      </c>
      <c r="CC8116">
        <v>13509</v>
      </c>
      <c r="CD8116">
        <v>150</v>
      </c>
      <c r="CE8116">
        <v>28</v>
      </c>
      <c r="CF8116">
        <v>32188</v>
      </c>
      <c r="CG8116">
        <v>7540</v>
      </c>
      <c r="CH8116" s="1">
        <v>41456</v>
      </c>
      <c r="CI8116" s="1">
        <v>41820</v>
      </c>
      <c r="CJ8116" s="31">
        <v>1</v>
      </c>
    </row>
    <row r="8117" spans="1:88" x14ac:dyDescent="0.25">
      <c r="A8117" t="s">
        <v>31326</v>
      </c>
      <c r="B8117" t="s">
        <v>31569</v>
      </c>
      <c r="C8117">
        <v>2015</v>
      </c>
      <c r="D8117" t="s">
        <v>31570</v>
      </c>
      <c r="E8117" t="s">
        <v>3353</v>
      </c>
      <c r="F8117" t="s">
        <v>31571</v>
      </c>
      <c r="G8117">
        <v>5757</v>
      </c>
      <c r="H8117">
        <v>-73.122130999999996</v>
      </c>
      <c r="I8117">
        <v>43.485343999999998</v>
      </c>
      <c r="J8117">
        <v>50</v>
      </c>
      <c r="K8117">
        <v>21</v>
      </c>
      <c r="L8117" t="s">
        <v>13223</v>
      </c>
      <c r="M8117">
        <v>60086</v>
      </c>
      <c r="N8117" t="s">
        <v>80</v>
      </c>
      <c r="O8117" t="s">
        <v>81</v>
      </c>
      <c r="P8117" t="s">
        <v>82</v>
      </c>
      <c r="Q8117" t="s">
        <v>83</v>
      </c>
      <c r="R8117">
        <v>739</v>
      </c>
      <c r="S8117">
        <v>651</v>
      </c>
      <c r="T8117">
        <v>1</v>
      </c>
      <c r="U8117">
        <v>0</v>
      </c>
      <c r="V8117">
        <v>0</v>
      </c>
      <c r="W8117">
        <v>0</v>
      </c>
      <c r="X8117">
        <v>0.45</v>
      </c>
      <c r="Y8117">
        <v>0</v>
      </c>
      <c r="Z8117">
        <v>0.45</v>
      </c>
      <c r="AA8117">
        <v>15500</v>
      </c>
      <c r="AB8117">
        <v>0</v>
      </c>
      <c r="AC8117">
        <v>0</v>
      </c>
      <c r="AD8117">
        <v>5975</v>
      </c>
      <c r="AE8117">
        <v>21475</v>
      </c>
      <c r="AF8117" t="s">
        <v>84</v>
      </c>
      <c r="AG8117" t="s">
        <v>84</v>
      </c>
      <c r="AH8117" t="s">
        <v>84</v>
      </c>
      <c r="AI8117">
        <v>2547</v>
      </c>
      <c r="AJ8117">
        <v>295</v>
      </c>
      <c r="AK8117">
        <v>265</v>
      </c>
      <c r="AL8117">
        <v>3107</v>
      </c>
      <c r="AM8117" t="s">
        <v>84</v>
      </c>
      <c r="AN8117">
        <v>22239</v>
      </c>
      <c r="AO8117">
        <v>0</v>
      </c>
      <c r="AP8117">
        <v>0</v>
      </c>
      <c r="AQ8117">
        <v>0</v>
      </c>
      <c r="AR8117">
        <v>0</v>
      </c>
      <c r="AS8117">
        <v>0</v>
      </c>
      <c r="AT8117">
        <v>0</v>
      </c>
      <c r="AU8117">
        <v>6142</v>
      </c>
      <c r="AV8117">
        <v>0</v>
      </c>
      <c r="AW8117">
        <v>78</v>
      </c>
      <c r="AX8117">
        <v>0</v>
      </c>
      <c r="AY8117">
        <v>776</v>
      </c>
      <c r="AZ8117">
        <v>0</v>
      </c>
      <c r="BA8117">
        <v>1</v>
      </c>
      <c r="BB8117">
        <v>57</v>
      </c>
      <c r="BC8117">
        <v>58</v>
      </c>
      <c r="BD8117">
        <v>9</v>
      </c>
      <c r="BE8117">
        <v>1092</v>
      </c>
      <c r="BF8117">
        <v>2340</v>
      </c>
      <c r="BG8117">
        <v>0</v>
      </c>
      <c r="BH8117">
        <v>0.45</v>
      </c>
      <c r="BI8117">
        <v>6142</v>
      </c>
      <c r="BJ8117">
        <v>0</v>
      </c>
      <c r="BK8117">
        <v>78</v>
      </c>
      <c r="BL8117">
        <v>776</v>
      </c>
      <c r="BM8117">
        <v>39</v>
      </c>
      <c r="BN8117">
        <v>9</v>
      </c>
      <c r="BO8117">
        <v>0</v>
      </c>
      <c r="BP8117">
        <v>1</v>
      </c>
      <c r="BQ8117">
        <v>57</v>
      </c>
      <c r="BR8117">
        <v>58</v>
      </c>
      <c r="BS8117">
        <v>9</v>
      </c>
      <c r="BT8117">
        <v>1040</v>
      </c>
      <c r="BU8117">
        <v>411</v>
      </c>
      <c r="BV8117">
        <v>3809</v>
      </c>
      <c r="BW8117">
        <v>10</v>
      </c>
      <c r="BX8117">
        <v>90</v>
      </c>
      <c r="BY8117">
        <v>39</v>
      </c>
      <c r="BZ8117">
        <v>23</v>
      </c>
      <c r="CA8117">
        <v>16</v>
      </c>
      <c r="CB8117">
        <v>604</v>
      </c>
      <c r="CC8117">
        <v>349</v>
      </c>
      <c r="CD8117">
        <v>255</v>
      </c>
      <c r="CE8117">
        <v>4</v>
      </c>
      <c r="CF8117">
        <v>468</v>
      </c>
      <c r="CG8117">
        <v>208</v>
      </c>
      <c r="CH8117" s="1">
        <v>41456</v>
      </c>
      <c r="CI8117" s="1">
        <v>41820</v>
      </c>
      <c r="CJ8117" s="31">
        <v>1</v>
      </c>
    </row>
    <row r="8118" spans="1:88" x14ac:dyDescent="0.25">
      <c r="A8118" t="s">
        <v>31326</v>
      </c>
      <c r="B8118" t="s">
        <v>31572</v>
      </c>
      <c r="C8118">
        <v>2015</v>
      </c>
      <c r="D8118" t="s">
        <v>31573</v>
      </c>
      <c r="E8118" t="s">
        <v>31574</v>
      </c>
      <c r="F8118" t="s">
        <v>4343</v>
      </c>
      <c r="G8118">
        <v>5468</v>
      </c>
      <c r="H8118">
        <v>-73.123971999999995</v>
      </c>
      <c r="I8118">
        <v>44.619661000000001</v>
      </c>
      <c r="J8118">
        <v>50</v>
      </c>
      <c r="K8118">
        <v>7</v>
      </c>
      <c r="L8118" t="s">
        <v>31396</v>
      </c>
      <c r="M8118">
        <v>160531</v>
      </c>
      <c r="N8118" t="s">
        <v>80</v>
      </c>
      <c r="O8118" t="s">
        <v>96</v>
      </c>
      <c r="P8118" t="s">
        <v>90</v>
      </c>
      <c r="Q8118" t="s">
        <v>83</v>
      </c>
      <c r="R8118">
        <v>10572</v>
      </c>
      <c r="S8118">
        <v>9307</v>
      </c>
      <c r="T8118">
        <v>1</v>
      </c>
      <c r="U8118">
        <v>0</v>
      </c>
      <c r="V8118">
        <v>1</v>
      </c>
      <c r="W8118">
        <v>1</v>
      </c>
      <c r="X8118">
        <v>2</v>
      </c>
      <c r="Y8118">
        <v>1.43</v>
      </c>
      <c r="Z8118">
        <v>3.43</v>
      </c>
      <c r="AA8118">
        <v>235584</v>
      </c>
      <c r="AB8118">
        <v>0</v>
      </c>
      <c r="AC8118">
        <v>433</v>
      </c>
      <c r="AD8118">
        <v>3668</v>
      </c>
      <c r="AE8118">
        <v>239685</v>
      </c>
      <c r="AF8118">
        <v>120136</v>
      </c>
      <c r="AG8118">
        <v>40332</v>
      </c>
      <c r="AH8118">
        <v>160468</v>
      </c>
      <c r="AI8118">
        <v>27501</v>
      </c>
      <c r="AJ8118">
        <v>2148</v>
      </c>
      <c r="AK8118">
        <v>8466</v>
      </c>
      <c r="AL8118">
        <v>38115</v>
      </c>
      <c r="AM8118">
        <v>25547</v>
      </c>
      <c r="AN8118">
        <v>224130</v>
      </c>
      <c r="AO8118">
        <v>0</v>
      </c>
      <c r="AP8118">
        <v>0</v>
      </c>
      <c r="AQ8118">
        <v>0</v>
      </c>
      <c r="AR8118">
        <v>0</v>
      </c>
      <c r="AS8118">
        <v>0</v>
      </c>
      <c r="AT8118">
        <v>0</v>
      </c>
      <c r="AU8118">
        <v>41358</v>
      </c>
      <c r="AV8118">
        <v>0</v>
      </c>
      <c r="AW8118">
        <v>3008</v>
      </c>
      <c r="AX8118">
        <v>0</v>
      </c>
      <c r="AY8118">
        <v>3188</v>
      </c>
      <c r="AZ8118">
        <v>0</v>
      </c>
      <c r="BA8118">
        <v>3</v>
      </c>
      <c r="BB8118">
        <v>57</v>
      </c>
      <c r="BC8118">
        <v>60</v>
      </c>
      <c r="BD8118">
        <v>21</v>
      </c>
      <c r="BE8118">
        <v>2756</v>
      </c>
      <c r="BF8118">
        <v>56940</v>
      </c>
      <c r="BG8118">
        <v>1</v>
      </c>
      <c r="BH8118">
        <v>3.43</v>
      </c>
      <c r="BI8118">
        <v>41358</v>
      </c>
      <c r="BJ8118">
        <v>0</v>
      </c>
      <c r="BK8118">
        <v>3008</v>
      </c>
      <c r="BL8118">
        <v>3188</v>
      </c>
      <c r="BM8118">
        <v>848</v>
      </c>
      <c r="BN8118">
        <v>21</v>
      </c>
      <c r="BO8118">
        <v>0</v>
      </c>
      <c r="BP8118">
        <v>3</v>
      </c>
      <c r="BQ8118">
        <v>57</v>
      </c>
      <c r="BR8118">
        <v>60</v>
      </c>
      <c r="BS8118">
        <v>21</v>
      </c>
      <c r="BT8118">
        <v>8840</v>
      </c>
      <c r="BU8118">
        <v>4393</v>
      </c>
      <c r="BV8118">
        <v>76450</v>
      </c>
      <c r="BW8118">
        <v>605</v>
      </c>
      <c r="BX8118">
        <v>305</v>
      </c>
      <c r="BY8118">
        <v>848</v>
      </c>
      <c r="BZ8118">
        <v>599</v>
      </c>
      <c r="CA8118">
        <v>44</v>
      </c>
      <c r="CB8118">
        <v>11465</v>
      </c>
      <c r="CC8118">
        <v>10097</v>
      </c>
      <c r="CD8118">
        <v>353</v>
      </c>
      <c r="CE8118">
        <v>8</v>
      </c>
      <c r="CF8118">
        <v>7124</v>
      </c>
      <c r="CG8118">
        <v>7800</v>
      </c>
      <c r="CH8118" s="1">
        <v>41456</v>
      </c>
      <c r="CI8118" s="1">
        <v>41820</v>
      </c>
      <c r="CJ8118" s="31">
        <v>1</v>
      </c>
    </row>
    <row r="8119" spans="1:88" x14ac:dyDescent="0.25">
      <c r="A8119" t="s">
        <v>31326</v>
      </c>
      <c r="B8119" t="s">
        <v>31575</v>
      </c>
      <c r="C8119">
        <v>2015</v>
      </c>
      <c r="D8119" t="s">
        <v>31576</v>
      </c>
      <c r="E8119" t="s">
        <v>31577</v>
      </c>
      <c r="F8119" t="s">
        <v>31578</v>
      </c>
      <c r="G8119">
        <v>5469</v>
      </c>
      <c r="H8119">
        <v>-73.123535000000004</v>
      </c>
      <c r="I8119">
        <v>44.254224999999998</v>
      </c>
      <c r="J8119">
        <v>50</v>
      </c>
      <c r="K8119">
        <v>1</v>
      </c>
      <c r="L8119" t="s">
        <v>7205</v>
      </c>
      <c r="M8119">
        <v>37009</v>
      </c>
      <c r="N8119" t="s">
        <v>80</v>
      </c>
      <c r="O8119" t="s">
        <v>96</v>
      </c>
      <c r="P8119" t="s">
        <v>82</v>
      </c>
      <c r="Q8119" t="s">
        <v>83</v>
      </c>
      <c r="R8119">
        <v>2024</v>
      </c>
      <c r="S8119">
        <v>1782</v>
      </c>
      <c r="T8119">
        <v>1</v>
      </c>
      <c r="U8119">
        <v>0</v>
      </c>
      <c r="V8119">
        <v>0</v>
      </c>
      <c r="W8119">
        <v>0.2</v>
      </c>
      <c r="X8119">
        <v>0.4</v>
      </c>
      <c r="Y8119">
        <v>0.05</v>
      </c>
      <c r="Z8119">
        <v>0.45</v>
      </c>
      <c r="AA8119">
        <v>21620</v>
      </c>
      <c r="AB8119">
        <v>0</v>
      </c>
      <c r="AC8119">
        <v>0</v>
      </c>
      <c r="AD8119">
        <v>2999</v>
      </c>
      <c r="AE8119">
        <v>24619</v>
      </c>
      <c r="AF8119" t="s">
        <v>84</v>
      </c>
      <c r="AG8119" t="s">
        <v>84</v>
      </c>
      <c r="AH8119" t="s">
        <v>84</v>
      </c>
      <c r="AI8119">
        <v>2287</v>
      </c>
      <c r="AJ8119">
        <v>0</v>
      </c>
      <c r="AK8119">
        <v>0</v>
      </c>
      <c r="AL8119">
        <v>2287</v>
      </c>
      <c r="AM8119" t="s">
        <v>84</v>
      </c>
      <c r="AN8119">
        <v>19758</v>
      </c>
      <c r="AO8119">
        <v>0</v>
      </c>
      <c r="AP8119">
        <v>0</v>
      </c>
      <c r="AQ8119">
        <v>0</v>
      </c>
      <c r="AR8119">
        <v>0</v>
      </c>
      <c r="AS8119">
        <v>0</v>
      </c>
      <c r="AT8119">
        <v>0</v>
      </c>
      <c r="AU8119">
        <v>5325</v>
      </c>
      <c r="AV8119">
        <v>0</v>
      </c>
      <c r="AW8119">
        <v>0</v>
      </c>
      <c r="AX8119">
        <v>0</v>
      </c>
      <c r="AY8119">
        <v>0</v>
      </c>
      <c r="AZ8119">
        <v>0</v>
      </c>
      <c r="BA8119">
        <v>0</v>
      </c>
      <c r="BB8119">
        <v>0</v>
      </c>
      <c r="BC8119">
        <v>0</v>
      </c>
      <c r="BD8119">
        <v>0</v>
      </c>
      <c r="BE8119">
        <v>832</v>
      </c>
      <c r="BF8119">
        <v>1664</v>
      </c>
      <c r="BG8119">
        <v>0</v>
      </c>
      <c r="BH8119">
        <v>0.45</v>
      </c>
      <c r="BI8119">
        <v>5325</v>
      </c>
      <c r="BJ8119">
        <v>0</v>
      </c>
      <c r="BK8119">
        <v>0</v>
      </c>
      <c r="BL8119">
        <v>0</v>
      </c>
      <c r="BM8119">
        <v>22</v>
      </c>
      <c r="BN8119">
        <v>0</v>
      </c>
      <c r="BO8119">
        <v>0</v>
      </c>
      <c r="BP8119">
        <v>0</v>
      </c>
      <c r="BQ8119">
        <v>0</v>
      </c>
      <c r="BR8119">
        <v>0</v>
      </c>
      <c r="BS8119">
        <v>0</v>
      </c>
      <c r="BT8119">
        <v>48</v>
      </c>
      <c r="BU8119">
        <v>760</v>
      </c>
      <c r="BV8119">
        <v>2052</v>
      </c>
      <c r="BW8119">
        <v>0</v>
      </c>
      <c r="BX8119">
        <v>4</v>
      </c>
      <c r="BY8119">
        <v>22</v>
      </c>
      <c r="BZ8119">
        <v>22</v>
      </c>
      <c r="CA8119">
        <v>0</v>
      </c>
      <c r="CB8119">
        <v>237</v>
      </c>
      <c r="CC8119">
        <v>237</v>
      </c>
      <c r="CD8119">
        <v>0</v>
      </c>
      <c r="CE8119">
        <v>2</v>
      </c>
      <c r="CF8119">
        <v>52</v>
      </c>
      <c r="CG8119">
        <v>52</v>
      </c>
      <c r="CH8119" s="1">
        <v>41275</v>
      </c>
      <c r="CI8119" s="1">
        <v>41639</v>
      </c>
      <c r="CJ8119" s="31">
        <v>1</v>
      </c>
    </row>
    <row r="8120" spans="1:88" x14ac:dyDescent="0.25">
      <c r="A8120" t="s">
        <v>31326</v>
      </c>
      <c r="B8120" t="s">
        <v>31579</v>
      </c>
      <c r="C8120">
        <v>2015</v>
      </c>
      <c r="D8120" t="s">
        <v>31580</v>
      </c>
      <c r="E8120" t="s">
        <v>31581</v>
      </c>
      <c r="F8120" t="s">
        <v>31582</v>
      </c>
      <c r="G8120">
        <v>5471</v>
      </c>
      <c r="H8120">
        <v>-72.607332999999997</v>
      </c>
      <c r="I8120">
        <v>44.878512999999998</v>
      </c>
      <c r="J8120">
        <v>50</v>
      </c>
      <c r="K8120">
        <v>11</v>
      </c>
      <c r="L8120" t="s">
        <v>714</v>
      </c>
      <c r="M8120">
        <v>48642</v>
      </c>
      <c r="N8120" t="s">
        <v>80</v>
      </c>
      <c r="O8120" t="s">
        <v>96</v>
      </c>
      <c r="P8120" t="s">
        <v>82</v>
      </c>
      <c r="Q8120" t="s">
        <v>83</v>
      </c>
      <c r="R8120">
        <v>1196</v>
      </c>
      <c r="S8120">
        <v>1053</v>
      </c>
      <c r="T8120">
        <v>1</v>
      </c>
      <c r="U8120">
        <v>0</v>
      </c>
      <c r="V8120">
        <v>0</v>
      </c>
      <c r="W8120">
        <v>0</v>
      </c>
      <c r="X8120">
        <v>0.63</v>
      </c>
      <c r="Y8120">
        <v>0.03</v>
      </c>
      <c r="Z8120">
        <v>0.66</v>
      </c>
      <c r="AA8120">
        <v>14966</v>
      </c>
      <c r="AB8120">
        <v>0</v>
      </c>
      <c r="AC8120">
        <v>50</v>
      </c>
      <c r="AD8120">
        <v>21632</v>
      </c>
      <c r="AE8120">
        <v>36648</v>
      </c>
      <c r="AF8120" t="s">
        <v>84</v>
      </c>
      <c r="AG8120" t="s">
        <v>84</v>
      </c>
      <c r="AH8120" t="s">
        <v>84</v>
      </c>
      <c r="AI8120">
        <v>5612</v>
      </c>
      <c r="AJ8120">
        <v>0</v>
      </c>
      <c r="AK8120">
        <v>125</v>
      </c>
      <c r="AL8120">
        <v>5737</v>
      </c>
      <c r="AM8120" t="s">
        <v>84</v>
      </c>
      <c r="AN8120">
        <v>37420</v>
      </c>
      <c r="AO8120">
        <v>0</v>
      </c>
      <c r="AP8120">
        <v>0</v>
      </c>
      <c r="AQ8120">
        <v>0</v>
      </c>
      <c r="AR8120">
        <v>0</v>
      </c>
      <c r="AS8120">
        <v>0</v>
      </c>
      <c r="AT8120">
        <v>0</v>
      </c>
      <c r="AU8120">
        <v>6764</v>
      </c>
      <c r="AV8120">
        <v>0</v>
      </c>
      <c r="AW8120">
        <v>444</v>
      </c>
      <c r="AX8120">
        <v>0</v>
      </c>
      <c r="AY8120">
        <v>625</v>
      </c>
      <c r="AZ8120">
        <v>0</v>
      </c>
      <c r="BA8120">
        <v>1</v>
      </c>
      <c r="BB8120">
        <v>57</v>
      </c>
      <c r="BC8120">
        <v>58</v>
      </c>
      <c r="BD8120">
        <v>11</v>
      </c>
      <c r="BE8120">
        <v>1352</v>
      </c>
      <c r="BF8120">
        <v>6916</v>
      </c>
      <c r="BG8120">
        <v>0</v>
      </c>
      <c r="BH8120">
        <v>0.66</v>
      </c>
      <c r="BI8120">
        <v>6764</v>
      </c>
      <c r="BJ8120">
        <v>0</v>
      </c>
      <c r="BK8120">
        <v>444</v>
      </c>
      <c r="BL8120">
        <v>625</v>
      </c>
      <c r="BM8120">
        <v>144</v>
      </c>
      <c r="BN8120">
        <v>11</v>
      </c>
      <c r="BO8120">
        <v>0</v>
      </c>
      <c r="BP8120">
        <v>1</v>
      </c>
      <c r="BQ8120">
        <v>57</v>
      </c>
      <c r="BR8120">
        <v>58</v>
      </c>
      <c r="BS8120">
        <v>11</v>
      </c>
      <c r="BT8120">
        <v>594</v>
      </c>
      <c r="BU8120">
        <v>721</v>
      </c>
      <c r="BV8120">
        <v>7992</v>
      </c>
      <c r="BW8120">
        <v>90</v>
      </c>
      <c r="BX8120">
        <v>141</v>
      </c>
      <c r="BY8120">
        <v>144</v>
      </c>
      <c r="BZ8120">
        <v>86</v>
      </c>
      <c r="CA8120">
        <v>5</v>
      </c>
      <c r="CB8120">
        <v>1493</v>
      </c>
      <c r="CC8120">
        <v>862</v>
      </c>
      <c r="CD8120">
        <v>78</v>
      </c>
      <c r="CE8120">
        <v>5</v>
      </c>
      <c r="CF8120">
        <v>2080</v>
      </c>
      <c r="CG8120">
        <v>1040</v>
      </c>
      <c r="CH8120" s="1">
        <v>41275</v>
      </c>
      <c r="CI8120" s="1">
        <v>41639</v>
      </c>
      <c r="CJ8120" s="31">
        <v>1</v>
      </c>
    </row>
    <row r="8121" spans="1:88" x14ac:dyDescent="0.25">
      <c r="A8121" t="s">
        <v>31326</v>
      </c>
      <c r="B8121" t="s">
        <v>31583</v>
      </c>
      <c r="C8121">
        <v>2015</v>
      </c>
      <c r="D8121" t="s">
        <v>31584</v>
      </c>
      <c r="E8121" t="s">
        <v>31392</v>
      </c>
      <c r="F8121" t="s">
        <v>7019</v>
      </c>
      <c r="G8121">
        <v>5602</v>
      </c>
      <c r="H8121">
        <v>-72.574072999999999</v>
      </c>
      <c r="I8121">
        <v>44.261451999999998</v>
      </c>
      <c r="J8121">
        <v>50</v>
      </c>
      <c r="K8121">
        <v>23</v>
      </c>
      <c r="L8121" t="s">
        <v>1146</v>
      </c>
      <c r="M8121">
        <v>58998</v>
      </c>
      <c r="N8121" t="s">
        <v>80</v>
      </c>
      <c r="O8121" t="s">
        <v>81</v>
      </c>
      <c r="P8121" t="s">
        <v>82</v>
      </c>
      <c r="Q8121" t="s">
        <v>83</v>
      </c>
      <c r="R8121">
        <v>17563</v>
      </c>
      <c r="S8121">
        <v>15461</v>
      </c>
      <c r="T8121">
        <v>1</v>
      </c>
      <c r="U8121">
        <v>0</v>
      </c>
      <c r="V8121">
        <v>0</v>
      </c>
      <c r="W8121">
        <v>0.38</v>
      </c>
      <c r="X8121">
        <v>6.5</v>
      </c>
      <c r="Y8121">
        <v>4.9000000000000004</v>
      </c>
      <c r="Z8121">
        <v>11.4</v>
      </c>
      <c r="AA8121">
        <v>417723</v>
      </c>
      <c r="AB8121">
        <v>0</v>
      </c>
      <c r="AC8121">
        <v>0</v>
      </c>
      <c r="AD8121">
        <v>240980</v>
      </c>
      <c r="AE8121">
        <v>658703</v>
      </c>
      <c r="AF8121">
        <v>416122</v>
      </c>
      <c r="AG8121">
        <v>69478</v>
      </c>
      <c r="AH8121">
        <v>485600</v>
      </c>
      <c r="AI8121">
        <v>32901</v>
      </c>
      <c r="AJ8121">
        <v>949</v>
      </c>
      <c r="AK8121">
        <v>15391</v>
      </c>
      <c r="AL8121">
        <v>49241</v>
      </c>
      <c r="AM8121">
        <v>305727</v>
      </c>
      <c r="AN8121">
        <v>840568</v>
      </c>
      <c r="AO8121">
        <v>0</v>
      </c>
      <c r="AP8121">
        <v>0</v>
      </c>
      <c r="AQ8121">
        <v>0</v>
      </c>
      <c r="AR8121">
        <v>0</v>
      </c>
      <c r="AS8121">
        <v>0</v>
      </c>
      <c r="AT8121">
        <v>0</v>
      </c>
      <c r="AU8121">
        <v>65670</v>
      </c>
      <c r="AV8121">
        <v>0</v>
      </c>
      <c r="AW8121">
        <v>4447</v>
      </c>
      <c r="AX8121">
        <v>4630</v>
      </c>
      <c r="AY8121">
        <v>5255</v>
      </c>
      <c r="AZ8121">
        <v>132</v>
      </c>
      <c r="BA8121">
        <v>1</v>
      </c>
      <c r="BB8121">
        <v>57</v>
      </c>
      <c r="BC8121">
        <v>58</v>
      </c>
      <c r="BD8121">
        <v>108</v>
      </c>
      <c r="BE8121">
        <v>2808</v>
      </c>
      <c r="BF8121">
        <v>233071</v>
      </c>
      <c r="BG8121">
        <v>0</v>
      </c>
      <c r="BH8121">
        <v>11.4</v>
      </c>
      <c r="BI8121">
        <v>65670</v>
      </c>
      <c r="BJ8121">
        <v>0</v>
      </c>
      <c r="BK8121">
        <v>4447</v>
      </c>
      <c r="BL8121">
        <v>5255</v>
      </c>
      <c r="BM8121">
        <v>591</v>
      </c>
      <c r="BN8121">
        <v>108</v>
      </c>
      <c r="BO8121">
        <v>132</v>
      </c>
      <c r="BP8121">
        <v>1</v>
      </c>
      <c r="BQ8121">
        <v>57</v>
      </c>
      <c r="BR8121">
        <v>58</v>
      </c>
      <c r="BS8121">
        <v>108</v>
      </c>
      <c r="BT8121">
        <v>39342</v>
      </c>
      <c r="BU8121">
        <v>11092</v>
      </c>
      <c r="BV8121">
        <v>275991</v>
      </c>
      <c r="BW8121">
        <v>1326</v>
      </c>
      <c r="BX8121">
        <v>1566</v>
      </c>
      <c r="BY8121">
        <v>591</v>
      </c>
      <c r="BZ8121">
        <v>233</v>
      </c>
      <c r="CA8121">
        <v>0</v>
      </c>
      <c r="CB8121">
        <v>10653</v>
      </c>
      <c r="CC8121">
        <v>4984</v>
      </c>
      <c r="CD8121">
        <v>0</v>
      </c>
      <c r="CE8121">
        <v>13</v>
      </c>
      <c r="CF8121">
        <v>13538</v>
      </c>
      <c r="CG8121">
        <v>-1</v>
      </c>
      <c r="CH8121" s="1">
        <v>41456</v>
      </c>
      <c r="CI8121" s="1">
        <v>41820</v>
      </c>
      <c r="CJ8121" s="31">
        <v>1</v>
      </c>
    </row>
    <row r="8122" spans="1:88" x14ac:dyDescent="0.25">
      <c r="A8122" t="s">
        <v>31326</v>
      </c>
      <c r="B8122" t="s">
        <v>31585</v>
      </c>
      <c r="C8122">
        <v>2015</v>
      </c>
      <c r="D8122" t="s">
        <v>31586</v>
      </c>
      <c r="E8122" t="s">
        <v>31587</v>
      </c>
      <c r="F8122" t="s">
        <v>31588</v>
      </c>
      <c r="G8122">
        <v>5660</v>
      </c>
      <c r="H8122">
        <v>-72.763859999999994</v>
      </c>
      <c r="I8122">
        <v>44.247489000000002</v>
      </c>
      <c r="J8122">
        <v>50</v>
      </c>
      <c r="K8122">
        <v>23</v>
      </c>
      <c r="L8122" t="s">
        <v>1146</v>
      </c>
      <c r="M8122">
        <v>58998</v>
      </c>
      <c r="N8122" t="s">
        <v>80</v>
      </c>
      <c r="O8122" t="s">
        <v>96</v>
      </c>
      <c r="P8122" t="s">
        <v>82</v>
      </c>
      <c r="Q8122" t="s">
        <v>83</v>
      </c>
      <c r="R8122">
        <v>1665</v>
      </c>
      <c r="S8122">
        <v>1466</v>
      </c>
      <c r="T8122">
        <v>1</v>
      </c>
      <c r="U8122">
        <v>0</v>
      </c>
      <c r="V8122">
        <v>0</v>
      </c>
      <c r="W8122">
        <v>0</v>
      </c>
      <c r="X8122">
        <v>0.3</v>
      </c>
      <c r="Y8122">
        <v>0.2</v>
      </c>
      <c r="Z8122">
        <v>0.5</v>
      </c>
      <c r="AA8122">
        <v>18057</v>
      </c>
      <c r="AB8122">
        <v>0</v>
      </c>
      <c r="AC8122">
        <v>50</v>
      </c>
      <c r="AD8122">
        <v>11337</v>
      </c>
      <c r="AE8122">
        <v>29444</v>
      </c>
      <c r="AF8122" t="s">
        <v>84</v>
      </c>
      <c r="AG8122" t="s">
        <v>84</v>
      </c>
      <c r="AH8122" t="s">
        <v>84</v>
      </c>
      <c r="AI8122">
        <v>2519</v>
      </c>
      <c r="AJ8122">
        <v>0</v>
      </c>
      <c r="AK8122">
        <v>872</v>
      </c>
      <c r="AL8122">
        <v>3391</v>
      </c>
      <c r="AM8122" t="s">
        <v>84</v>
      </c>
      <c r="AN8122">
        <v>20290</v>
      </c>
      <c r="AO8122">
        <v>0</v>
      </c>
      <c r="AP8122">
        <v>0</v>
      </c>
      <c r="AQ8122">
        <v>0</v>
      </c>
      <c r="AR8122">
        <v>0</v>
      </c>
      <c r="AS8122">
        <v>0</v>
      </c>
      <c r="AT8122">
        <v>0</v>
      </c>
      <c r="AU8122">
        <v>6206</v>
      </c>
      <c r="AV8122">
        <v>0</v>
      </c>
      <c r="AW8122">
        <v>295</v>
      </c>
      <c r="AX8122">
        <v>0</v>
      </c>
      <c r="AY8122">
        <v>369</v>
      </c>
      <c r="AZ8122">
        <v>0</v>
      </c>
      <c r="BA8122">
        <v>1</v>
      </c>
      <c r="BB8122">
        <v>57</v>
      </c>
      <c r="BC8122">
        <v>58</v>
      </c>
      <c r="BD8122">
        <v>0</v>
      </c>
      <c r="BE8122">
        <v>1230</v>
      </c>
      <c r="BF8122">
        <v>2444</v>
      </c>
      <c r="BG8122">
        <v>0</v>
      </c>
      <c r="BH8122">
        <v>0.5</v>
      </c>
      <c r="BI8122">
        <v>6206</v>
      </c>
      <c r="BJ8122">
        <v>0</v>
      </c>
      <c r="BK8122">
        <v>295</v>
      </c>
      <c r="BL8122">
        <v>369</v>
      </c>
      <c r="BM8122">
        <v>64</v>
      </c>
      <c r="BN8122">
        <v>0</v>
      </c>
      <c r="BO8122">
        <v>0</v>
      </c>
      <c r="BP8122">
        <v>1</v>
      </c>
      <c r="BQ8122">
        <v>57</v>
      </c>
      <c r="BR8122">
        <v>58</v>
      </c>
      <c r="BS8122">
        <v>0</v>
      </c>
      <c r="BT8122">
        <v>364</v>
      </c>
      <c r="BU8122">
        <v>394</v>
      </c>
      <c r="BV8122">
        <v>5570</v>
      </c>
      <c r="BW8122">
        <v>43</v>
      </c>
      <c r="BX8122">
        <v>110</v>
      </c>
      <c r="BY8122">
        <v>64</v>
      </c>
      <c r="BZ8122">
        <v>39</v>
      </c>
      <c r="CA8122">
        <v>0</v>
      </c>
      <c r="CB8122">
        <v>584</v>
      </c>
      <c r="CC8122">
        <v>515</v>
      </c>
      <c r="CD8122">
        <v>0</v>
      </c>
      <c r="CE8122">
        <v>4</v>
      </c>
      <c r="CF8122">
        <v>208</v>
      </c>
      <c r="CG8122">
        <v>208</v>
      </c>
      <c r="CH8122" s="1">
        <v>41275</v>
      </c>
      <c r="CI8122" s="1">
        <v>41639</v>
      </c>
      <c r="CJ8122" s="31">
        <v>1</v>
      </c>
    </row>
    <row r="8123" spans="1:88" x14ac:dyDescent="0.25">
      <c r="A8123" t="s">
        <v>31326</v>
      </c>
      <c r="B8123" t="s">
        <v>31589</v>
      </c>
      <c r="C8123">
        <v>2015</v>
      </c>
      <c r="D8123" t="s">
        <v>31590</v>
      </c>
      <c r="E8123" t="s">
        <v>31591</v>
      </c>
      <c r="F8123" t="s">
        <v>22380</v>
      </c>
      <c r="G8123">
        <v>5661</v>
      </c>
      <c r="H8123">
        <v>-72.595398000000003</v>
      </c>
      <c r="I8123">
        <v>44.562130000000003</v>
      </c>
      <c r="J8123">
        <v>50</v>
      </c>
      <c r="K8123">
        <v>15</v>
      </c>
      <c r="L8123" t="s">
        <v>8221</v>
      </c>
      <c r="M8123">
        <v>25082</v>
      </c>
      <c r="N8123" t="s">
        <v>80</v>
      </c>
      <c r="O8123" t="s">
        <v>81</v>
      </c>
      <c r="P8123" t="s">
        <v>82</v>
      </c>
      <c r="Q8123" t="s">
        <v>83</v>
      </c>
      <c r="R8123">
        <v>5392</v>
      </c>
      <c r="S8123">
        <v>4747</v>
      </c>
      <c r="T8123">
        <v>1</v>
      </c>
      <c r="U8123">
        <v>0</v>
      </c>
      <c r="V8123">
        <v>0</v>
      </c>
      <c r="W8123">
        <v>0</v>
      </c>
      <c r="X8123">
        <v>3.43</v>
      </c>
      <c r="Y8123">
        <v>1.25</v>
      </c>
      <c r="Z8123">
        <v>4.68</v>
      </c>
      <c r="AA8123">
        <v>145700</v>
      </c>
      <c r="AB8123">
        <v>0</v>
      </c>
      <c r="AC8123">
        <v>135</v>
      </c>
      <c r="AD8123">
        <v>21653</v>
      </c>
      <c r="AE8123">
        <v>167488</v>
      </c>
      <c r="AF8123">
        <v>117862</v>
      </c>
      <c r="AG8123">
        <v>20255</v>
      </c>
      <c r="AH8123">
        <v>138117</v>
      </c>
      <c r="AI8123">
        <v>12698</v>
      </c>
      <c r="AJ8123">
        <v>1401</v>
      </c>
      <c r="AK8123">
        <v>3301</v>
      </c>
      <c r="AL8123">
        <v>17400</v>
      </c>
      <c r="AM8123">
        <v>32575</v>
      </c>
      <c r="AN8123">
        <v>188092</v>
      </c>
      <c r="AO8123">
        <v>0</v>
      </c>
      <c r="AP8123">
        <v>0</v>
      </c>
      <c r="AQ8123">
        <v>0</v>
      </c>
      <c r="AR8123">
        <v>0</v>
      </c>
      <c r="AS8123">
        <v>0</v>
      </c>
      <c r="AT8123">
        <v>4982</v>
      </c>
      <c r="AU8123">
        <v>19208</v>
      </c>
      <c r="AV8123">
        <v>0</v>
      </c>
      <c r="AW8123">
        <v>649</v>
      </c>
      <c r="AX8123">
        <v>0</v>
      </c>
      <c r="AY8123">
        <v>771</v>
      </c>
      <c r="AZ8123">
        <v>0</v>
      </c>
      <c r="BA8123">
        <v>1</v>
      </c>
      <c r="BB8123">
        <v>57</v>
      </c>
      <c r="BC8123">
        <v>58</v>
      </c>
      <c r="BD8123">
        <v>57</v>
      </c>
      <c r="BE8123">
        <v>2028</v>
      </c>
      <c r="BF8123">
        <v>36088</v>
      </c>
      <c r="BG8123">
        <v>0</v>
      </c>
      <c r="BH8123">
        <v>4.68</v>
      </c>
      <c r="BI8123">
        <v>19208</v>
      </c>
      <c r="BJ8123">
        <v>0</v>
      </c>
      <c r="BK8123">
        <v>649</v>
      </c>
      <c r="BL8123">
        <v>771</v>
      </c>
      <c r="BM8123">
        <v>275</v>
      </c>
      <c r="BN8123">
        <v>57</v>
      </c>
      <c r="BO8123">
        <v>0</v>
      </c>
      <c r="BP8123">
        <v>1</v>
      </c>
      <c r="BQ8123">
        <v>57</v>
      </c>
      <c r="BR8123">
        <v>58</v>
      </c>
      <c r="BS8123">
        <v>57</v>
      </c>
      <c r="BT8123">
        <v>3120</v>
      </c>
      <c r="BU8123">
        <v>4570</v>
      </c>
      <c r="BV8123">
        <v>29913</v>
      </c>
      <c r="BW8123">
        <v>97</v>
      </c>
      <c r="BX8123">
        <v>606</v>
      </c>
      <c r="BY8123">
        <v>275</v>
      </c>
      <c r="BZ8123">
        <v>102</v>
      </c>
      <c r="CA8123">
        <v>0</v>
      </c>
      <c r="CB8123">
        <v>3606</v>
      </c>
      <c r="CC8123">
        <v>1473</v>
      </c>
      <c r="CD8123">
        <v>0</v>
      </c>
      <c r="CE8123">
        <v>11</v>
      </c>
      <c r="CF8123">
        <v>8944</v>
      </c>
      <c r="CG8123">
        <v>4992</v>
      </c>
      <c r="CH8123" s="1">
        <v>41456</v>
      </c>
      <c r="CI8123" s="1">
        <v>41820</v>
      </c>
      <c r="CJ8123" s="31">
        <v>1</v>
      </c>
    </row>
    <row r="8124" spans="1:88" x14ac:dyDescent="0.25">
      <c r="A8124" t="s">
        <v>31326</v>
      </c>
      <c r="B8124" t="s">
        <v>31592</v>
      </c>
      <c r="C8124">
        <v>2015</v>
      </c>
      <c r="D8124" t="s">
        <v>31593</v>
      </c>
      <c r="E8124" t="s">
        <v>31594</v>
      </c>
      <c r="F8124" t="s">
        <v>12444</v>
      </c>
      <c r="G8124">
        <v>5730</v>
      </c>
      <c r="H8124">
        <v>-72.821175999999994</v>
      </c>
      <c r="I8124">
        <v>43.414445000000001</v>
      </c>
      <c r="J8124">
        <v>50</v>
      </c>
      <c r="K8124">
        <v>21</v>
      </c>
      <c r="L8124" t="s">
        <v>13223</v>
      </c>
      <c r="M8124">
        <v>60086</v>
      </c>
      <c r="N8124" t="s">
        <v>80</v>
      </c>
      <c r="O8124" t="s">
        <v>81</v>
      </c>
      <c r="P8124" t="s">
        <v>82</v>
      </c>
      <c r="Q8124" t="s">
        <v>83</v>
      </c>
      <c r="R8124">
        <v>1229</v>
      </c>
      <c r="S8124">
        <v>1082</v>
      </c>
      <c r="T8124">
        <v>1</v>
      </c>
      <c r="U8124">
        <v>0</v>
      </c>
      <c r="V8124">
        <v>0</v>
      </c>
      <c r="W8124">
        <v>0</v>
      </c>
      <c r="X8124">
        <v>0.15</v>
      </c>
      <c r="Y8124">
        <v>0</v>
      </c>
      <c r="Z8124">
        <v>0.15</v>
      </c>
      <c r="AA8124">
        <v>8000</v>
      </c>
      <c r="AB8124">
        <v>0</v>
      </c>
      <c r="AC8124">
        <v>50</v>
      </c>
      <c r="AD8124">
        <v>3757</v>
      </c>
      <c r="AE8124">
        <v>11807</v>
      </c>
      <c r="AF8124" t="s">
        <v>84</v>
      </c>
      <c r="AG8124" t="s">
        <v>84</v>
      </c>
      <c r="AH8124" t="s">
        <v>84</v>
      </c>
      <c r="AI8124">
        <v>2032</v>
      </c>
      <c r="AJ8124">
        <v>250</v>
      </c>
      <c r="AK8124">
        <v>678</v>
      </c>
      <c r="AL8124">
        <v>2960</v>
      </c>
      <c r="AM8124" t="s">
        <v>84</v>
      </c>
      <c r="AN8124">
        <v>11707</v>
      </c>
      <c r="AO8124">
        <v>0</v>
      </c>
      <c r="AP8124">
        <v>0</v>
      </c>
      <c r="AQ8124">
        <v>0</v>
      </c>
      <c r="AR8124">
        <v>0</v>
      </c>
      <c r="AS8124">
        <v>0</v>
      </c>
      <c r="AT8124">
        <v>1183</v>
      </c>
      <c r="AU8124">
        <v>8790</v>
      </c>
      <c r="AV8124">
        <v>0</v>
      </c>
      <c r="AW8124">
        <v>264</v>
      </c>
      <c r="AX8124">
        <v>0</v>
      </c>
      <c r="AY8124">
        <v>422</v>
      </c>
      <c r="AZ8124">
        <v>0</v>
      </c>
      <c r="BA8124">
        <v>0</v>
      </c>
      <c r="BB8124">
        <v>1</v>
      </c>
      <c r="BC8124">
        <v>1</v>
      </c>
      <c r="BD8124">
        <v>8</v>
      </c>
      <c r="BE8124">
        <v>728</v>
      </c>
      <c r="BF8124">
        <v>3848</v>
      </c>
      <c r="BG8124">
        <v>0</v>
      </c>
      <c r="BH8124">
        <v>0.15</v>
      </c>
      <c r="BI8124">
        <v>8790</v>
      </c>
      <c r="BJ8124">
        <v>0</v>
      </c>
      <c r="BK8124">
        <v>264</v>
      </c>
      <c r="BL8124">
        <v>422</v>
      </c>
      <c r="BM8124">
        <v>130</v>
      </c>
      <c r="BN8124">
        <v>8</v>
      </c>
      <c r="BO8124">
        <v>0</v>
      </c>
      <c r="BP8124">
        <v>0</v>
      </c>
      <c r="BQ8124">
        <v>1</v>
      </c>
      <c r="BR8124">
        <v>1</v>
      </c>
      <c r="BS8124">
        <v>8</v>
      </c>
      <c r="BT8124">
        <v>0</v>
      </c>
      <c r="BU8124">
        <v>300</v>
      </c>
      <c r="BV8124">
        <v>1893</v>
      </c>
      <c r="BW8124">
        <v>0</v>
      </c>
      <c r="BX8124">
        <v>136</v>
      </c>
      <c r="BY8124">
        <v>130</v>
      </c>
      <c r="BZ8124">
        <v>78</v>
      </c>
      <c r="CA8124">
        <v>0</v>
      </c>
      <c r="CB8124">
        <v>1710</v>
      </c>
      <c r="CC8124">
        <v>987</v>
      </c>
      <c r="CD8124">
        <v>0</v>
      </c>
      <c r="CE8124">
        <v>3</v>
      </c>
      <c r="CF8124">
        <v>520</v>
      </c>
      <c r="CG8124">
        <v>0</v>
      </c>
      <c r="CH8124" s="1">
        <v>41275</v>
      </c>
      <c r="CI8124" s="1">
        <v>41639</v>
      </c>
      <c r="CJ8124" s="31">
        <v>1</v>
      </c>
    </row>
    <row r="8125" spans="1:88" x14ac:dyDescent="0.25">
      <c r="A8125" t="s">
        <v>31326</v>
      </c>
      <c r="B8125" t="s">
        <v>31595</v>
      </c>
      <c r="C8125">
        <v>2015</v>
      </c>
      <c r="D8125" t="s">
        <v>31596</v>
      </c>
      <c r="E8125" t="s">
        <v>31597</v>
      </c>
      <c r="F8125" t="s">
        <v>19342</v>
      </c>
      <c r="G8125">
        <v>5051</v>
      </c>
      <c r="H8125">
        <v>-72.056580999999994</v>
      </c>
      <c r="I8125">
        <v>44.080043000000003</v>
      </c>
      <c r="J8125">
        <v>50</v>
      </c>
      <c r="K8125">
        <v>17</v>
      </c>
      <c r="L8125" t="s">
        <v>2028</v>
      </c>
      <c r="M8125">
        <v>28859</v>
      </c>
      <c r="N8125" t="s">
        <v>80</v>
      </c>
      <c r="O8125" t="s">
        <v>81</v>
      </c>
      <c r="P8125" t="s">
        <v>82</v>
      </c>
      <c r="Q8125" t="s">
        <v>83</v>
      </c>
      <c r="R8125">
        <v>1089</v>
      </c>
      <c r="S8125">
        <v>959</v>
      </c>
      <c r="T8125">
        <v>1</v>
      </c>
      <c r="U8125">
        <v>0</v>
      </c>
      <c r="V8125">
        <v>0</v>
      </c>
      <c r="W8125">
        <v>0</v>
      </c>
      <c r="X8125">
        <v>0.63</v>
      </c>
      <c r="Y8125">
        <v>0</v>
      </c>
      <c r="Z8125">
        <v>0.63</v>
      </c>
      <c r="AA8125">
        <v>14000</v>
      </c>
      <c r="AB8125">
        <v>0</v>
      </c>
      <c r="AC8125">
        <v>50</v>
      </c>
      <c r="AD8125">
        <v>25966</v>
      </c>
      <c r="AE8125">
        <v>40016</v>
      </c>
      <c r="AF8125" t="s">
        <v>84</v>
      </c>
      <c r="AG8125" t="s">
        <v>84</v>
      </c>
      <c r="AH8125" t="s">
        <v>84</v>
      </c>
      <c r="AI8125">
        <v>5617</v>
      </c>
      <c r="AJ8125">
        <v>349</v>
      </c>
      <c r="AK8125">
        <v>0</v>
      </c>
      <c r="AL8125">
        <v>5966</v>
      </c>
      <c r="AM8125" t="s">
        <v>84</v>
      </c>
      <c r="AN8125">
        <v>45776</v>
      </c>
      <c r="AO8125">
        <v>0</v>
      </c>
      <c r="AP8125">
        <v>0</v>
      </c>
      <c r="AQ8125">
        <v>0</v>
      </c>
      <c r="AR8125">
        <v>0</v>
      </c>
      <c r="AS8125">
        <v>0</v>
      </c>
      <c r="AT8125">
        <v>0</v>
      </c>
      <c r="AU8125">
        <v>8841</v>
      </c>
      <c r="AV8125">
        <v>0</v>
      </c>
      <c r="AW8125">
        <v>257</v>
      </c>
      <c r="AX8125">
        <v>0</v>
      </c>
      <c r="AY8125">
        <v>478</v>
      </c>
      <c r="AZ8125">
        <v>0</v>
      </c>
      <c r="BA8125">
        <v>1</v>
      </c>
      <c r="BB8125">
        <v>57</v>
      </c>
      <c r="BC8125">
        <v>58</v>
      </c>
      <c r="BD8125">
        <v>12</v>
      </c>
      <c r="BE8125">
        <v>1040</v>
      </c>
      <c r="BF8125">
        <v>4680</v>
      </c>
      <c r="BG8125">
        <v>0</v>
      </c>
      <c r="BH8125">
        <v>0.63</v>
      </c>
      <c r="BI8125">
        <v>8841</v>
      </c>
      <c r="BJ8125">
        <v>0</v>
      </c>
      <c r="BK8125">
        <v>257</v>
      </c>
      <c r="BL8125">
        <v>478</v>
      </c>
      <c r="BM8125">
        <v>12</v>
      </c>
      <c r="BN8125">
        <v>12</v>
      </c>
      <c r="BO8125">
        <v>0</v>
      </c>
      <c r="BP8125">
        <v>1</v>
      </c>
      <c r="BQ8125">
        <v>57</v>
      </c>
      <c r="BR8125">
        <v>58</v>
      </c>
      <c r="BS8125">
        <v>12</v>
      </c>
      <c r="BT8125">
        <v>780</v>
      </c>
      <c r="BU8125">
        <v>485</v>
      </c>
      <c r="BV8125">
        <v>4216</v>
      </c>
      <c r="BW8125">
        <v>6</v>
      </c>
      <c r="BX8125">
        <v>70</v>
      </c>
      <c r="BY8125">
        <v>12</v>
      </c>
      <c r="BZ8125">
        <v>2</v>
      </c>
      <c r="CA8125">
        <v>0</v>
      </c>
      <c r="CB8125">
        <v>275</v>
      </c>
      <c r="CC8125">
        <v>25</v>
      </c>
      <c r="CD8125">
        <v>0</v>
      </c>
      <c r="CE8125">
        <v>6</v>
      </c>
      <c r="CF8125">
        <v>1092</v>
      </c>
      <c r="CG8125">
        <v>312</v>
      </c>
      <c r="CH8125" s="1">
        <v>41275</v>
      </c>
      <c r="CI8125" s="1">
        <v>41639</v>
      </c>
      <c r="CJ8125" s="31">
        <v>1</v>
      </c>
    </row>
    <row r="8126" spans="1:88" x14ac:dyDescent="0.25">
      <c r="A8126" t="s">
        <v>31326</v>
      </c>
      <c r="B8126" t="s">
        <v>31598</v>
      </c>
      <c r="C8126">
        <v>2015</v>
      </c>
      <c r="D8126" t="s">
        <v>31599</v>
      </c>
      <c r="E8126" t="s">
        <v>31600</v>
      </c>
      <c r="F8126" t="s">
        <v>31601</v>
      </c>
      <c r="G8126">
        <v>5081</v>
      </c>
      <c r="H8126">
        <v>-72.046829000000002</v>
      </c>
      <c r="I8126">
        <v>44.153466000000002</v>
      </c>
      <c r="J8126">
        <v>50</v>
      </c>
      <c r="K8126">
        <v>17</v>
      </c>
      <c r="L8126" t="s">
        <v>2028</v>
      </c>
      <c r="M8126">
        <v>28859</v>
      </c>
      <c r="N8126" t="s">
        <v>80</v>
      </c>
      <c r="O8126" t="s">
        <v>81</v>
      </c>
      <c r="P8126" t="s">
        <v>82</v>
      </c>
      <c r="Q8126" t="s">
        <v>83</v>
      </c>
      <c r="R8126">
        <v>1123</v>
      </c>
      <c r="S8126">
        <v>989</v>
      </c>
      <c r="T8126">
        <v>1</v>
      </c>
      <c r="U8126">
        <v>0</v>
      </c>
      <c r="V8126">
        <v>0</v>
      </c>
      <c r="W8126">
        <v>0</v>
      </c>
      <c r="X8126">
        <v>0.65</v>
      </c>
      <c r="Y8126">
        <v>0.04</v>
      </c>
      <c r="Z8126">
        <v>0.69</v>
      </c>
      <c r="AA8126">
        <v>29000</v>
      </c>
      <c r="AB8126">
        <v>0</v>
      </c>
      <c r="AC8126">
        <v>67</v>
      </c>
      <c r="AD8126">
        <v>9375</v>
      </c>
      <c r="AE8126">
        <v>38442</v>
      </c>
      <c r="AF8126" t="s">
        <v>84</v>
      </c>
      <c r="AG8126" t="s">
        <v>84</v>
      </c>
      <c r="AH8126" t="s">
        <v>84</v>
      </c>
      <c r="AI8126">
        <v>4917</v>
      </c>
      <c r="AJ8126">
        <v>0</v>
      </c>
      <c r="AK8126">
        <v>0</v>
      </c>
      <c r="AL8126">
        <v>4917</v>
      </c>
      <c r="AM8126" t="s">
        <v>84</v>
      </c>
      <c r="AN8126">
        <v>36590</v>
      </c>
      <c r="AO8126">
        <v>0</v>
      </c>
      <c r="AP8126">
        <v>0</v>
      </c>
      <c r="AQ8126">
        <v>0</v>
      </c>
      <c r="AR8126">
        <v>0</v>
      </c>
      <c r="AS8126">
        <v>0</v>
      </c>
      <c r="AT8126">
        <v>0</v>
      </c>
      <c r="AU8126">
        <v>13166</v>
      </c>
      <c r="AV8126">
        <v>0</v>
      </c>
      <c r="AW8126">
        <v>616</v>
      </c>
      <c r="AX8126">
        <v>0</v>
      </c>
      <c r="AY8126">
        <v>1008</v>
      </c>
      <c r="AZ8126">
        <v>0</v>
      </c>
      <c r="BA8126">
        <v>1</v>
      </c>
      <c r="BB8126">
        <v>57</v>
      </c>
      <c r="BC8126">
        <v>58</v>
      </c>
      <c r="BD8126">
        <v>25</v>
      </c>
      <c r="BE8126">
        <v>1040</v>
      </c>
      <c r="BF8126">
        <v>7540</v>
      </c>
      <c r="BG8126">
        <v>0</v>
      </c>
      <c r="BH8126">
        <v>0.69</v>
      </c>
      <c r="BI8126">
        <v>13166</v>
      </c>
      <c r="BJ8126">
        <v>0</v>
      </c>
      <c r="BK8126">
        <v>616</v>
      </c>
      <c r="BL8126">
        <v>1008</v>
      </c>
      <c r="BM8126">
        <v>40</v>
      </c>
      <c r="BN8126">
        <v>25</v>
      </c>
      <c r="BO8126">
        <v>0</v>
      </c>
      <c r="BP8126">
        <v>1</v>
      </c>
      <c r="BQ8126">
        <v>57</v>
      </c>
      <c r="BR8126">
        <v>58</v>
      </c>
      <c r="BS8126">
        <v>25</v>
      </c>
      <c r="BT8126">
        <v>728</v>
      </c>
      <c r="BU8126">
        <v>1014</v>
      </c>
      <c r="BV8126">
        <v>8649</v>
      </c>
      <c r="BW8126">
        <v>66</v>
      </c>
      <c r="BX8126">
        <v>376</v>
      </c>
      <c r="BY8126">
        <v>40</v>
      </c>
      <c r="BZ8126">
        <v>24</v>
      </c>
      <c r="CA8126">
        <v>0</v>
      </c>
      <c r="CB8126">
        <v>915</v>
      </c>
      <c r="CC8126">
        <v>528</v>
      </c>
      <c r="CD8126">
        <v>0</v>
      </c>
      <c r="CE8126">
        <v>3</v>
      </c>
      <c r="CF8126">
        <v>1248</v>
      </c>
      <c r="CG8126">
        <v>208</v>
      </c>
      <c r="CH8126" s="1">
        <v>41275</v>
      </c>
      <c r="CI8126" s="1">
        <v>41639</v>
      </c>
      <c r="CJ8126" s="31">
        <v>1</v>
      </c>
    </row>
    <row r="8127" spans="1:88" x14ac:dyDescent="0.25">
      <c r="A8127" t="s">
        <v>31326</v>
      </c>
      <c r="B8127" t="s">
        <v>31602</v>
      </c>
      <c r="C8127">
        <v>2015</v>
      </c>
      <c r="D8127" t="s">
        <v>31603</v>
      </c>
      <c r="E8127" t="s">
        <v>31604</v>
      </c>
      <c r="F8127" t="s">
        <v>22738</v>
      </c>
      <c r="G8127">
        <v>5345</v>
      </c>
      <c r="H8127">
        <v>-72.656554</v>
      </c>
      <c r="I8127">
        <v>42.986676000000003</v>
      </c>
      <c r="J8127">
        <v>50</v>
      </c>
      <c r="K8127">
        <v>25</v>
      </c>
      <c r="L8127" t="s">
        <v>3247</v>
      </c>
      <c r="M8127">
        <v>43714</v>
      </c>
      <c r="N8127" t="s">
        <v>121</v>
      </c>
      <c r="O8127" t="s">
        <v>81</v>
      </c>
      <c r="P8127" t="s">
        <v>82</v>
      </c>
      <c r="Q8127" t="s">
        <v>83</v>
      </c>
      <c r="R8127">
        <v>1691</v>
      </c>
      <c r="S8127">
        <v>1489</v>
      </c>
      <c r="T8127">
        <v>1</v>
      </c>
      <c r="U8127">
        <v>0</v>
      </c>
      <c r="V8127">
        <v>0</v>
      </c>
      <c r="W8127">
        <v>0</v>
      </c>
      <c r="X8127">
        <v>0.6</v>
      </c>
      <c r="Y8127">
        <v>0</v>
      </c>
      <c r="Z8127">
        <v>0.6</v>
      </c>
      <c r="AA8127">
        <v>0</v>
      </c>
      <c r="AB8127">
        <v>0</v>
      </c>
      <c r="AC8127">
        <v>0</v>
      </c>
      <c r="AD8127">
        <v>72000</v>
      </c>
      <c r="AE8127">
        <v>72000</v>
      </c>
      <c r="AF8127" t="s">
        <v>84</v>
      </c>
      <c r="AG8127" t="s">
        <v>84</v>
      </c>
      <c r="AH8127" t="s">
        <v>84</v>
      </c>
      <c r="AI8127">
        <v>5000</v>
      </c>
      <c r="AJ8127">
        <v>0</v>
      </c>
      <c r="AK8127">
        <v>1200</v>
      </c>
      <c r="AL8127">
        <v>6200</v>
      </c>
      <c r="AM8127" t="s">
        <v>84</v>
      </c>
      <c r="AN8127">
        <v>75103</v>
      </c>
      <c r="AO8127">
        <v>0</v>
      </c>
      <c r="AP8127">
        <v>0</v>
      </c>
      <c r="AQ8127">
        <v>0</v>
      </c>
      <c r="AR8127">
        <v>0</v>
      </c>
      <c r="AS8127">
        <v>0</v>
      </c>
      <c r="AT8127">
        <v>0</v>
      </c>
      <c r="AU8127">
        <v>13350</v>
      </c>
      <c r="AV8127">
        <v>0</v>
      </c>
      <c r="AW8127">
        <v>250</v>
      </c>
      <c r="AX8127">
        <v>0</v>
      </c>
      <c r="AY8127">
        <v>1575</v>
      </c>
      <c r="AZ8127">
        <v>0</v>
      </c>
      <c r="BA8127">
        <v>2</v>
      </c>
      <c r="BB8127">
        <v>57</v>
      </c>
      <c r="BC8127">
        <v>59</v>
      </c>
      <c r="BD8127">
        <v>5</v>
      </c>
      <c r="BE8127">
        <v>1248</v>
      </c>
      <c r="BF8127">
        <v>7020</v>
      </c>
      <c r="BG8127">
        <v>0</v>
      </c>
      <c r="BH8127">
        <v>0.6</v>
      </c>
      <c r="BI8127">
        <v>13350</v>
      </c>
      <c r="BJ8127">
        <v>0</v>
      </c>
      <c r="BK8127">
        <v>250</v>
      </c>
      <c r="BL8127">
        <v>1575</v>
      </c>
      <c r="BM8127">
        <v>68</v>
      </c>
      <c r="BN8127">
        <v>5</v>
      </c>
      <c r="BO8127">
        <v>0</v>
      </c>
      <c r="BP8127">
        <v>2</v>
      </c>
      <c r="BQ8127">
        <v>57</v>
      </c>
      <c r="BR8127">
        <v>59</v>
      </c>
      <c r="BS8127">
        <v>5</v>
      </c>
      <c r="BT8127">
        <v>780</v>
      </c>
      <c r="BU8127">
        <v>550</v>
      </c>
      <c r="BV8127">
        <v>8541</v>
      </c>
      <c r="BW8127">
        <v>25</v>
      </c>
      <c r="BX8127">
        <v>150</v>
      </c>
      <c r="BY8127">
        <v>68</v>
      </c>
      <c r="BZ8127">
        <v>15</v>
      </c>
      <c r="CA8127">
        <v>4</v>
      </c>
      <c r="CB8127">
        <v>750</v>
      </c>
      <c r="CC8127">
        <v>50</v>
      </c>
      <c r="CD8127">
        <v>12</v>
      </c>
      <c r="CE8127">
        <v>2</v>
      </c>
      <c r="CF8127">
        <v>780</v>
      </c>
      <c r="CG8127">
        <v>1300</v>
      </c>
      <c r="CH8127" s="1">
        <v>41548</v>
      </c>
      <c r="CI8127" s="1">
        <v>41912</v>
      </c>
      <c r="CJ8127" s="31">
        <v>1</v>
      </c>
    </row>
    <row r="8128" spans="1:88" x14ac:dyDescent="0.25">
      <c r="A8128" t="s">
        <v>31326</v>
      </c>
      <c r="B8128" t="s">
        <v>31605</v>
      </c>
      <c r="C8128">
        <v>2015</v>
      </c>
      <c r="D8128" t="s">
        <v>31606</v>
      </c>
      <c r="E8128" t="s">
        <v>31607</v>
      </c>
      <c r="F8128" t="s">
        <v>3242</v>
      </c>
      <c r="G8128">
        <v>5472</v>
      </c>
      <c r="H8128">
        <v>-73.153801999999999</v>
      </c>
      <c r="I8128">
        <v>44.125565999999999</v>
      </c>
      <c r="J8128">
        <v>50</v>
      </c>
      <c r="K8128">
        <v>1</v>
      </c>
      <c r="L8128" t="s">
        <v>7205</v>
      </c>
      <c r="M8128">
        <v>37009</v>
      </c>
      <c r="N8128" t="s">
        <v>80</v>
      </c>
      <c r="O8128" t="s">
        <v>96</v>
      </c>
      <c r="P8128" t="s">
        <v>82</v>
      </c>
      <c r="Q8128" t="s">
        <v>83</v>
      </c>
      <c r="R8128">
        <v>1743</v>
      </c>
      <c r="S8128">
        <v>1534</v>
      </c>
      <c r="T8128">
        <v>1</v>
      </c>
      <c r="U8128">
        <v>0</v>
      </c>
      <c r="V8128">
        <v>0</v>
      </c>
      <c r="W8128">
        <v>0</v>
      </c>
      <c r="X8128">
        <v>0.75</v>
      </c>
      <c r="Y8128">
        <v>0</v>
      </c>
      <c r="Z8128">
        <v>0.75</v>
      </c>
      <c r="AA8128">
        <v>45500</v>
      </c>
      <c r="AB8128">
        <v>0</v>
      </c>
      <c r="AC8128">
        <v>61</v>
      </c>
      <c r="AD8128">
        <v>5137</v>
      </c>
      <c r="AE8128">
        <v>50698</v>
      </c>
      <c r="AF8128" t="s">
        <v>84</v>
      </c>
      <c r="AG8128" t="s">
        <v>84</v>
      </c>
      <c r="AH8128" t="s">
        <v>84</v>
      </c>
      <c r="AI8128">
        <v>2627</v>
      </c>
      <c r="AJ8128">
        <v>371</v>
      </c>
      <c r="AK8128">
        <v>1363</v>
      </c>
      <c r="AL8128">
        <v>4361</v>
      </c>
      <c r="AM8128" t="s">
        <v>84</v>
      </c>
      <c r="AN8128">
        <v>46087</v>
      </c>
      <c r="AO8128">
        <v>0</v>
      </c>
      <c r="AP8128">
        <v>0</v>
      </c>
      <c r="AQ8128">
        <v>0</v>
      </c>
      <c r="AR8128">
        <v>0</v>
      </c>
      <c r="AS8128">
        <v>0</v>
      </c>
      <c r="AT8128">
        <v>0</v>
      </c>
      <c r="AU8128">
        <v>9394</v>
      </c>
      <c r="AV8128">
        <v>0</v>
      </c>
      <c r="AW8128">
        <v>267</v>
      </c>
      <c r="AX8128">
        <v>0</v>
      </c>
      <c r="AY8128">
        <v>724</v>
      </c>
      <c r="AZ8128">
        <v>0</v>
      </c>
      <c r="BA8128">
        <v>1</v>
      </c>
      <c r="BB8128">
        <v>57</v>
      </c>
      <c r="BC8128">
        <v>58</v>
      </c>
      <c r="BD8128">
        <v>8</v>
      </c>
      <c r="BE8128">
        <v>1248</v>
      </c>
      <c r="BF8128">
        <v>5304</v>
      </c>
      <c r="BG8128">
        <v>0</v>
      </c>
      <c r="BH8128">
        <v>0.75</v>
      </c>
      <c r="BI8128">
        <v>9394</v>
      </c>
      <c r="BJ8128">
        <v>0</v>
      </c>
      <c r="BK8128">
        <v>267</v>
      </c>
      <c r="BL8128">
        <v>724</v>
      </c>
      <c r="BM8128">
        <v>179</v>
      </c>
      <c r="BN8128">
        <v>8</v>
      </c>
      <c r="BO8128">
        <v>0</v>
      </c>
      <c r="BP8128">
        <v>1</v>
      </c>
      <c r="BQ8128">
        <v>57</v>
      </c>
      <c r="BR8128">
        <v>58</v>
      </c>
      <c r="BS8128">
        <v>8</v>
      </c>
      <c r="BT8128">
        <v>2080</v>
      </c>
      <c r="BU8128">
        <v>725</v>
      </c>
      <c r="BV8128">
        <v>8178</v>
      </c>
      <c r="BW8128">
        <v>30</v>
      </c>
      <c r="BX8128">
        <v>82</v>
      </c>
      <c r="BY8128">
        <v>179</v>
      </c>
      <c r="BZ8128">
        <v>107</v>
      </c>
      <c r="CA8128">
        <v>14</v>
      </c>
      <c r="CB8128">
        <v>1240</v>
      </c>
      <c r="CC8128">
        <v>716</v>
      </c>
      <c r="CD8128">
        <v>32</v>
      </c>
      <c r="CE8128">
        <v>3</v>
      </c>
      <c r="CF8128">
        <v>3640</v>
      </c>
      <c r="CG8128">
        <v>2340</v>
      </c>
      <c r="CH8128" s="1">
        <v>41548</v>
      </c>
      <c r="CI8128" s="1">
        <v>41912</v>
      </c>
      <c r="CJ8128" s="31">
        <v>1</v>
      </c>
    </row>
    <row r="8129" spans="1:88" x14ac:dyDescent="0.25">
      <c r="A8129" t="s">
        <v>31326</v>
      </c>
      <c r="B8129" t="s">
        <v>31608</v>
      </c>
      <c r="C8129">
        <v>2015</v>
      </c>
      <c r="D8129" t="s">
        <v>31609</v>
      </c>
      <c r="E8129" t="s">
        <v>31610</v>
      </c>
      <c r="F8129" t="s">
        <v>1496</v>
      </c>
      <c r="G8129">
        <v>5855</v>
      </c>
      <c r="H8129">
        <v>-72.210099</v>
      </c>
      <c r="I8129">
        <v>44.935502</v>
      </c>
      <c r="J8129">
        <v>50</v>
      </c>
      <c r="K8129">
        <v>19</v>
      </c>
      <c r="L8129" t="s">
        <v>10354</v>
      </c>
      <c r="M8129">
        <v>27082</v>
      </c>
      <c r="N8129" t="s">
        <v>80</v>
      </c>
      <c r="O8129" t="s">
        <v>81</v>
      </c>
      <c r="P8129" t="s">
        <v>82</v>
      </c>
      <c r="Q8129" t="s">
        <v>83</v>
      </c>
      <c r="R8129">
        <v>7463</v>
      </c>
      <c r="S8129">
        <v>6570</v>
      </c>
      <c r="T8129">
        <v>1</v>
      </c>
      <c r="U8129">
        <v>0</v>
      </c>
      <c r="V8129">
        <v>0</v>
      </c>
      <c r="W8129">
        <v>0</v>
      </c>
      <c r="X8129">
        <v>1</v>
      </c>
      <c r="Y8129">
        <v>3.38</v>
      </c>
      <c r="Z8129">
        <v>4.38</v>
      </c>
      <c r="AA8129">
        <v>123000</v>
      </c>
      <c r="AB8129">
        <v>0</v>
      </c>
      <c r="AC8129">
        <v>266</v>
      </c>
      <c r="AD8129">
        <v>21118</v>
      </c>
      <c r="AE8129">
        <v>144384</v>
      </c>
      <c r="AF8129">
        <v>112896</v>
      </c>
      <c r="AG8129">
        <v>17212</v>
      </c>
      <c r="AH8129">
        <v>130108</v>
      </c>
      <c r="AI8129">
        <v>17532</v>
      </c>
      <c r="AJ8129">
        <v>1046</v>
      </c>
      <c r="AK8129">
        <v>598</v>
      </c>
      <c r="AL8129">
        <v>19176</v>
      </c>
      <c r="AM8129">
        <v>48243</v>
      </c>
      <c r="AN8129">
        <v>197527</v>
      </c>
      <c r="AO8129">
        <v>0</v>
      </c>
      <c r="AP8129">
        <v>0</v>
      </c>
      <c r="AQ8129">
        <v>0</v>
      </c>
      <c r="AR8129">
        <v>35476</v>
      </c>
      <c r="AS8129">
        <v>35476</v>
      </c>
      <c r="AT8129">
        <v>36386</v>
      </c>
      <c r="AU8129">
        <v>26668</v>
      </c>
      <c r="AV8129">
        <v>0</v>
      </c>
      <c r="AW8129">
        <v>620</v>
      </c>
      <c r="AX8129">
        <v>0</v>
      </c>
      <c r="AY8129">
        <v>2375</v>
      </c>
      <c r="AZ8129">
        <v>0</v>
      </c>
      <c r="BA8129">
        <v>0</v>
      </c>
      <c r="BB8129">
        <v>57</v>
      </c>
      <c r="BC8129">
        <v>57</v>
      </c>
      <c r="BD8129">
        <v>42</v>
      </c>
      <c r="BE8129">
        <v>2340</v>
      </c>
      <c r="BF8129">
        <v>38636</v>
      </c>
      <c r="BG8129">
        <v>0</v>
      </c>
      <c r="BH8129">
        <v>4.38</v>
      </c>
      <c r="BI8129">
        <v>26668</v>
      </c>
      <c r="BJ8129">
        <v>0</v>
      </c>
      <c r="BK8129">
        <v>620</v>
      </c>
      <c r="BL8129">
        <v>2375</v>
      </c>
      <c r="BM8129">
        <v>169</v>
      </c>
      <c r="BN8129">
        <v>42</v>
      </c>
      <c r="BO8129">
        <v>0</v>
      </c>
      <c r="BP8129">
        <v>0</v>
      </c>
      <c r="BQ8129">
        <v>57</v>
      </c>
      <c r="BR8129">
        <v>57</v>
      </c>
      <c r="BS8129">
        <v>42</v>
      </c>
      <c r="BT8129">
        <v>8470</v>
      </c>
      <c r="BU8129">
        <v>7022</v>
      </c>
      <c r="BV8129">
        <v>37079</v>
      </c>
      <c r="BW8129">
        <v>193</v>
      </c>
      <c r="BX8129">
        <v>160</v>
      </c>
      <c r="BY8129">
        <v>169</v>
      </c>
      <c r="BZ8129">
        <v>118</v>
      </c>
      <c r="CA8129">
        <v>7</v>
      </c>
      <c r="CB8129">
        <v>3276</v>
      </c>
      <c r="CC8129">
        <v>2340</v>
      </c>
      <c r="CD8129">
        <v>95</v>
      </c>
      <c r="CE8129">
        <v>13</v>
      </c>
      <c r="CF8129">
        <v>9464</v>
      </c>
      <c r="CG8129">
        <v>1300</v>
      </c>
      <c r="CH8129" s="1">
        <v>41275</v>
      </c>
      <c r="CI8129" s="1">
        <v>41639</v>
      </c>
      <c r="CJ8129" s="31">
        <v>1</v>
      </c>
    </row>
    <row r="8130" spans="1:88" x14ac:dyDescent="0.25">
      <c r="A8130" t="s">
        <v>31326</v>
      </c>
      <c r="B8130" t="s">
        <v>31611</v>
      </c>
      <c r="C8130">
        <v>2015</v>
      </c>
      <c r="D8130" t="s">
        <v>31612</v>
      </c>
      <c r="E8130" t="s">
        <v>31613</v>
      </c>
      <c r="F8130" t="s">
        <v>3533</v>
      </c>
      <c r="G8130">
        <v>5663</v>
      </c>
      <c r="H8130">
        <v>-72.656334000000001</v>
      </c>
      <c r="I8130">
        <v>44.147492999999997</v>
      </c>
      <c r="J8130">
        <v>50</v>
      </c>
      <c r="K8130">
        <v>23</v>
      </c>
      <c r="L8130" t="s">
        <v>1146</v>
      </c>
      <c r="M8130">
        <v>58998</v>
      </c>
      <c r="N8130" t="s">
        <v>80</v>
      </c>
      <c r="O8130" t="s">
        <v>81</v>
      </c>
      <c r="P8130" t="s">
        <v>82</v>
      </c>
      <c r="Q8130" t="s">
        <v>83</v>
      </c>
      <c r="R8130">
        <v>6157</v>
      </c>
      <c r="S8130">
        <v>5420</v>
      </c>
      <c r="T8130">
        <v>1</v>
      </c>
      <c r="U8130">
        <v>0</v>
      </c>
      <c r="V8130">
        <v>0</v>
      </c>
      <c r="W8130">
        <v>0.75</v>
      </c>
      <c r="X8130">
        <v>1.5</v>
      </c>
      <c r="Y8130">
        <v>0.9</v>
      </c>
      <c r="Z8130">
        <v>2.4</v>
      </c>
      <c r="AA8130">
        <v>103104</v>
      </c>
      <c r="AB8130">
        <v>0</v>
      </c>
      <c r="AC8130">
        <v>250</v>
      </c>
      <c r="AD8130">
        <v>23170</v>
      </c>
      <c r="AE8130">
        <v>126524</v>
      </c>
      <c r="AF8130">
        <v>74336</v>
      </c>
      <c r="AG8130">
        <v>14313</v>
      </c>
      <c r="AH8130">
        <v>88649</v>
      </c>
      <c r="AI8130">
        <v>10001</v>
      </c>
      <c r="AJ8130">
        <v>1200</v>
      </c>
      <c r="AK8130">
        <v>1648</v>
      </c>
      <c r="AL8130">
        <v>12849</v>
      </c>
      <c r="AM8130">
        <v>27018</v>
      </c>
      <c r="AN8130">
        <v>128516</v>
      </c>
      <c r="AO8130">
        <v>0</v>
      </c>
      <c r="AP8130">
        <v>0</v>
      </c>
      <c r="AQ8130">
        <v>0</v>
      </c>
      <c r="AR8130">
        <v>0</v>
      </c>
      <c r="AS8130">
        <v>0</v>
      </c>
      <c r="AT8130">
        <v>0</v>
      </c>
      <c r="AU8130">
        <v>20457</v>
      </c>
      <c r="AV8130">
        <v>0</v>
      </c>
      <c r="AW8130">
        <v>763</v>
      </c>
      <c r="AX8130">
        <v>0</v>
      </c>
      <c r="AY8130">
        <v>1265</v>
      </c>
      <c r="AZ8130">
        <v>0</v>
      </c>
      <c r="BA8130">
        <v>1</v>
      </c>
      <c r="BB8130">
        <v>57</v>
      </c>
      <c r="BC8130">
        <v>58</v>
      </c>
      <c r="BD8130">
        <v>19</v>
      </c>
      <c r="BE8130">
        <v>2236</v>
      </c>
      <c r="BF8130">
        <v>16900</v>
      </c>
      <c r="BG8130">
        <v>0</v>
      </c>
      <c r="BH8130">
        <v>2.4</v>
      </c>
      <c r="BI8130">
        <v>20457</v>
      </c>
      <c r="BJ8130">
        <v>0</v>
      </c>
      <c r="BK8130">
        <v>763</v>
      </c>
      <c r="BL8130">
        <v>1265</v>
      </c>
      <c r="BM8130">
        <v>198</v>
      </c>
      <c r="BN8130">
        <v>19</v>
      </c>
      <c r="BO8130">
        <v>0</v>
      </c>
      <c r="BP8130">
        <v>1</v>
      </c>
      <c r="BQ8130">
        <v>57</v>
      </c>
      <c r="BR8130">
        <v>58</v>
      </c>
      <c r="BS8130">
        <v>19</v>
      </c>
      <c r="BT8130">
        <v>4940</v>
      </c>
      <c r="BU8130">
        <v>1756</v>
      </c>
      <c r="BV8130">
        <v>20477</v>
      </c>
      <c r="BW8130">
        <v>238</v>
      </c>
      <c r="BX8130">
        <v>337</v>
      </c>
      <c r="BY8130">
        <v>198</v>
      </c>
      <c r="BZ8130">
        <v>150</v>
      </c>
      <c r="CA8130">
        <v>4</v>
      </c>
      <c r="CB8130">
        <v>4712</v>
      </c>
      <c r="CC8130">
        <v>3980</v>
      </c>
      <c r="CD8130">
        <v>500</v>
      </c>
      <c r="CE8130">
        <v>10</v>
      </c>
      <c r="CF8130">
        <v>3848</v>
      </c>
      <c r="CG8130">
        <v>416</v>
      </c>
      <c r="CH8130" s="1">
        <v>41456</v>
      </c>
      <c r="CI8130" s="1">
        <v>41820</v>
      </c>
      <c r="CJ8130" s="31">
        <v>1</v>
      </c>
    </row>
    <row r="8131" spans="1:88" x14ac:dyDescent="0.25">
      <c r="A8131" t="s">
        <v>31326</v>
      </c>
      <c r="B8131" t="s">
        <v>31614</v>
      </c>
      <c r="C8131">
        <v>2015</v>
      </c>
      <c r="D8131" t="s">
        <v>31615</v>
      </c>
      <c r="E8131" t="s">
        <v>31616</v>
      </c>
      <c r="F8131" t="s">
        <v>31617</v>
      </c>
      <c r="G8131">
        <v>5474</v>
      </c>
      <c r="H8131">
        <v>-73.292148999999995</v>
      </c>
      <c r="I8131">
        <v>44.811774</v>
      </c>
      <c r="J8131">
        <v>50</v>
      </c>
      <c r="K8131">
        <v>13</v>
      </c>
      <c r="L8131" t="s">
        <v>31331</v>
      </c>
      <c r="M8131">
        <v>6994</v>
      </c>
      <c r="N8131" t="s">
        <v>80</v>
      </c>
      <c r="O8131" t="s">
        <v>96</v>
      </c>
      <c r="P8131" t="s">
        <v>82</v>
      </c>
      <c r="Q8131" t="s">
        <v>83</v>
      </c>
      <c r="R8131">
        <v>804</v>
      </c>
      <c r="S8131">
        <v>708</v>
      </c>
      <c r="T8131">
        <v>1</v>
      </c>
      <c r="U8131">
        <v>0</v>
      </c>
      <c r="V8131">
        <v>0</v>
      </c>
      <c r="W8131">
        <v>0</v>
      </c>
      <c r="X8131">
        <v>0.5</v>
      </c>
      <c r="Y8131">
        <v>0.08</v>
      </c>
      <c r="Z8131">
        <v>0.57999999999999996</v>
      </c>
      <c r="AA8131">
        <v>45295</v>
      </c>
      <c r="AB8131">
        <v>0</v>
      </c>
      <c r="AC8131">
        <v>50</v>
      </c>
      <c r="AD8131">
        <v>3552</v>
      </c>
      <c r="AE8131">
        <v>48897</v>
      </c>
      <c r="AF8131" t="s">
        <v>84</v>
      </c>
      <c r="AG8131" t="s">
        <v>84</v>
      </c>
      <c r="AH8131" t="s">
        <v>84</v>
      </c>
      <c r="AI8131">
        <v>3577</v>
      </c>
      <c r="AJ8131">
        <v>542</v>
      </c>
      <c r="AK8131">
        <v>1328</v>
      </c>
      <c r="AL8131">
        <v>5447</v>
      </c>
      <c r="AM8131" t="s">
        <v>84</v>
      </c>
      <c r="AN8131">
        <v>49014</v>
      </c>
      <c r="AO8131">
        <v>0</v>
      </c>
      <c r="AP8131">
        <v>0</v>
      </c>
      <c r="AQ8131">
        <v>0</v>
      </c>
      <c r="AR8131">
        <v>0</v>
      </c>
      <c r="AS8131">
        <v>0</v>
      </c>
      <c r="AT8131">
        <v>0</v>
      </c>
      <c r="AU8131">
        <v>5464</v>
      </c>
      <c r="AV8131">
        <v>0</v>
      </c>
      <c r="AW8131">
        <v>223</v>
      </c>
      <c r="AX8131">
        <v>0</v>
      </c>
      <c r="AY8131">
        <v>710</v>
      </c>
      <c r="AZ8131">
        <v>0</v>
      </c>
      <c r="BA8131">
        <v>1</v>
      </c>
      <c r="BB8131">
        <v>57</v>
      </c>
      <c r="BC8131">
        <v>58</v>
      </c>
      <c r="BD8131">
        <v>7</v>
      </c>
      <c r="BE8131">
        <v>788</v>
      </c>
      <c r="BF8131">
        <v>5096</v>
      </c>
      <c r="BG8131">
        <v>0</v>
      </c>
      <c r="BH8131">
        <v>0.57999999999999996</v>
      </c>
      <c r="BI8131">
        <v>5464</v>
      </c>
      <c r="BJ8131">
        <v>0</v>
      </c>
      <c r="BK8131">
        <v>223</v>
      </c>
      <c r="BL8131">
        <v>710</v>
      </c>
      <c r="BM8131">
        <v>7</v>
      </c>
      <c r="BN8131">
        <v>7</v>
      </c>
      <c r="BO8131">
        <v>0</v>
      </c>
      <c r="BP8131">
        <v>1</v>
      </c>
      <c r="BQ8131">
        <v>57</v>
      </c>
      <c r="BR8131">
        <v>58</v>
      </c>
      <c r="BS8131">
        <v>7</v>
      </c>
      <c r="BT8131">
        <v>936</v>
      </c>
      <c r="BU8131">
        <v>516</v>
      </c>
      <c r="BV8131">
        <v>5608</v>
      </c>
      <c r="BW8131">
        <v>18</v>
      </c>
      <c r="BX8131">
        <v>40</v>
      </c>
      <c r="BY8131">
        <v>7</v>
      </c>
      <c r="BZ8131">
        <v>4</v>
      </c>
      <c r="CA8131">
        <v>0</v>
      </c>
      <c r="CB8131">
        <v>59</v>
      </c>
      <c r="CC8131">
        <v>34</v>
      </c>
      <c r="CD8131">
        <v>0</v>
      </c>
      <c r="CE8131">
        <v>4</v>
      </c>
      <c r="CF8131">
        <v>416</v>
      </c>
      <c r="CG8131">
        <v>780</v>
      </c>
      <c r="CH8131" s="1">
        <v>41456</v>
      </c>
      <c r="CI8131" s="1">
        <v>41820</v>
      </c>
      <c r="CJ8131" s="31">
        <v>1</v>
      </c>
    </row>
    <row r="8132" spans="1:88" x14ac:dyDescent="0.25">
      <c r="A8132" t="s">
        <v>31326</v>
      </c>
      <c r="B8132" t="s">
        <v>31618</v>
      </c>
      <c r="C8132">
        <v>2015</v>
      </c>
      <c r="D8132" t="s">
        <v>10988</v>
      </c>
      <c r="E8132" t="s">
        <v>31619</v>
      </c>
      <c r="F8132" t="s">
        <v>3661</v>
      </c>
      <c r="G8132">
        <v>5055</v>
      </c>
      <c r="H8132">
        <v>-72.308959999999999</v>
      </c>
      <c r="I8132">
        <v>43.716923000000001</v>
      </c>
      <c r="J8132">
        <v>50</v>
      </c>
      <c r="K8132">
        <v>27</v>
      </c>
      <c r="L8132" t="s">
        <v>3161</v>
      </c>
      <c r="M8132">
        <v>56014</v>
      </c>
      <c r="N8132" t="s">
        <v>80</v>
      </c>
      <c r="O8132" t="s">
        <v>81</v>
      </c>
      <c r="P8132" t="s">
        <v>82</v>
      </c>
      <c r="Q8132" t="s">
        <v>83</v>
      </c>
      <c r="R8132">
        <v>3390</v>
      </c>
      <c r="S8132">
        <v>2984</v>
      </c>
      <c r="T8132">
        <v>1</v>
      </c>
      <c r="U8132">
        <v>0</v>
      </c>
      <c r="V8132">
        <v>0</v>
      </c>
      <c r="W8132">
        <v>1.5</v>
      </c>
      <c r="X8132">
        <v>3.25</v>
      </c>
      <c r="Y8132">
        <v>1.38</v>
      </c>
      <c r="Z8132">
        <v>4.63</v>
      </c>
      <c r="AA8132">
        <v>200000</v>
      </c>
      <c r="AB8132">
        <v>0</v>
      </c>
      <c r="AC8132">
        <v>699</v>
      </c>
      <c r="AD8132">
        <v>110973</v>
      </c>
      <c r="AE8132">
        <v>311672</v>
      </c>
      <c r="AF8132">
        <v>180902</v>
      </c>
      <c r="AG8132">
        <v>35943</v>
      </c>
      <c r="AH8132">
        <v>216845</v>
      </c>
      <c r="AI8132">
        <v>16903</v>
      </c>
      <c r="AJ8132">
        <v>2344</v>
      </c>
      <c r="AK8132">
        <v>3031</v>
      </c>
      <c r="AL8132">
        <v>22278</v>
      </c>
      <c r="AM8132">
        <v>107730</v>
      </c>
      <c r="AN8132">
        <v>346853</v>
      </c>
      <c r="AO8132">
        <v>0</v>
      </c>
      <c r="AP8132">
        <v>0</v>
      </c>
      <c r="AQ8132">
        <v>0</v>
      </c>
      <c r="AR8132">
        <v>0</v>
      </c>
      <c r="AS8132">
        <v>0</v>
      </c>
      <c r="AT8132">
        <v>35880</v>
      </c>
      <c r="AU8132">
        <v>30418</v>
      </c>
      <c r="AV8132">
        <v>3544</v>
      </c>
      <c r="AW8132">
        <v>1685</v>
      </c>
      <c r="AX8132">
        <v>2368</v>
      </c>
      <c r="AY8132">
        <v>2203</v>
      </c>
      <c r="AZ8132">
        <v>0</v>
      </c>
      <c r="BA8132">
        <v>2</v>
      </c>
      <c r="BB8132">
        <v>57</v>
      </c>
      <c r="BC8132">
        <v>59</v>
      </c>
      <c r="BD8132">
        <v>51</v>
      </c>
      <c r="BE8132">
        <v>2160</v>
      </c>
      <c r="BF8132">
        <v>45408</v>
      </c>
      <c r="BG8132">
        <v>0</v>
      </c>
      <c r="BH8132">
        <v>4.63</v>
      </c>
      <c r="BI8132">
        <v>30418</v>
      </c>
      <c r="BJ8132">
        <v>3544</v>
      </c>
      <c r="BK8132">
        <v>1685</v>
      </c>
      <c r="BL8132">
        <v>2203</v>
      </c>
      <c r="BM8132">
        <v>152</v>
      </c>
      <c r="BN8132">
        <v>51</v>
      </c>
      <c r="BO8132">
        <v>0</v>
      </c>
      <c r="BP8132">
        <v>2</v>
      </c>
      <c r="BQ8132">
        <v>57</v>
      </c>
      <c r="BR8132">
        <v>59</v>
      </c>
      <c r="BS8132">
        <v>51</v>
      </c>
      <c r="BT8132">
        <v>4896</v>
      </c>
      <c r="BU8132">
        <v>3411</v>
      </c>
      <c r="BV8132">
        <v>60013</v>
      </c>
      <c r="BW8132">
        <v>626</v>
      </c>
      <c r="BX8132">
        <v>430</v>
      </c>
      <c r="BY8132">
        <v>152</v>
      </c>
      <c r="BZ8132">
        <v>97</v>
      </c>
      <c r="CA8132">
        <v>0</v>
      </c>
      <c r="CB8132">
        <v>3595</v>
      </c>
      <c r="CC8132">
        <v>1650</v>
      </c>
      <c r="CD8132">
        <v>0</v>
      </c>
      <c r="CE8132">
        <v>8</v>
      </c>
      <c r="CF8132">
        <v>3360</v>
      </c>
      <c r="CG8132">
        <v>5328</v>
      </c>
      <c r="CH8132" s="1">
        <v>41456</v>
      </c>
      <c r="CI8132" s="1">
        <v>41820</v>
      </c>
      <c r="CJ8132" s="31">
        <v>1</v>
      </c>
    </row>
    <row r="8133" spans="1:88" x14ac:dyDescent="0.25">
      <c r="A8133" t="s">
        <v>31326</v>
      </c>
      <c r="B8133" t="s">
        <v>31620</v>
      </c>
      <c r="C8133">
        <v>2015</v>
      </c>
      <c r="D8133" t="s">
        <v>31621</v>
      </c>
      <c r="E8133" t="s">
        <v>31622</v>
      </c>
      <c r="F8133" t="s">
        <v>22911</v>
      </c>
      <c r="G8133">
        <v>5760</v>
      </c>
      <c r="H8133">
        <v>-73.299936000000002</v>
      </c>
      <c r="I8133">
        <v>43.803604</v>
      </c>
      <c r="J8133">
        <v>50</v>
      </c>
      <c r="K8133">
        <v>1</v>
      </c>
      <c r="L8133" t="s">
        <v>7205</v>
      </c>
      <c r="M8133">
        <v>37009</v>
      </c>
      <c r="N8133" t="s">
        <v>80</v>
      </c>
      <c r="O8133" t="s">
        <v>96</v>
      </c>
      <c r="P8133" t="s">
        <v>82</v>
      </c>
      <c r="Q8133" t="s">
        <v>83</v>
      </c>
      <c r="R8133">
        <v>1245</v>
      </c>
      <c r="S8133">
        <v>1096</v>
      </c>
      <c r="T8133">
        <v>1</v>
      </c>
      <c r="U8133">
        <v>0</v>
      </c>
      <c r="V8133">
        <v>0</v>
      </c>
      <c r="W8133">
        <v>0</v>
      </c>
      <c r="X8133">
        <v>0.63</v>
      </c>
      <c r="Y8133">
        <v>0</v>
      </c>
      <c r="Z8133">
        <v>0.63</v>
      </c>
      <c r="AA8133">
        <v>33633</v>
      </c>
      <c r="AB8133">
        <v>0</v>
      </c>
      <c r="AC8133">
        <v>0</v>
      </c>
      <c r="AD8133">
        <v>6807</v>
      </c>
      <c r="AE8133">
        <v>40440</v>
      </c>
      <c r="AF8133" t="s">
        <v>84</v>
      </c>
      <c r="AG8133" t="s">
        <v>84</v>
      </c>
      <c r="AH8133" t="s">
        <v>84</v>
      </c>
      <c r="AI8133">
        <v>3171</v>
      </c>
      <c r="AJ8133">
        <v>0</v>
      </c>
      <c r="AK8133">
        <v>107</v>
      </c>
      <c r="AL8133">
        <v>3278</v>
      </c>
      <c r="AM8133" t="s">
        <v>84</v>
      </c>
      <c r="AN8133">
        <v>46153</v>
      </c>
      <c r="AO8133">
        <v>0</v>
      </c>
      <c r="AP8133">
        <v>0</v>
      </c>
      <c r="AQ8133">
        <v>0</v>
      </c>
      <c r="AR8133">
        <v>0</v>
      </c>
      <c r="AS8133">
        <v>0</v>
      </c>
      <c r="AT8133">
        <v>0</v>
      </c>
      <c r="AU8133">
        <v>6752</v>
      </c>
      <c r="AV8133">
        <v>0</v>
      </c>
      <c r="AW8133">
        <v>58</v>
      </c>
      <c r="AX8133">
        <v>0</v>
      </c>
      <c r="AY8133">
        <v>282</v>
      </c>
      <c r="AZ8133">
        <v>0</v>
      </c>
      <c r="BA8133">
        <v>1</v>
      </c>
      <c r="BB8133">
        <v>57</v>
      </c>
      <c r="BC8133">
        <v>58</v>
      </c>
      <c r="BD8133">
        <v>18</v>
      </c>
      <c r="BE8133">
        <v>1040</v>
      </c>
      <c r="BF8133">
        <v>3276</v>
      </c>
      <c r="BG8133">
        <v>0</v>
      </c>
      <c r="BH8133">
        <v>0.63</v>
      </c>
      <c r="BI8133">
        <v>6752</v>
      </c>
      <c r="BJ8133">
        <v>0</v>
      </c>
      <c r="BK8133">
        <v>58</v>
      </c>
      <c r="BL8133">
        <v>282</v>
      </c>
      <c r="BM8133">
        <v>63</v>
      </c>
      <c r="BN8133">
        <v>18</v>
      </c>
      <c r="BO8133">
        <v>0</v>
      </c>
      <c r="BP8133">
        <v>1</v>
      </c>
      <c r="BQ8133">
        <v>57</v>
      </c>
      <c r="BR8133">
        <v>58</v>
      </c>
      <c r="BS8133">
        <v>18</v>
      </c>
      <c r="BT8133">
        <v>180</v>
      </c>
      <c r="BU8133">
        <v>318</v>
      </c>
      <c r="BV8133">
        <v>2698</v>
      </c>
      <c r="BW8133">
        <v>0</v>
      </c>
      <c r="BX8133">
        <v>47</v>
      </c>
      <c r="BY8133">
        <v>63</v>
      </c>
      <c r="BZ8133">
        <v>39</v>
      </c>
      <c r="CA8133">
        <v>2</v>
      </c>
      <c r="CB8133">
        <v>523</v>
      </c>
      <c r="CC8133">
        <v>302</v>
      </c>
      <c r="CD8133">
        <v>38</v>
      </c>
      <c r="CE8133">
        <v>5</v>
      </c>
      <c r="CF8133">
        <v>936</v>
      </c>
      <c r="CG8133">
        <v>832</v>
      </c>
      <c r="CH8133" s="1">
        <v>41275</v>
      </c>
      <c r="CI8133" s="1">
        <v>41639</v>
      </c>
      <c r="CJ8133" s="31">
        <v>1</v>
      </c>
    </row>
    <row r="8134" spans="1:88" x14ac:dyDescent="0.25">
      <c r="A8134" t="s">
        <v>31326</v>
      </c>
      <c r="B8134" t="s">
        <v>31623</v>
      </c>
      <c r="C8134">
        <v>2015</v>
      </c>
      <c r="D8134" t="s">
        <v>31624</v>
      </c>
      <c r="E8134" t="s">
        <v>31625</v>
      </c>
      <c r="F8134" t="s">
        <v>31626</v>
      </c>
      <c r="G8134">
        <v>5761</v>
      </c>
      <c r="H8134">
        <v>-73.179284999999993</v>
      </c>
      <c r="I8134">
        <v>43.345489000000001</v>
      </c>
      <c r="J8134">
        <v>50</v>
      </c>
      <c r="K8134">
        <v>21</v>
      </c>
      <c r="L8134" t="s">
        <v>13223</v>
      </c>
      <c r="M8134">
        <v>60086</v>
      </c>
      <c r="N8134" t="s">
        <v>80</v>
      </c>
      <c r="O8134" t="s">
        <v>96</v>
      </c>
      <c r="P8134" t="s">
        <v>82</v>
      </c>
      <c r="Q8134" t="s">
        <v>83</v>
      </c>
      <c r="R8134">
        <v>1450</v>
      </c>
      <c r="S8134">
        <v>1276</v>
      </c>
      <c r="T8134">
        <v>1</v>
      </c>
      <c r="U8134">
        <v>0</v>
      </c>
      <c r="V8134">
        <v>0</v>
      </c>
      <c r="W8134">
        <v>0</v>
      </c>
      <c r="X8134">
        <v>0.75</v>
      </c>
      <c r="Y8134">
        <v>0.13</v>
      </c>
      <c r="Z8134">
        <v>0.88</v>
      </c>
      <c r="AA8134">
        <v>25655</v>
      </c>
      <c r="AB8134">
        <v>0</v>
      </c>
      <c r="AC8134">
        <v>87</v>
      </c>
      <c r="AD8134">
        <v>21541</v>
      </c>
      <c r="AE8134">
        <v>47283</v>
      </c>
      <c r="AF8134" t="s">
        <v>84</v>
      </c>
      <c r="AG8134" t="s">
        <v>84</v>
      </c>
      <c r="AH8134" t="s">
        <v>84</v>
      </c>
      <c r="AI8134">
        <v>4078</v>
      </c>
      <c r="AJ8134">
        <v>100</v>
      </c>
      <c r="AK8134">
        <v>650</v>
      </c>
      <c r="AL8134">
        <v>4828</v>
      </c>
      <c r="AM8134" t="s">
        <v>84</v>
      </c>
      <c r="AN8134">
        <v>35878</v>
      </c>
      <c r="AO8134">
        <v>0</v>
      </c>
      <c r="AP8134">
        <v>0</v>
      </c>
      <c r="AQ8134">
        <v>0</v>
      </c>
      <c r="AR8134">
        <v>0</v>
      </c>
      <c r="AS8134">
        <v>0</v>
      </c>
      <c r="AT8134">
        <v>12650</v>
      </c>
      <c r="AU8134">
        <v>9488</v>
      </c>
      <c r="AV8134">
        <v>0</v>
      </c>
      <c r="AW8134">
        <v>608</v>
      </c>
      <c r="AX8134">
        <v>0</v>
      </c>
      <c r="AY8134">
        <v>939</v>
      </c>
      <c r="AZ8134">
        <v>0</v>
      </c>
      <c r="BA8134">
        <v>1</v>
      </c>
      <c r="BB8134">
        <v>57</v>
      </c>
      <c r="BC8134">
        <v>58</v>
      </c>
      <c r="BD8134">
        <v>24</v>
      </c>
      <c r="BE8134">
        <v>1400</v>
      </c>
      <c r="BF8134">
        <v>33483</v>
      </c>
      <c r="BG8134">
        <v>0</v>
      </c>
      <c r="BH8134">
        <v>0.88</v>
      </c>
      <c r="BI8134">
        <v>9488</v>
      </c>
      <c r="BJ8134">
        <v>0</v>
      </c>
      <c r="BK8134">
        <v>608</v>
      </c>
      <c r="BL8134">
        <v>939</v>
      </c>
      <c r="BM8134">
        <v>157</v>
      </c>
      <c r="BN8134">
        <v>24</v>
      </c>
      <c r="BO8134">
        <v>0</v>
      </c>
      <c r="BP8134">
        <v>1</v>
      </c>
      <c r="BQ8134">
        <v>57</v>
      </c>
      <c r="BR8134">
        <v>58</v>
      </c>
      <c r="BS8134">
        <v>24</v>
      </c>
      <c r="BT8134">
        <v>7240</v>
      </c>
      <c r="BU8134">
        <v>614</v>
      </c>
      <c r="BV8134">
        <v>4389</v>
      </c>
      <c r="BW8134">
        <v>125</v>
      </c>
      <c r="BX8134">
        <v>160</v>
      </c>
      <c r="BY8134">
        <v>157</v>
      </c>
      <c r="BZ8134">
        <v>110</v>
      </c>
      <c r="CA8134">
        <v>2</v>
      </c>
      <c r="CB8134">
        <v>950</v>
      </c>
      <c r="CC8134">
        <v>650</v>
      </c>
      <c r="CD8134">
        <v>5</v>
      </c>
      <c r="CE8134">
        <v>6</v>
      </c>
      <c r="CF8134">
        <v>1000</v>
      </c>
      <c r="CG8134">
        <v>6750</v>
      </c>
      <c r="CH8134" s="1">
        <v>41456</v>
      </c>
      <c r="CI8134" s="1">
        <v>41820</v>
      </c>
      <c r="CJ8134" s="31">
        <v>1</v>
      </c>
    </row>
    <row r="8135" spans="1:88" x14ac:dyDescent="0.25">
      <c r="A8135" t="s">
        <v>31326</v>
      </c>
      <c r="B8135" t="s">
        <v>31627</v>
      </c>
      <c r="C8135">
        <v>2015</v>
      </c>
      <c r="D8135" t="s">
        <v>31628</v>
      </c>
      <c r="E8135" t="s">
        <v>31629</v>
      </c>
      <c r="F8135" t="s">
        <v>31628</v>
      </c>
      <c r="G8135">
        <v>5862</v>
      </c>
      <c r="H8135">
        <v>-72.170528000000004</v>
      </c>
      <c r="I8135">
        <v>44.328881000000003</v>
      </c>
      <c r="J8135">
        <v>50</v>
      </c>
      <c r="K8135">
        <v>5</v>
      </c>
      <c r="L8135" t="s">
        <v>16348</v>
      </c>
      <c r="M8135">
        <v>30981</v>
      </c>
      <c r="N8135" t="s">
        <v>80</v>
      </c>
      <c r="O8135" t="s">
        <v>96</v>
      </c>
      <c r="P8135" t="s">
        <v>82</v>
      </c>
      <c r="Q8135" t="s">
        <v>83</v>
      </c>
      <c r="R8135">
        <v>732</v>
      </c>
      <c r="S8135">
        <v>644</v>
      </c>
      <c r="T8135">
        <v>1</v>
      </c>
      <c r="U8135">
        <v>0</v>
      </c>
      <c r="V8135">
        <v>0</v>
      </c>
      <c r="W8135">
        <v>0.23</v>
      </c>
      <c r="X8135">
        <v>0.63</v>
      </c>
      <c r="Y8135">
        <v>0.06</v>
      </c>
      <c r="Z8135">
        <v>0.69</v>
      </c>
      <c r="AA8135">
        <v>7500</v>
      </c>
      <c r="AB8135">
        <v>0</v>
      </c>
      <c r="AC8135">
        <v>63</v>
      </c>
      <c r="AD8135">
        <v>22251</v>
      </c>
      <c r="AE8135">
        <v>29814</v>
      </c>
      <c r="AF8135" t="s">
        <v>84</v>
      </c>
      <c r="AG8135" t="s">
        <v>84</v>
      </c>
      <c r="AH8135" t="s">
        <v>84</v>
      </c>
      <c r="AI8135">
        <v>4098</v>
      </c>
      <c r="AJ8135">
        <v>218</v>
      </c>
      <c r="AK8135">
        <v>350</v>
      </c>
      <c r="AL8135">
        <v>4666</v>
      </c>
      <c r="AM8135" t="s">
        <v>84</v>
      </c>
      <c r="AN8135">
        <v>45726</v>
      </c>
      <c r="AO8135">
        <v>0</v>
      </c>
      <c r="AP8135">
        <v>0</v>
      </c>
      <c r="AQ8135">
        <v>0</v>
      </c>
      <c r="AR8135">
        <v>0</v>
      </c>
      <c r="AS8135">
        <v>0</v>
      </c>
      <c r="AT8135">
        <v>0</v>
      </c>
      <c r="AU8135">
        <v>9225</v>
      </c>
      <c r="AV8135">
        <v>0</v>
      </c>
      <c r="AW8135">
        <v>221</v>
      </c>
      <c r="AX8135">
        <v>0</v>
      </c>
      <c r="AY8135">
        <v>670</v>
      </c>
      <c r="AZ8135">
        <v>0</v>
      </c>
      <c r="BA8135">
        <v>1</v>
      </c>
      <c r="BB8135">
        <v>57</v>
      </c>
      <c r="BC8135">
        <v>58</v>
      </c>
      <c r="BD8135">
        <v>33</v>
      </c>
      <c r="BE8135">
        <v>1040</v>
      </c>
      <c r="BF8135">
        <v>8112</v>
      </c>
      <c r="BG8135">
        <v>0</v>
      </c>
      <c r="BH8135">
        <v>0.69</v>
      </c>
      <c r="BI8135">
        <v>9225</v>
      </c>
      <c r="BJ8135">
        <v>0</v>
      </c>
      <c r="BK8135">
        <v>221</v>
      </c>
      <c r="BL8135">
        <v>670</v>
      </c>
      <c r="BM8135">
        <v>194</v>
      </c>
      <c r="BN8135">
        <v>33</v>
      </c>
      <c r="BO8135">
        <v>0</v>
      </c>
      <c r="BP8135">
        <v>1</v>
      </c>
      <c r="BQ8135">
        <v>57</v>
      </c>
      <c r="BR8135">
        <v>58</v>
      </c>
      <c r="BS8135">
        <v>33</v>
      </c>
      <c r="BT8135">
        <v>52</v>
      </c>
      <c r="BU8135">
        <v>508</v>
      </c>
      <c r="BV8135">
        <v>6068</v>
      </c>
      <c r="BW8135">
        <v>61</v>
      </c>
      <c r="BX8135">
        <v>255</v>
      </c>
      <c r="BY8135">
        <v>194</v>
      </c>
      <c r="BZ8135">
        <v>41</v>
      </c>
      <c r="CA8135">
        <v>3</v>
      </c>
      <c r="CB8135">
        <v>2453</v>
      </c>
      <c r="CC8135">
        <v>650</v>
      </c>
      <c r="CD8135">
        <v>14</v>
      </c>
      <c r="CE8135">
        <v>4</v>
      </c>
      <c r="CF8135">
        <v>832</v>
      </c>
      <c r="CG8135">
        <v>416</v>
      </c>
      <c r="CH8135" s="1">
        <v>41456</v>
      </c>
      <c r="CI8135" s="1">
        <v>41820</v>
      </c>
      <c r="CJ8135" s="31">
        <v>1</v>
      </c>
    </row>
    <row r="8136" spans="1:88" x14ac:dyDescent="0.25">
      <c r="A8136" t="s">
        <v>31326</v>
      </c>
      <c r="B8136" t="s">
        <v>31630</v>
      </c>
      <c r="C8136">
        <v>2015</v>
      </c>
      <c r="D8136" t="s">
        <v>31631</v>
      </c>
      <c r="E8136" t="s">
        <v>31632</v>
      </c>
      <c r="F8136" t="s">
        <v>8778</v>
      </c>
      <c r="G8136">
        <v>5762</v>
      </c>
      <c r="H8136">
        <v>-72.812641999999997</v>
      </c>
      <c r="I8136">
        <v>43.770724000000001</v>
      </c>
      <c r="J8136">
        <v>50</v>
      </c>
      <c r="K8136">
        <v>21</v>
      </c>
      <c r="L8136" t="s">
        <v>13223</v>
      </c>
      <c r="M8136">
        <v>60086</v>
      </c>
      <c r="N8136" t="s">
        <v>121</v>
      </c>
      <c r="O8136" t="s">
        <v>81</v>
      </c>
      <c r="P8136" t="s">
        <v>82</v>
      </c>
      <c r="Q8136" t="s">
        <v>83</v>
      </c>
      <c r="R8136">
        <v>547</v>
      </c>
      <c r="S8136">
        <v>482</v>
      </c>
      <c r="T8136">
        <v>1</v>
      </c>
      <c r="U8136">
        <v>0</v>
      </c>
      <c r="V8136">
        <v>0</v>
      </c>
      <c r="W8136">
        <v>0</v>
      </c>
      <c r="X8136">
        <v>0</v>
      </c>
      <c r="Y8136">
        <v>0</v>
      </c>
      <c r="Z8136">
        <v>0</v>
      </c>
      <c r="AA8136">
        <v>940</v>
      </c>
      <c r="AB8136">
        <v>0</v>
      </c>
      <c r="AC8136">
        <v>0</v>
      </c>
      <c r="AD8136">
        <v>1431</v>
      </c>
      <c r="AE8136">
        <v>2371</v>
      </c>
      <c r="AF8136" t="s">
        <v>84</v>
      </c>
      <c r="AG8136" t="s">
        <v>84</v>
      </c>
      <c r="AH8136" t="s">
        <v>84</v>
      </c>
      <c r="AI8136">
        <v>0</v>
      </c>
      <c r="AJ8136">
        <v>0</v>
      </c>
      <c r="AK8136">
        <v>0</v>
      </c>
      <c r="AL8136">
        <v>0</v>
      </c>
      <c r="AM8136" t="s">
        <v>84</v>
      </c>
      <c r="AN8136">
        <v>4976</v>
      </c>
      <c r="AO8136">
        <v>0</v>
      </c>
      <c r="AP8136">
        <v>0</v>
      </c>
      <c r="AQ8136">
        <v>0</v>
      </c>
      <c r="AR8136">
        <v>0</v>
      </c>
      <c r="AS8136">
        <v>0</v>
      </c>
      <c r="AT8136">
        <v>1742</v>
      </c>
      <c r="AU8136">
        <v>3100</v>
      </c>
      <c r="AV8136">
        <v>0</v>
      </c>
      <c r="AW8136">
        <v>10</v>
      </c>
      <c r="AX8136">
        <v>0</v>
      </c>
      <c r="AY8136">
        <v>85</v>
      </c>
      <c r="AZ8136">
        <v>0</v>
      </c>
      <c r="BA8136">
        <v>1</v>
      </c>
      <c r="BB8136">
        <v>57</v>
      </c>
      <c r="BC8136">
        <v>58</v>
      </c>
      <c r="BD8136">
        <v>0</v>
      </c>
      <c r="BE8136">
        <v>208</v>
      </c>
      <c r="BF8136">
        <v>0</v>
      </c>
      <c r="BG8136">
        <v>0</v>
      </c>
      <c r="BH8136">
        <v>0</v>
      </c>
      <c r="BI8136">
        <v>3100</v>
      </c>
      <c r="BJ8136">
        <v>0</v>
      </c>
      <c r="BK8136">
        <v>10</v>
      </c>
      <c r="BL8136">
        <v>85</v>
      </c>
      <c r="BM8136">
        <v>10</v>
      </c>
      <c r="BN8136">
        <v>0</v>
      </c>
      <c r="BO8136">
        <v>0</v>
      </c>
      <c r="BP8136">
        <v>1</v>
      </c>
      <c r="BQ8136">
        <v>57</v>
      </c>
      <c r="BR8136">
        <v>58</v>
      </c>
      <c r="BS8136">
        <v>0</v>
      </c>
      <c r="BT8136">
        <v>0</v>
      </c>
      <c r="BU8136">
        <v>257</v>
      </c>
      <c r="BV8136">
        <v>0</v>
      </c>
      <c r="BW8136">
        <v>0</v>
      </c>
      <c r="BX8136">
        <v>0</v>
      </c>
      <c r="BY8136">
        <v>10</v>
      </c>
      <c r="BZ8136">
        <v>6</v>
      </c>
      <c r="CA8136">
        <v>0</v>
      </c>
      <c r="CB8136">
        <v>185</v>
      </c>
      <c r="CC8136">
        <v>107</v>
      </c>
      <c r="CD8136">
        <v>0</v>
      </c>
      <c r="CE8136">
        <v>1</v>
      </c>
      <c r="CF8136">
        <v>208</v>
      </c>
      <c r="CG8136">
        <v>0</v>
      </c>
      <c r="CH8136" s="1">
        <v>41275</v>
      </c>
      <c r="CI8136" s="1">
        <v>41639</v>
      </c>
      <c r="CJ8136" s="31">
        <v>1</v>
      </c>
    </row>
    <row r="8137" spans="1:88" x14ac:dyDescent="0.25">
      <c r="A8137" t="s">
        <v>31326</v>
      </c>
      <c r="B8137" t="s">
        <v>31633</v>
      </c>
      <c r="C8137">
        <v>2015</v>
      </c>
      <c r="D8137" t="s">
        <v>31634</v>
      </c>
      <c r="E8137" t="s">
        <v>31635</v>
      </c>
      <c r="F8137" t="s">
        <v>15590</v>
      </c>
      <c r="G8137">
        <v>5673</v>
      </c>
      <c r="H8137">
        <v>-73.027030999999994</v>
      </c>
      <c r="I8137">
        <v>43.706071999999999</v>
      </c>
      <c r="J8137">
        <v>50</v>
      </c>
      <c r="K8137">
        <v>21</v>
      </c>
      <c r="L8137" t="s">
        <v>13223</v>
      </c>
      <c r="M8137">
        <v>60086</v>
      </c>
      <c r="N8137" t="s">
        <v>80</v>
      </c>
      <c r="O8137" t="s">
        <v>81</v>
      </c>
      <c r="P8137" t="s">
        <v>82</v>
      </c>
      <c r="Q8137" t="s">
        <v>83</v>
      </c>
      <c r="R8137">
        <v>2930</v>
      </c>
      <c r="S8137">
        <v>2579</v>
      </c>
      <c r="T8137">
        <v>1</v>
      </c>
      <c r="U8137">
        <v>0</v>
      </c>
      <c r="V8137">
        <v>0</v>
      </c>
      <c r="W8137">
        <v>0</v>
      </c>
      <c r="X8137">
        <v>1</v>
      </c>
      <c r="Y8137">
        <v>0.98</v>
      </c>
      <c r="Z8137">
        <v>1.98</v>
      </c>
      <c r="AA8137">
        <v>60000</v>
      </c>
      <c r="AB8137">
        <v>0</v>
      </c>
      <c r="AC8137">
        <v>73</v>
      </c>
      <c r="AD8137">
        <v>49733</v>
      </c>
      <c r="AE8137">
        <v>109806</v>
      </c>
      <c r="AF8137" t="s">
        <v>84</v>
      </c>
      <c r="AG8137" t="s">
        <v>84</v>
      </c>
      <c r="AH8137" t="s">
        <v>84</v>
      </c>
      <c r="AI8137">
        <v>12912</v>
      </c>
      <c r="AJ8137">
        <v>1370</v>
      </c>
      <c r="AK8137">
        <v>5572</v>
      </c>
      <c r="AL8137">
        <v>19854</v>
      </c>
      <c r="AM8137" t="s">
        <v>84</v>
      </c>
      <c r="AN8137">
        <v>142838</v>
      </c>
      <c r="AO8137">
        <v>0</v>
      </c>
      <c r="AP8137">
        <v>0</v>
      </c>
      <c r="AQ8137">
        <v>0</v>
      </c>
      <c r="AR8137">
        <v>0</v>
      </c>
      <c r="AS8137">
        <v>0</v>
      </c>
      <c r="AT8137">
        <v>12850</v>
      </c>
      <c r="AU8137">
        <v>11780</v>
      </c>
      <c r="AV8137">
        <v>0</v>
      </c>
      <c r="AW8137">
        <v>675</v>
      </c>
      <c r="AX8137">
        <v>0</v>
      </c>
      <c r="AY8137">
        <v>828</v>
      </c>
      <c r="AZ8137">
        <v>0</v>
      </c>
      <c r="BA8137">
        <v>1</v>
      </c>
      <c r="BB8137">
        <v>57</v>
      </c>
      <c r="BC8137">
        <v>58</v>
      </c>
      <c r="BD8137">
        <v>0</v>
      </c>
      <c r="BE8137">
        <v>1768</v>
      </c>
      <c r="BF8137">
        <v>41860</v>
      </c>
      <c r="BG8137">
        <v>0</v>
      </c>
      <c r="BH8137">
        <v>1.98</v>
      </c>
      <c r="BI8137">
        <v>11780</v>
      </c>
      <c r="BJ8137">
        <v>0</v>
      </c>
      <c r="BK8137">
        <v>675</v>
      </c>
      <c r="BL8137">
        <v>828</v>
      </c>
      <c r="BM8137">
        <v>172</v>
      </c>
      <c r="BN8137">
        <v>0</v>
      </c>
      <c r="BO8137">
        <v>0</v>
      </c>
      <c r="BP8137">
        <v>1</v>
      </c>
      <c r="BQ8137">
        <v>57</v>
      </c>
      <c r="BR8137">
        <v>58</v>
      </c>
      <c r="BS8137">
        <v>0</v>
      </c>
      <c r="BT8137">
        <v>17811</v>
      </c>
      <c r="BU8137">
        <v>1235</v>
      </c>
      <c r="BV8137">
        <v>20440</v>
      </c>
      <c r="BW8137">
        <v>15</v>
      </c>
      <c r="BX8137">
        <v>168</v>
      </c>
      <c r="BY8137">
        <v>172</v>
      </c>
      <c r="BZ8137">
        <v>141</v>
      </c>
      <c r="CA8137">
        <v>4</v>
      </c>
      <c r="CB8137">
        <v>5477</v>
      </c>
      <c r="CC8137">
        <v>3802</v>
      </c>
      <c r="CD8137">
        <v>71</v>
      </c>
      <c r="CE8137">
        <v>6</v>
      </c>
      <c r="CF8137">
        <v>7800</v>
      </c>
      <c r="CG8137">
        <v>780</v>
      </c>
      <c r="CH8137" s="1">
        <v>41275</v>
      </c>
      <c r="CI8137" s="1">
        <v>41639</v>
      </c>
      <c r="CJ8137" s="31">
        <v>1</v>
      </c>
    </row>
    <row r="8138" spans="1:88" x14ac:dyDescent="0.25">
      <c r="A8138" t="s">
        <v>31326</v>
      </c>
      <c r="B8138" t="s">
        <v>31636</v>
      </c>
      <c r="C8138">
        <v>2015</v>
      </c>
      <c r="D8138" t="s">
        <v>31637</v>
      </c>
      <c r="E8138" t="s">
        <v>31638</v>
      </c>
      <c r="F8138" t="s">
        <v>5819</v>
      </c>
      <c r="G8138">
        <v>5667</v>
      </c>
      <c r="H8138">
        <v>-72.428728000000007</v>
      </c>
      <c r="I8138">
        <v>44.277861000000001</v>
      </c>
      <c r="J8138">
        <v>50</v>
      </c>
      <c r="K8138">
        <v>23</v>
      </c>
      <c r="L8138" t="s">
        <v>1146</v>
      </c>
      <c r="M8138">
        <v>58998</v>
      </c>
      <c r="N8138" t="s">
        <v>80</v>
      </c>
      <c r="O8138" t="s">
        <v>81</v>
      </c>
      <c r="P8138" t="s">
        <v>82</v>
      </c>
      <c r="Q8138" t="s">
        <v>83</v>
      </c>
      <c r="R8138">
        <v>1259</v>
      </c>
      <c r="S8138">
        <v>1108</v>
      </c>
      <c r="T8138">
        <v>1</v>
      </c>
      <c r="U8138">
        <v>0</v>
      </c>
      <c r="V8138">
        <v>0</v>
      </c>
      <c r="W8138">
        <v>0</v>
      </c>
      <c r="X8138">
        <v>0.6</v>
      </c>
      <c r="Y8138">
        <v>0</v>
      </c>
      <c r="Z8138">
        <v>0.6</v>
      </c>
      <c r="AA8138">
        <v>33000</v>
      </c>
      <c r="AB8138">
        <v>0</v>
      </c>
      <c r="AC8138">
        <v>50</v>
      </c>
      <c r="AD8138">
        <v>14319</v>
      </c>
      <c r="AE8138">
        <v>47369</v>
      </c>
      <c r="AF8138" t="s">
        <v>84</v>
      </c>
      <c r="AG8138" t="s">
        <v>84</v>
      </c>
      <c r="AH8138" t="s">
        <v>84</v>
      </c>
      <c r="AI8138">
        <v>6389</v>
      </c>
      <c r="AJ8138">
        <v>305</v>
      </c>
      <c r="AK8138">
        <v>312</v>
      </c>
      <c r="AL8138">
        <v>7006</v>
      </c>
      <c r="AM8138" t="s">
        <v>84</v>
      </c>
      <c r="AN8138">
        <v>47238</v>
      </c>
      <c r="AO8138">
        <v>0</v>
      </c>
      <c r="AP8138">
        <v>0</v>
      </c>
      <c r="AQ8138">
        <v>0</v>
      </c>
      <c r="AR8138">
        <v>0</v>
      </c>
      <c r="AS8138">
        <v>0</v>
      </c>
      <c r="AT8138">
        <v>0</v>
      </c>
      <c r="AU8138">
        <v>7006</v>
      </c>
      <c r="AV8138">
        <v>0</v>
      </c>
      <c r="AW8138">
        <v>94</v>
      </c>
      <c r="AX8138">
        <v>0</v>
      </c>
      <c r="AY8138">
        <v>1114</v>
      </c>
      <c r="AZ8138">
        <v>0</v>
      </c>
      <c r="BA8138">
        <v>1</v>
      </c>
      <c r="BB8138">
        <v>57</v>
      </c>
      <c r="BC8138">
        <v>58</v>
      </c>
      <c r="BD8138">
        <v>4</v>
      </c>
      <c r="BE8138">
        <v>1352</v>
      </c>
      <c r="BF8138">
        <v>4836</v>
      </c>
      <c r="BG8138">
        <v>0</v>
      </c>
      <c r="BH8138">
        <v>0.6</v>
      </c>
      <c r="BI8138">
        <v>7006</v>
      </c>
      <c r="BJ8138">
        <v>0</v>
      </c>
      <c r="BK8138">
        <v>94</v>
      </c>
      <c r="BL8138">
        <v>1114</v>
      </c>
      <c r="BM8138">
        <v>40</v>
      </c>
      <c r="BN8138">
        <v>4</v>
      </c>
      <c r="BO8138">
        <v>0</v>
      </c>
      <c r="BP8138">
        <v>1</v>
      </c>
      <c r="BQ8138">
        <v>57</v>
      </c>
      <c r="BR8138">
        <v>58</v>
      </c>
      <c r="BS8138">
        <v>4</v>
      </c>
      <c r="BT8138">
        <v>145</v>
      </c>
      <c r="BU8138">
        <v>924</v>
      </c>
      <c r="BV8138">
        <v>7676</v>
      </c>
      <c r="BW8138">
        <v>25</v>
      </c>
      <c r="BX8138">
        <v>160</v>
      </c>
      <c r="BY8138">
        <v>40</v>
      </c>
      <c r="BZ8138">
        <v>9</v>
      </c>
      <c r="CA8138">
        <v>1</v>
      </c>
      <c r="CB8138">
        <v>352</v>
      </c>
      <c r="CC8138">
        <v>150</v>
      </c>
      <c r="CD8138">
        <v>202</v>
      </c>
      <c r="CE8138">
        <v>4</v>
      </c>
      <c r="CF8138">
        <v>1196</v>
      </c>
      <c r="CG8138">
        <v>2392</v>
      </c>
      <c r="CH8138" s="1">
        <v>41456</v>
      </c>
      <c r="CI8138" s="1">
        <v>41820</v>
      </c>
      <c r="CJ8138" s="31">
        <v>1</v>
      </c>
    </row>
    <row r="8139" spans="1:88" x14ac:dyDescent="0.25">
      <c r="A8139" t="s">
        <v>31326</v>
      </c>
      <c r="B8139" t="s">
        <v>31639</v>
      </c>
      <c r="C8139">
        <v>2015</v>
      </c>
      <c r="D8139" t="s">
        <v>31640</v>
      </c>
      <c r="E8139" t="s">
        <v>31641</v>
      </c>
      <c r="F8139" t="s">
        <v>12902</v>
      </c>
      <c r="G8139">
        <v>5149</v>
      </c>
      <c r="H8139">
        <v>-72.708427999999998</v>
      </c>
      <c r="I8139">
        <v>43.467528000000001</v>
      </c>
      <c r="J8139">
        <v>50</v>
      </c>
      <c r="K8139">
        <v>27</v>
      </c>
      <c r="L8139" t="s">
        <v>3161</v>
      </c>
      <c r="M8139">
        <v>56014</v>
      </c>
      <c r="N8139" t="s">
        <v>121</v>
      </c>
      <c r="O8139" t="s">
        <v>81</v>
      </c>
      <c r="P8139" t="s">
        <v>82</v>
      </c>
      <c r="Q8139" t="s">
        <v>83</v>
      </c>
      <c r="R8139">
        <v>617</v>
      </c>
      <c r="S8139">
        <v>543</v>
      </c>
      <c r="T8139">
        <v>1</v>
      </c>
      <c r="U8139">
        <v>0</v>
      </c>
      <c r="V8139">
        <v>0</v>
      </c>
      <c r="W8139">
        <v>0</v>
      </c>
      <c r="X8139">
        <v>0</v>
      </c>
      <c r="Y8139">
        <v>0</v>
      </c>
      <c r="Z8139">
        <v>0</v>
      </c>
      <c r="AA8139">
        <v>0</v>
      </c>
      <c r="AB8139">
        <v>0</v>
      </c>
      <c r="AC8139">
        <v>0</v>
      </c>
      <c r="AD8139">
        <v>0</v>
      </c>
      <c r="AE8139">
        <v>0</v>
      </c>
      <c r="AF8139" t="s">
        <v>84</v>
      </c>
      <c r="AG8139" t="s">
        <v>84</v>
      </c>
      <c r="AH8139" t="s">
        <v>84</v>
      </c>
      <c r="AI8139">
        <v>72</v>
      </c>
      <c r="AJ8139">
        <v>0</v>
      </c>
      <c r="AK8139">
        <v>0</v>
      </c>
      <c r="AL8139">
        <v>72</v>
      </c>
      <c r="AM8139" t="s">
        <v>84</v>
      </c>
      <c r="AN8139">
        <v>480</v>
      </c>
      <c r="AO8139">
        <v>0</v>
      </c>
      <c r="AP8139">
        <v>0</v>
      </c>
      <c r="AQ8139">
        <v>0</v>
      </c>
      <c r="AR8139">
        <v>0</v>
      </c>
      <c r="AS8139">
        <v>0</v>
      </c>
      <c r="AT8139">
        <v>1635</v>
      </c>
      <c r="AU8139">
        <v>2944</v>
      </c>
      <c r="AV8139">
        <v>0</v>
      </c>
      <c r="AW8139">
        <v>0</v>
      </c>
      <c r="AX8139">
        <v>0</v>
      </c>
      <c r="AY8139">
        <v>0</v>
      </c>
      <c r="AZ8139">
        <v>0</v>
      </c>
      <c r="BA8139">
        <v>0</v>
      </c>
      <c r="BB8139">
        <v>0</v>
      </c>
      <c r="BC8139">
        <v>0</v>
      </c>
      <c r="BD8139">
        <v>0</v>
      </c>
      <c r="BE8139">
        <v>228</v>
      </c>
      <c r="BF8139">
        <v>456</v>
      </c>
      <c r="BG8139">
        <v>0</v>
      </c>
      <c r="BH8139">
        <v>0</v>
      </c>
      <c r="BI8139">
        <v>2944</v>
      </c>
      <c r="BJ8139">
        <v>0</v>
      </c>
      <c r="BK8139">
        <v>0</v>
      </c>
      <c r="BL8139">
        <v>0</v>
      </c>
      <c r="BM8139">
        <v>0</v>
      </c>
      <c r="BN8139">
        <v>0</v>
      </c>
      <c r="BO8139">
        <v>0</v>
      </c>
      <c r="BP8139">
        <v>0</v>
      </c>
      <c r="BQ8139">
        <v>0</v>
      </c>
      <c r="BR8139">
        <v>0</v>
      </c>
      <c r="BS8139">
        <v>0</v>
      </c>
      <c r="BT8139">
        <v>0</v>
      </c>
      <c r="BU8139">
        <v>409</v>
      </c>
      <c r="BV8139">
        <v>4284</v>
      </c>
      <c r="BW8139">
        <v>0</v>
      </c>
      <c r="BX8139">
        <v>0</v>
      </c>
      <c r="BY8139">
        <v>0</v>
      </c>
      <c r="BZ8139">
        <v>0</v>
      </c>
      <c r="CA8139">
        <v>0</v>
      </c>
      <c r="CB8139">
        <v>0</v>
      </c>
      <c r="CC8139">
        <v>0</v>
      </c>
      <c r="CD8139">
        <v>0</v>
      </c>
      <c r="CE8139">
        <v>0</v>
      </c>
      <c r="CF8139">
        <v>0</v>
      </c>
      <c r="CG8139">
        <v>-1</v>
      </c>
      <c r="CH8139" s="1">
        <v>41518</v>
      </c>
      <c r="CI8139" s="1">
        <v>41882</v>
      </c>
      <c r="CJ8139" s="31">
        <v>1</v>
      </c>
    </row>
    <row r="8140" spans="1:88" x14ac:dyDescent="0.25">
      <c r="A8140" t="s">
        <v>31326</v>
      </c>
      <c r="B8140" t="s">
        <v>31642</v>
      </c>
      <c r="C8140">
        <v>2015</v>
      </c>
      <c r="D8140" t="s">
        <v>31643</v>
      </c>
      <c r="E8140" t="s">
        <v>31644</v>
      </c>
      <c r="F8140" t="s">
        <v>31645</v>
      </c>
      <c r="G8140">
        <v>5067</v>
      </c>
      <c r="H8140">
        <v>-72.539176999999995</v>
      </c>
      <c r="I8140">
        <v>43.664856</v>
      </c>
      <c r="J8140">
        <v>50</v>
      </c>
      <c r="K8140">
        <v>27</v>
      </c>
      <c r="L8140" t="s">
        <v>3161</v>
      </c>
      <c r="M8140">
        <v>56014</v>
      </c>
      <c r="N8140" t="s">
        <v>80</v>
      </c>
      <c r="O8140" t="s">
        <v>96</v>
      </c>
      <c r="P8140" t="s">
        <v>82</v>
      </c>
      <c r="Q8140" t="s">
        <v>83</v>
      </c>
      <c r="R8140">
        <v>895</v>
      </c>
      <c r="S8140">
        <v>788</v>
      </c>
      <c r="T8140">
        <v>1</v>
      </c>
      <c r="U8140">
        <v>0</v>
      </c>
      <c r="V8140">
        <v>0</v>
      </c>
      <c r="W8140">
        <v>0</v>
      </c>
      <c r="X8140">
        <v>0.4</v>
      </c>
      <c r="Y8140">
        <v>0.41</v>
      </c>
      <c r="Z8140">
        <v>0.81</v>
      </c>
      <c r="AA8140">
        <v>36935</v>
      </c>
      <c r="AB8140">
        <v>0</v>
      </c>
      <c r="AC8140">
        <v>50</v>
      </c>
      <c r="AD8140">
        <v>8588</v>
      </c>
      <c r="AE8140">
        <v>45573</v>
      </c>
      <c r="AF8140" t="s">
        <v>84</v>
      </c>
      <c r="AG8140" t="s">
        <v>84</v>
      </c>
      <c r="AH8140" t="s">
        <v>84</v>
      </c>
      <c r="AI8140">
        <v>1847</v>
      </c>
      <c r="AJ8140">
        <v>100</v>
      </c>
      <c r="AK8140">
        <v>942</v>
      </c>
      <c r="AL8140">
        <v>2889</v>
      </c>
      <c r="AM8140" t="s">
        <v>84</v>
      </c>
      <c r="AN8140">
        <v>45907</v>
      </c>
      <c r="AO8140">
        <v>0</v>
      </c>
      <c r="AP8140">
        <v>0</v>
      </c>
      <c r="AQ8140">
        <v>0</v>
      </c>
      <c r="AR8140">
        <v>0</v>
      </c>
      <c r="AS8140">
        <v>0</v>
      </c>
      <c r="AT8140">
        <v>0</v>
      </c>
      <c r="AU8140">
        <v>5525</v>
      </c>
      <c r="AV8140">
        <v>0</v>
      </c>
      <c r="AW8140">
        <v>260</v>
      </c>
      <c r="AX8140">
        <v>0</v>
      </c>
      <c r="AY8140">
        <v>250</v>
      </c>
      <c r="AZ8140">
        <v>0</v>
      </c>
      <c r="BA8140">
        <v>1</v>
      </c>
      <c r="BB8140">
        <v>57</v>
      </c>
      <c r="BC8140">
        <v>58</v>
      </c>
      <c r="BD8140">
        <v>2</v>
      </c>
      <c r="BE8140">
        <v>1144</v>
      </c>
      <c r="BF8140">
        <v>2496</v>
      </c>
      <c r="BG8140">
        <v>0</v>
      </c>
      <c r="BH8140">
        <v>0.81</v>
      </c>
      <c r="BI8140">
        <v>5525</v>
      </c>
      <c r="BJ8140">
        <v>0</v>
      </c>
      <c r="BK8140">
        <v>260</v>
      </c>
      <c r="BL8140">
        <v>250</v>
      </c>
      <c r="BM8140">
        <v>15</v>
      </c>
      <c r="BN8140">
        <v>2</v>
      </c>
      <c r="BO8140">
        <v>0</v>
      </c>
      <c r="BP8140">
        <v>1</v>
      </c>
      <c r="BQ8140">
        <v>57</v>
      </c>
      <c r="BR8140">
        <v>58</v>
      </c>
      <c r="BS8140">
        <v>2</v>
      </c>
      <c r="BT8140">
        <v>0</v>
      </c>
      <c r="BU8140">
        <v>325</v>
      </c>
      <c r="BV8140">
        <v>3169</v>
      </c>
      <c r="BW8140">
        <v>16</v>
      </c>
      <c r="BX8140">
        <v>258</v>
      </c>
      <c r="BY8140">
        <v>15</v>
      </c>
      <c r="BZ8140">
        <v>8</v>
      </c>
      <c r="CA8140">
        <v>0</v>
      </c>
      <c r="CB8140">
        <v>322</v>
      </c>
      <c r="CC8140">
        <v>176</v>
      </c>
      <c r="CD8140">
        <v>0</v>
      </c>
      <c r="CE8140">
        <v>1</v>
      </c>
      <c r="CF8140">
        <v>104</v>
      </c>
      <c r="CG8140">
        <v>52</v>
      </c>
      <c r="CH8140" s="1">
        <v>41275</v>
      </c>
      <c r="CI8140" s="1">
        <v>41639</v>
      </c>
      <c r="CJ8140" s="31">
        <v>1</v>
      </c>
    </row>
    <row r="8141" spans="1:88" x14ac:dyDescent="0.25">
      <c r="A8141" t="s">
        <v>31326</v>
      </c>
      <c r="B8141" t="s">
        <v>31646</v>
      </c>
      <c r="C8141">
        <v>2015</v>
      </c>
      <c r="D8141" t="s">
        <v>31647</v>
      </c>
      <c r="E8141" t="s">
        <v>31648</v>
      </c>
      <c r="F8141" t="s">
        <v>31649</v>
      </c>
      <c r="G8141">
        <v>5764</v>
      </c>
      <c r="H8141">
        <v>-73.236836999999994</v>
      </c>
      <c r="I8141">
        <v>43.517060000000001</v>
      </c>
      <c r="J8141">
        <v>50</v>
      </c>
      <c r="K8141">
        <v>21</v>
      </c>
      <c r="L8141" t="s">
        <v>13223</v>
      </c>
      <c r="M8141">
        <v>60086</v>
      </c>
      <c r="N8141" t="s">
        <v>80</v>
      </c>
      <c r="O8141" t="s">
        <v>96</v>
      </c>
      <c r="P8141" t="s">
        <v>82</v>
      </c>
      <c r="Q8141" t="s">
        <v>83</v>
      </c>
      <c r="R8141">
        <v>3366</v>
      </c>
      <c r="S8141">
        <v>2963</v>
      </c>
      <c r="T8141">
        <v>1</v>
      </c>
      <c r="U8141">
        <v>0</v>
      </c>
      <c r="V8141">
        <v>0</v>
      </c>
      <c r="W8141">
        <v>0</v>
      </c>
      <c r="X8141">
        <v>0.94</v>
      </c>
      <c r="Y8141">
        <v>1.28</v>
      </c>
      <c r="Z8141">
        <v>2.2200000000000002</v>
      </c>
      <c r="AA8141">
        <v>120152</v>
      </c>
      <c r="AB8141">
        <v>0</v>
      </c>
      <c r="AC8141">
        <v>109</v>
      </c>
      <c r="AD8141">
        <v>3146</v>
      </c>
      <c r="AE8141">
        <v>123407</v>
      </c>
      <c r="AF8141">
        <v>70087</v>
      </c>
      <c r="AG8141">
        <v>21723</v>
      </c>
      <c r="AH8141">
        <v>91810</v>
      </c>
      <c r="AI8141">
        <v>13044</v>
      </c>
      <c r="AJ8141">
        <v>1119</v>
      </c>
      <c r="AK8141">
        <v>3121</v>
      </c>
      <c r="AL8141">
        <v>17284</v>
      </c>
      <c r="AM8141">
        <v>17293</v>
      </c>
      <c r="AN8141">
        <v>126387</v>
      </c>
      <c r="AO8141">
        <v>0</v>
      </c>
      <c r="AP8141">
        <v>0</v>
      </c>
      <c r="AQ8141">
        <v>0</v>
      </c>
      <c r="AR8141">
        <v>0</v>
      </c>
      <c r="AS8141">
        <v>0</v>
      </c>
      <c r="AT8141">
        <v>0</v>
      </c>
      <c r="AU8141">
        <v>13517</v>
      </c>
      <c r="AV8141">
        <v>0</v>
      </c>
      <c r="AW8141">
        <v>455</v>
      </c>
      <c r="AX8141">
        <v>0</v>
      </c>
      <c r="AY8141">
        <v>1998</v>
      </c>
      <c r="AZ8141">
        <v>65</v>
      </c>
      <c r="BA8141">
        <v>1</v>
      </c>
      <c r="BB8141">
        <v>57</v>
      </c>
      <c r="BC8141">
        <v>58</v>
      </c>
      <c r="BD8141">
        <v>35</v>
      </c>
      <c r="BE8141">
        <v>1768</v>
      </c>
      <c r="BF8141">
        <v>34216</v>
      </c>
      <c r="BG8141">
        <v>0</v>
      </c>
      <c r="BH8141">
        <v>2.2200000000000002</v>
      </c>
      <c r="BI8141">
        <v>13517</v>
      </c>
      <c r="BJ8141">
        <v>0</v>
      </c>
      <c r="BK8141">
        <v>455</v>
      </c>
      <c r="BL8141">
        <v>1998</v>
      </c>
      <c r="BM8141">
        <v>58</v>
      </c>
      <c r="BN8141">
        <v>35</v>
      </c>
      <c r="BO8141">
        <v>65</v>
      </c>
      <c r="BP8141">
        <v>1</v>
      </c>
      <c r="BQ8141">
        <v>57</v>
      </c>
      <c r="BR8141">
        <v>58</v>
      </c>
      <c r="BS8141">
        <v>35</v>
      </c>
      <c r="BT8141">
        <v>5356</v>
      </c>
      <c r="BU8141">
        <v>2886</v>
      </c>
      <c r="BV8141">
        <v>25301</v>
      </c>
      <c r="BW8141">
        <v>63</v>
      </c>
      <c r="BX8141">
        <v>266</v>
      </c>
      <c r="BY8141">
        <v>58</v>
      </c>
      <c r="BZ8141">
        <v>28</v>
      </c>
      <c r="CA8141">
        <v>10</v>
      </c>
      <c r="CB8141">
        <v>1269</v>
      </c>
      <c r="CC8141">
        <v>902</v>
      </c>
      <c r="CD8141">
        <v>82</v>
      </c>
      <c r="CE8141">
        <v>10</v>
      </c>
      <c r="CF8141">
        <v>4056</v>
      </c>
      <c r="CG8141">
        <v>1300</v>
      </c>
      <c r="CH8141" s="1">
        <v>41456</v>
      </c>
      <c r="CI8141" s="1">
        <v>41820</v>
      </c>
      <c r="CJ8141" s="31">
        <v>1</v>
      </c>
    </row>
    <row r="8142" spans="1:88" x14ac:dyDescent="0.25">
      <c r="A8142" t="s">
        <v>31326</v>
      </c>
      <c r="B8142" t="s">
        <v>31650</v>
      </c>
      <c r="C8142">
        <v>2015</v>
      </c>
      <c r="D8142" t="s">
        <v>31651</v>
      </c>
      <c r="E8142" t="s">
        <v>31652</v>
      </c>
      <c r="F8142" t="s">
        <v>31653</v>
      </c>
      <c r="G8142">
        <v>5261</v>
      </c>
      <c r="H8142">
        <v>-73.241010000000003</v>
      </c>
      <c r="I8142">
        <v>42.767560000000003</v>
      </c>
      <c r="J8142">
        <v>50</v>
      </c>
      <c r="K8142">
        <v>3</v>
      </c>
      <c r="L8142" t="s">
        <v>18363</v>
      </c>
      <c r="M8142">
        <v>36445</v>
      </c>
      <c r="N8142" t="s">
        <v>121</v>
      </c>
      <c r="O8142" t="s">
        <v>96</v>
      </c>
      <c r="P8142" t="s">
        <v>82</v>
      </c>
      <c r="Q8142" t="s">
        <v>83</v>
      </c>
      <c r="R8142">
        <v>3485</v>
      </c>
      <c r="S8142">
        <v>3068</v>
      </c>
      <c r="T8142">
        <v>1</v>
      </c>
      <c r="U8142">
        <v>0</v>
      </c>
      <c r="V8142">
        <v>0</v>
      </c>
      <c r="W8142">
        <v>0</v>
      </c>
      <c r="X8142">
        <v>0</v>
      </c>
      <c r="Y8142">
        <v>0</v>
      </c>
      <c r="Z8142">
        <v>0</v>
      </c>
      <c r="AA8142">
        <v>15000</v>
      </c>
      <c r="AB8142">
        <v>0</v>
      </c>
      <c r="AC8142">
        <v>50</v>
      </c>
      <c r="AD8142">
        <v>16629</v>
      </c>
      <c r="AE8142">
        <v>31679</v>
      </c>
      <c r="AF8142" t="s">
        <v>84</v>
      </c>
      <c r="AG8142" t="s">
        <v>84</v>
      </c>
      <c r="AH8142" t="s">
        <v>84</v>
      </c>
      <c r="AI8142">
        <v>2925</v>
      </c>
      <c r="AJ8142">
        <v>188</v>
      </c>
      <c r="AK8142">
        <v>160</v>
      </c>
      <c r="AL8142">
        <v>3273</v>
      </c>
      <c r="AM8142" t="s">
        <v>84</v>
      </c>
      <c r="AN8142">
        <v>17447</v>
      </c>
      <c r="AO8142">
        <v>0</v>
      </c>
      <c r="AP8142">
        <v>0</v>
      </c>
      <c r="AQ8142">
        <v>0</v>
      </c>
      <c r="AR8142">
        <v>0</v>
      </c>
      <c r="AS8142">
        <v>0</v>
      </c>
      <c r="AT8142">
        <v>0</v>
      </c>
      <c r="AU8142">
        <v>14528</v>
      </c>
      <c r="AV8142">
        <v>0</v>
      </c>
      <c r="AW8142">
        <v>146</v>
      </c>
      <c r="AX8142">
        <v>0</v>
      </c>
      <c r="AY8142">
        <v>120</v>
      </c>
      <c r="AZ8142">
        <v>0</v>
      </c>
      <c r="BA8142">
        <v>0</v>
      </c>
      <c r="BB8142">
        <v>57</v>
      </c>
      <c r="BC8142">
        <v>57</v>
      </c>
      <c r="BD8142">
        <v>22</v>
      </c>
      <c r="BE8142">
        <v>1144</v>
      </c>
      <c r="BF8142">
        <v>3744</v>
      </c>
      <c r="BG8142">
        <v>0</v>
      </c>
      <c r="BH8142">
        <v>0</v>
      </c>
      <c r="BI8142">
        <v>14528</v>
      </c>
      <c r="BJ8142">
        <v>0</v>
      </c>
      <c r="BK8142">
        <v>146</v>
      </c>
      <c r="BL8142">
        <v>120</v>
      </c>
      <c r="BM8142">
        <v>4</v>
      </c>
      <c r="BN8142">
        <v>22</v>
      </c>
      <c r="BO8142">
        <v>0</v>
      </c>
      <c r="BP8142">
        <v>0</v>
      </c>
      <c r="BQ8142">
        <v>57</v>
      </c>
      <c r="BR8142">
        <v>57</v>
      </c>
      <c r="BS8142">
        <v>22</v>
      </c>
      <c r="BT8142">
        <v>2080</v>
      </c>
      <c r="BU8142">
        <v>558</v>
      </c>
      <c r="BV8142">
        <v>3487</v>
      </c>
      <c r="BW8142">
        <v>7</v>
      </c>
      <c r="BX8142">
        <v>85</v>
      </c>
      <c r="BY8142">
        <v>4</v>
      </c>
      <c r="BZ8142">
        <v>2</v>
      </c>
      <c r="CA8142">
        <v>0</v>
      </c>
      <c r="CB8142">
        <v>91</v>
      </c>
      <c r="CC8142">
        <v>34</v>
      </c>
      <c r="CD8142">
        <v>0</v>
      </c>
      <c r="CE8142">
        <v>7</v>
      </c>
      <c r="CF8142">
        <v>2340</v>
      </c>
      <c r="CG8142">
        <v>1040</v>
      </c>
      <c r="CH8142" s="1">
        <v>41456</v>
      </c>
      <c r="CI8142" s="1">
        <v>41820</v>
      </c>
      <c r="CJ8142" s="31">
        <v>1</v>
      </c>
    </row>
    <row r="8143" spans="1:88" x14ac:dyDescent="0.25">
      <c r="A8143" t="s">
        <v>31326</v>
      </c>
      <c r="B8143" t="s">
        <v>31654</v>
      </c>
      <c r="C8143">
        <v>2015</v>
      </c>
      <c r="D8143" t="s">
        <v>31655</v>
      </c>
      <c r="E8143" t="s">
        <v>31656</v>
      </c>
      <c r="F8143" t="s">
        <v>31657</v>
      </c>
      <c r="G8143">
        <v>5765</v>
      </c>
      <c r="H8143">
        <v>-73.033101000000002</v>
      </c>
      <c r="I8143">
        <v>43.661217999999998</v>
      </c>
      <c r="J8143">
        <v>50</v>
      </c>
      <c r="K8143">
        <v>21</v>
      </c>
      <c r="L8143" t="s">
        <v>13223</v>
      </c>
      <c r="M8143">
        <v>60086</v>
      </c>
      <c r="N8143" t="s">
        <v>80</v>
      </c>
      <c r="O8143" t="s">
        <v>96</v>
      </c>
      <c r="P8143" t="s">
        <v>82</v>
      </c>
      <c r="Q8143" t="s">
        <v>83</v>
      </c>
      <c r="R8143">
        <v>1696</v>
      </c>
      <c r="S8143">
        <v>1493</v>
      </c>
      <c r="T8143">
        <v>1</v>
      </c>
      <c r="U8143">
        <v>0</v>
      </c>
      <c r="V8143">
        <v>0</v>
      </c>
      <c r="W8143">
        <v>0</v>
      </c>
      <c r="X8143">
        <v>0.68</v>
      </c>
      <c r="Y8143">
        <v>1.25</v>
      </c>
      <c r="Z8143">
        <v>1.93</v>
      </c>
      <c r="AA8143">
        <v>62000</v>
      </c>
      <c r="AB8143">
        <v>0</v>
      </c>
      <c r="AC8143">
        <v>58</v>
      </c>
      <c r="AD8143">
        <v>48216</v>
      </c>
      <c r="AE8143">
        <v>110274</v>
      </c>
      <c r="AF8143" t="s">
        <v>84</v>
      </c>
      <c r="AG8143" t="s">
        <v>84</v>
      </c>
      <c r="AH8143" t="s">
        <v>84</v>
      </c>
      <c r="AI8143">
        <v>7700</v>
      </c>
      <c r="AJ8143">
        <v>375</v>
      </c>
      <c r="AK8143">
        <v>825</v>
      </c>
      <c r="AL8143">
        <v>8900</v>
      </c>
      <c r="AM8143" t="s">
        <v>84</v>
      </c>
      <c r="AN8143">
        <v>123124</v>
      </c>
      <c r="AO8143">
        <v>0</v>
      </c>
      <c r="AP8143">
        <v>0</v>
      </c>
      <c r="AQ8143">
        <v>0</v>
      </c>
      <c r="AR8143">
        <v>7200</v>
      </c>
      <c r="AS8143">
        <v>7200</v>
      </c>
      <c r="AT8143">
        <v>2500</v>
      </c>
      <c r="AU8143">
        <v>22391</v>
      </c>
      <c r="AV8143">
        <v>92</v>
      </c>
      <c r="AW8143">
        <v>680</v>
      </c>
      <c r="AX8143">
        <v>0</v>
      </c>
      <c r="AY8143">
        <v>1146</v>
      </c>
      <c r="AZ8143">
        <v>0</v>
      </c>
      <c r="BA8143">
        <v>0</v>
      </c>
      <c r="BB8143">
        <v>57</v>
      </c>
      <c r="BC8143">
        <v>57</v>
      </c>
      <c r="BD8143">
        <v>54</v>
      </c>
      <c r="BE8143">
        <v>2184</v>
      </c>
      <c r="BF8143">
        <v>21840</v>
      </c>
      <c r="BG8143">
        <v>0</v>
      </c>
      <c r="BH8143">
        <v>1.93</v>
      </c>
      <c r="BI8143">
        <v>22391</v>
      </c>
      <c r="BJ8143">
        <v>92</v>
      </c>
      <c r="BK8143">
        <v>680</v>
      </c>
      <c r="BL8143">
        <v>1146</v>
      </c>
      <c r="BM8143">
        <v>86</v>
      </c>
      <c r="BN8143">
        <v>54</v>
      </c>
      <c r="BO8143">
        <v>0</v>
      </c>
      <c r="BP8143">
        <v>0</v>
      </c>
      <c r="BQ8143">
        <v>57</v>
      </c>
      <c r="BR8143">
        <v>57</v>
      </c>
      <c r="BS8143">
        <v>54</v>
      </c>
      <c r="BT8143">
        <v>3120</v>
      </c>
      <c r="BU8143">
        <v>1982</v>
      </c>
      <c r="BV8143">
        <v>44866</v>
      </c>
      <c r="BW8143">
        <v>92</v>
      </c>
      <c r="BX8143">
        <v>147</v>
      </c>
      <c r="BY8143">
        <v>86</v>
      </c>
      <c r="BZ8143">
        <v>42</v>
      </c>
      <c r="CA8143">
        <v>18</v>
      </c>
      <c r="CB8143">
        <v>1950</v>
      </c>
      <c r="CC8143">
        <v>1408</v>
      </c>
      <c r="CD8143">
        <v>72</v>
      </c>
      <c r="CE8143">
        <v>7</v>
      </c>
      <c r="CF8143">
        <v>9360</v>
      </c>
      <c r="CG8143">
        <v>4056</v>
      </c>
      <c r="CH8143" s="1">
        <v>41456</v>
      </c>
      <c r="CI8143" s="1">
        <v>41820</v>
      </c>
      <c r="CJ8143" s="31">
        <v>1</v>
      </c>
    </row>
    <row r="8144" spans="1:88" x14ac:dyDescent="0.25">
      <c r="A8144" t="s">
        <v>31326</v>
      </c>
      <c r="B8144" t="s">
        <v>31658</v>
      </c>
      <c r="C8144">
        <v>2015</v>
      </c>
      <c r="D8144" t="s">
        <v>31659</v>
      </c>
      <c r="E8144" t="s">
        <v>31660</v>
      </c>
      <c r="F8144" t="s">
        <v>31661</v>
      </c>
      <c r="G8144">
        <v>5346</v>
      </c>
      <c r="H8144">
        <v>-72.522391999999996</v>
      </c>
      <c r="I8144">
        <v>42.969687</v>
      </c>
      <c r="J8144">
        <v>50</v>
      </c>
      <c r="K8144">
        <v>25</v>
      </c>
      <c r="L8144" t="s">
        <v>3247</v>
      </c>
      <c r="M8144">
        <v>43714</v>
      </c>
      <c r="N8144" t="s">
        <v>80</v>
      </c>
      <c r="O8144" t="s">
        <v>96</v>
      </c>
      <c r="P8144" t="s">
        <v>82</v>
      </c>
      <c r="Q8144" t="s">
        <v>83</v>
      </c>
      <c r="R8144">
        <v>2683</v>
      </c>
      <c r="S8144">
        <v>2362</v>
      </c>
      <c r="T8144">
        <v>1</v>
      </c>
      <c r="U8144">
        <v>0</v>
      </c>
      <c r="V8144">
        <v>0</v>
      </c>
      <c r="W8144">
        <v>0</v>
      </c>
      <c r="X8144">
        <v>0.88</v>
      </c>
      <c r="Y8144">
        <v>1.4</v>
      </c>
      <c r="Z8144">
        <v>2.2799999999999998</v>
      </c>
      <c r="AA8144">
        <v>114682</v>
      </c>
      <c r="AB8144">
        <v>0</v>
      </c>
      <c r="AC8144">
        <v>40</v>
      </c>
      <c r="AD8144">
        <v>29775</v>
      </c>
      <c r="AE8144">
        <v>144497</v>
      </c>
      <c r="AF8144">
        <v>76713</v>
      </c>
      <c r="AG8144">
        <v>19850</v>
      </c>
      <c r="AH8144">
        <v>96563</v>
      </c>
      <c r="AI8144">
        <v>8010</v>
      </c>
      <c r="AJ8144">
        <v>1200</v>
      </c>
      <c r="AK8144">
        <v>2023</v>
      </c>
      <c r="AL8144">
        <v>11233</v>
      </c>
      <c r="AM8144">
        <v>35298</v>
      </c>
      <c r="AN8144">
        <v>143094</v>
      </c>
      <c r="AO8144">
        <v>0</v>
      </c>
      <c r="AP8144">
        <v>0</v>
      </c>
      <c r="AQ8144">
        <v>0</v>
      </c>
      <c r="AR8144">
        <v>0</v>
      </c>
      <c r="AS8144">
        <v>0</v>
      </c>
      <c r="AT8144">
        <v>0</v>
      </c>
      <c r="AU8144">
        <v>23165</v>
      </c>
      <c r="AV8144">
        <v>0</v>
      </c>
      <c r="AW8144">
        <v>1652</v>
      </c>
      <c r="AX8144">
        <v>0</v>
      </c>
      <c r="AY8144">
        <v>1905</v>
      </c>
      <c r="AZ8144">
        <v>0</v>
      </c>
      <c r="BA8144">
        <v>1</v>
      </c>
      <c r="BB8144">
        <v>57</v>
      </c>
      <c r="BC8144">
        <v>58</v>
      </c>
      <c r="BD8144">
        <v>25</v>
      </c>
      <c r="BE8144">
        <v>2154</v>
      </c>
      <c r="BF8144">
        <v>45507</v>
      </c>
      <c r="BG8144">
        <v>0</v>
      </c>
      <c r="BH8144">
        <v>2.2799999999999998</v>
      </c>
      <c r="BI8144">
        <v>23165</v>
      </c>
      <c r="BJ8144">
        <v>0</v>
      </c>
      <c r="BK8144">
        <v>1652</v>
      </c>
      <c r="BL8144">
        <v>1905</v>
      </c>
      <c r="BM8144">
        <v>96</v>
      </c>
      <c r="BN8144">
        <v>25</v>
      </c>
      <c r="BO8144">
        <v>0</v>
      </c>
      <c r="BP8144">
        <v>1</v>
      </c>
      <c r="BQ8144">
        <v>57</v>
      </c>
      <c r="BR8144">
        <v>58</v>
      </c>
      <c r="BS8144">
        <v>25</v>
      </c>
      <c r="BT8144">
        <v>2776</v>
      </c>
      <c r="BU8144">
        <v>1800</v>
      </c>
      <c r="BV8144">
        <v>31193</v>
      </c>
      <c r="BW8144">
        <v>440</v>
      </c>
      <c r="BX8144">
        <v>547</v>
      </c>
      <c r="BY8144">
        <v>96</v>
      </c>
      <c r="BZ8144">
        <v>42</v>
      </c>
      <c r="CA8144">
        <v>0</v>
      </c>
      <c r="CB8144">
        <v>4440</v>
      </c>
      <c r="CC8144">
        <v>2731</v>
      </c>
      <c r="CD8144">
        <v>0</v>
      </c>
      <c r="CE8144">
        <v>7</v>
      </c>
      <c r="CF8144">
        <v>11440</v>
      </c>
      <c r="CG8144">
        <v>9100</v>
      </c>
      <c r="CH8144" s="1">
        <v>41456</v>
      </c>
      <c r="CI8144" s="1">
        <v>41820</v>
      </c>
      <c r="CJ8144" s="31">
        <v>1</v>
      </c>
    </row>
    <row r="8145" spans="1:88" x14ac:dyDescent="0.25">
      <c r="A8145" t="s">
        <v>31326</v>
      </c>
      <c r="B8145" t="s">
        <v>31662</v>
      </c>
      <c r="C8145">
        <v>2015</v>
      </c>
      <c r="D8145" t="s">
        <v>31663</v>
      </c>
      <c r="E8145" t="s">
        <v>31664</v>
      </c>
      <c r="F8145" t="s">
        <v>484</v>
      </c>
      <c r="G8145">
        <v>5060</v>
      </c>
      <c r="H8145">
        <v>-72.665706999999998</v>
      </c>
      <c r="I8145">
        <v>43.925128999999998</v>
      </c>
      <c r="J8145">
        <v>50</v>
      </c>
      <c r="K8145">
        <v>17</v>
      </c>
      <c r="L8145" t="s">
        <v>2028</v>
      </c>
      <c r="M8145">
        <v>28859</v>
      </c>
      <c r="N8145" t="s">
        <v>80</v>
      </c>
      <c r="O8145" t="s">
        <v>96</v>
      </c>
      <c r="P8145" t="s">
        <v>82</v>
      </c>
      <c r="Q8145" t="s">
        <v>83</v>
      </c>
      <c r="R8145">
        <v>5992</v>
      </c>
      <c r="S8145">
        <v>5275</v>
      </c>
      <c r="T8145">
        <v>1</v>
      </c>
      <c r="U8145">
        <v>0</v>
      </c>
      <c r="V8145">
        <v>0</v>
      </c>
      <c r="W8145">
        <v>1</v>
      </c>
      <c r="X8145">
        <v>2.88</v>
      </c>
      <c r="Y8145">
        <v>0.35</v>
      </c>
      <c r="Z8145">
        <v>3.23</v>
      </c>
      <c r="AA8145">
        <v>205177</v>
      </c>
      <c r="AB8145">
        <v>0</v>
      </c>
      <c r="AC8145">
        <v>1344</v>
      </c>
      <c r="AD8145">
        <v>33537</v>
      </c>
      <c r="AE8145">
        <v>240058</v>
      </c>
      <c r="AF8145">
        <v>110700</v>
      </c>
      <c r="AG8145">
        <v>56591</v>
      </c>
      <c r="AH8145">
        <v>167291</v>
      </c>
      <c r="AI8145">
        <v>16663</v>
      </c>
      <c r="AJ8145">
        <v>3052</v>
      </c>
      <c r="AK8145">
        <v>2904</v>
      </c>
      <c r="AL8145">
        <v>22619</v>
      </c>
      <c r="AM8145">
        <v>42312</v>
      </c>
      <c r="AN8145">
        <v>232222</v>
      </c>
      <c r="AO8145">
        <v>0</v>
      </c>
      <c r="AP8145">
        <v>0</v>
      </c>
      <c r="AQ8145">
        <v>0</v>
      </c>
      <c r="AR8145">
        <v>0</v>
      </c>
      <c r="AS8145">
        <v>0</v>
      </c>
      <c r="AT8145">
        <v>0</v>
      </c>
      <c r="AU8145">
        <v>19902</v>
      </c>
      <c r="AV8145">
        <v>66</v>
      </c>
      <c r="AW8145">
        <v>1427</v>
      </c>
      <c r="AX8145">
        <v>0</v>
      </c>
      <c r="AY8145">
        <v>587</v>
      </c>
      <c r="AZ8145">
        <v>0</v>
      </c>
      <c r="BA8145">
        <v>1</v>
      </c>
      <c r="BB8145">
        <v>57</v>
      </c>
      <c r="BC8145">
        <v>58</v>
      </c>
      <c r="BD8145">
        <v>48</v>
      </c>
      <c r="BE8145">
        <v>1872</v>
      </c>
      <c r="BF8145">
        <v>30264</v>
      </c>
      <c r="BG8145">
        <v>0</v>
      </c>
      <c r="BH8145">
        <v>3.23</v>
      </c>
      <c r="BI8145">
        <v>19902</v>
      </c>
      <c r="BJ8145">
        <v>66</v>
      </c>
      <c r="BK8145">
        <v>1427</v>
      </c>
      <c r="BL8145">
        <v>587</v>
      </c>
      <c r="BM8145">
        <v>156</v>
      </c>
      <c r="BN8145">
        <v>48</v>
      </c>
      <c r="BO8145">
        <v>0</v>
      </c>
      <c r="BP8145">
        <v>1</v>
      </c>
      <c r="BQ8145">
        <v>57</v>
      </c>
      <c r="BR8145">
        <v>58</v>
      </c>
      <c r="BS8145">
        <v>48</v>
      </c>
      <c r="BT8145">
        <v>6032</v>
      </c>
      <c r="BU8145">
        <v>3450</v>
      </c>
      <c r="BV8145">
        <v>40670</v>
      </c>
      <c r="BW8145">
        <v>774</v>
      </c>
      <c r="BX8145">
        <v>1526</v>
      </c>
      <c r="BY8145">
        <v>156</v>
      </c>
      <c r="BZ8145">
        <v>129</v>
      </c>
      <c r="CA8145">
        <v>0</v>
      </c>
      <c r="CB8145">
        <v>1829</v>
      </c>
      <c r="CC8145">
        <v>1605</v>
      </c>
      <c r="CD8145">
        <v>0</v>
      </c>
      <c r="CE8145">
        <v>7</v>
      </c>
      <c r="CF8145">
        <v>5564</v>
      </c>
      <c r="CG8145">
        <v>2600</v>
      </c>
      <c r="CH8145" s="1">
        <v>41456</v>
      </c>
      <c r="CI8145" s="1">
        <v>41820</v>
      </c>
      <c r="CJ8145" s="31">
        <v>1</v>
      </c>
    </row>
    <row r="8146" spans="1:88" x14ac:dyDescent="0.25">
      <c r="A8146" t="s">
        <v>31326</v>
      </c>
      <c r="B8146" t="s">
        <v>31665</v>
      </c>
      <c r="C8146">
        <v>2015</v>
      </c>
      <c r="D8146" t="s">
        <v>31666</v>
      </c>
      <c r="E8146" t="s">
        <v>31667</v>
      </c>
      <c r="F8146" t="s">
        <v>13186</v>
      </c>
      <c r="G8146">
        <v>5062</v>
      </c>
      <c r="H8146">
        <v>-72.537290999999996</v>
      </c>
      <c r="I8146">
        <v>43.454447999999999</v>
      </c>
      <c r="J8146">
        <v>50</v>
      </c>
      <c r="K8146">
        <v>27</v>
      </c>
      <c r="L8146" t="s">
        <v>3161</v>
      </c>
      <c r="M8146">
        <v>56014</v>
      </c>
      <c r="N8146" t="s">
        <v>80</v>
      </c>
      <c r="O8146" t="s">
        <v>96</v>
      </c>
      <c r="P8146" t="s">
        <v>82</v>
      </c>
      <c r="Q8146" t="s">
        <v>83</v>
      </c>
      <c r="R8146">
        <v>656</v>
      </c>
      <c r="S8146">
        <v>578</v>
      </c>
      <c r="T8146">
        <v>1</v>
      </c>
      <c r="U8146">
        <v>0</v>
      </c>
      <c r="V8146">
        <v>0</v>
      </c>
      <c r="W8146">
        <v>0</v>
      </c>
      <c r="X8146">
        <v>0.45</v>
      </c>
      <c r="Y8146">
        <v>0</v>
      </c>
      <c r="Z8146">
        <v>0.45</v>
      </c>
      <c r="AA8146">
        <v>29280</v>
      </c>
      <c r="AB8146">
        <v>0</v>
      </c>
      <c r="AC8146">
        <v>50</v>
      </c>
      <c r="AD8146">
        <v>4492</v>
      </c>
      <c r="AE8146">
        <v>33822</v>
      </c>
      <c r="AF8146" t="s">
        <v>84</v>
      </c>
      <c r="AG8146" t="s">
        <v>84</v>
      </c>
      <c r="AH8146" t="s">
        <v>84</v>
      </c>
      <c r="AI8146">
        <v>2917</v>
      </c>
      <c r="AJ8146">
        <v>221</v>
      </c>
      <c r="AK8146">
        <v>0</v>
      </c>
      <c r="AL8146">
        <v>3138</v>
      </c>
      <c r="AM8146" t="s">
        <v>84</v>
      </c>
      <c r="AN8146">
        <v>29280</v>
      </c>
      <c r="AO8146">
        <v>0</v>
      </c>
      <c r="AP8146">
        <v>0</v>
      </c>
      <c r="AQ8146">
        <v>0</v>
      </c>
      <c r="AR8146">
        <v>0</v>
      </c>
      <c r="AS8146">
        <v>0</v>
      </c>
      <c r="AT8146">
        <v>0</v>
      </c>
      <c r="AU8146">
        <v>6153</v>
      </c>
      <c r="AV8146">
        <v>28</v>
      </c>
      <c r="AW8146">
        <v>68</v>
      </c>
      <c r="AX8146">
        <v>0</v>
      </c>
      <c r="AY8146">
        <v>67</v>
      </c>
      <c r="AZ8146">
        <v>0</v>
      </c>
      <c r="BA8146">
        <v>2</v>
      </c>
      <c r="BB8146">
        <v>57</v>
      </c>
      <c r="BC8146">
        <v>59</v>
      </c>
      <c r="BD8146">
        <v>35</v>
      </c>
      <c r="BE8146">
        <v>936</v>
      </c>
      <c r="BF8146">
        <v>2964</v>
      </c>
      <c r="BG8146">
        <v>0</v>
      </c>
      <c r="BH8146">
        <v>0.45</v>
      </c>
      <c r="BI8146">
        <v>6153</v>
      </c>
      <c r="BJ8146">
        <v>28</v>
      </c>
      <c r="BK8146">
        <v>68</v>
      </c>
      <c r="BL8146">
        <v>67</v>
      </c>
      <c r="BM8146">
        <v>44</v>
      </c>
      <c r="BN8146">
        <v>35</v>
      </c>
      <c r="BO8146">
        <v>0</v>
      </c>
      <c r="BP8146">
        <v>2</v>
      </c>
      <c r="BQ8146">
        <v>57</v>
      </c>
      <c r="BR8146">
        <v>59</v>
      </c>
      <c r="BS8146">
        <v>35</v>
      </c>
      <c r="BT8146">
        <v>104</v>
      </c>
      <c r="BU8146">
        <v>585</v>
      </c>
      <c r="BV8146">
        <v>965</v>
      </c>
      <c r="BW8146">
        <v>22</v>
      </c>
      <c r="BX8146">
        <v>89</v>
      </c>
      <c r="BY8146">
        <v>44</v>
      </c>
      <c r="BZ8146">
        <v>21</v>
      </c>
      <c r="CA8146">
        <v>0</v>
      </c>
      <c r="CB8146">
        <v>463</v>
      </c>
      <c r="CC8146">
        <v>267</v>
      </c>
      <c r="CD8146">
        <v>0</v>
      </c>
      <c r="CE8146">
        <v>3</v>
      </c>
      <c r="CF8146">
        <v>1456</v>
      </c>
      <c r="CG8146">
        <v>728</v>
      </c>
      <c r="CH8146" s="1">
        <v>41456</v>
      </c>
      <c r="CI8146" s="1">
        <v>41820</v>
      </c>
      <c r="CJ8146" s="31">
        <v>1</v>
      </c>
    </row>
    <row r="8147" spans="1:88" x14ac:dyDescent="0.25">
      <c r="A8147" t="s">
        <v>31326</v>
      </c>
      <c r="B8147" t="s">
        <v>31668</v>
      </c>
      <c r="C8147">
        <v>2015</v>
      </c>
      <c r="D8147" t="s">
        <v>31669</v>
      </c>
      <c r="E8147" t="s">
        <v>31670</v>
      </c>
      <c r="F8147" t="s">
        <v>31671</v>
      </c>
      <c r="G8147">
        <v>5350</v>
      </c>
      <c r="H8147">
        <v>-72.940776</v>
      </c>
      <c r="I8147">
        <v>42.771408999999998</v>
      </c>
      <c r="J8147">
        <v>50</v>
      </c>
      <c r="K8147">
        <v>3</v>
      </c>
      <c r="L8147" t="s">
        <v>18363</v>
      </c>
      <c r="M8147">
        <v>36445</v>
      </c>
      <c r="N8147" t="s">
        <v>80</v>
      </c>
      <c r="O8147" t="s">
        <v>101</v>
      </c>
      <c r="P8147" t="s">
        <v>82</v>
      </c>
      <c r="Q8147" t="s">
        <v>83</v>
      </c>
      <c r="R8147">
        <v>747</v>
      </c>
      <c r="S8147">
        <v>658</v>
      </c>
      <c r="T8147">
        <v>1</v>
      </c>
      <c r="U8147">
        <v>0</v>
      </c>
      <c r="V8147">
        <v>0</v>
      </c>
      <c r="W8147">
        <v>0</v>
      </c>
      <c r="X8147">
        <v>0.65</v>
      </c>
      <c r="Y8147">
        <v>0.25</v>
      </c>
      <c r="Z8147">
        <v>0.9</v>
      </c>
      <c r="AA8147">
        <v>25552</v>
      </c>
      <c r="AB8147">
        <v>0</v>
      </c>
      <c r="AC8147">
        <v>50</v>
      </c>
      <c r="AD8147">
        <v>300</v>
      </c>
      <c r="AE8147">
        <v>25902</v>
      </c>
      <c r="AF8147" t="s">
        <v>84</v>
      </c>
      <c r="AG8147" t="s">
        <v>84</v>
      </c>
      <c r="AH8147" t="s">
        <v>84</v>
      </c>
      <c r="AI8147">
        <v>2343</v>
      </c>
      <c r="AJ8147">
        <v>250</v>
      </c>
      <c r="AK8147">
        <v>595</v>
      </c>
      <c r="AL8147">
        <v>3188</v>
      </c>
      <c r="AM8147" t="s">
        <v>84</v>
      </c>
      <c r="AN8147">
        <v>25488</v>
      </c>
      <c r="AO8147">
        <v>0</v>
      </c>
      <c r="AP8147">
        <v>0</v>
      </c>
      <c r="AQ8147">
        <v>0</v>
      </c>
      <c r="AR8147">
        <v>0</v>
      </c>
      <c r="AS8147">
        <v>0</v>
      </c>
      <c r="AT8147">
        <v>0</v>
      </c>
      <c r="AU8147">
        <v>8900</v>
      </c>
      <c r="AV8147">
        <v>0</v>
      </c>
      <c r="AW8147">
        <v>248</v>
      </c>
      <c r="AX8147">
        <v>0</v>
      </c>
      <c r="AY8147">
        <v>620</v>
      </c>
      <c r="AZ8147">
        <v>0</v>
      </c>
      <c r="BA8147">
        <v>0</v>
      </c>
      <c r="BB8147">
        <v>57</v>
      </c>
      <c r="BC8147">
        <v>57</v>
      </c>
      <c r="BD8147">
        <v>18</v>
      </c>
      <c r="BE8147">
        <v>742</v>
      </c>
      <c r="BF8147">
        <v>4550</v>
      </c>
      <c r="BG8147">
        <v>0</v>
      </c>
      <c r="BH8147">
        <v>0.9</v>
      </c>
      <c r="BI8147">
        <v>8900</v>
      </c>
      <c r="BJ8147">
        <v>0</v>
      </c>
      <c r="BK8147">
        <v>248</v>
      </c>
      <c r="BL8147">
        <v>620</v>
      </c>
      <c r="BM8147">
        <v>12</v>
      </c>
      <c r="BN8147">
        <v>18</v>
      </c>
      <c r="BO8147">
        <v>0</v>
      </c>
      <c r="BP8147">
        <v>0</v>
      </c>
      <c r="BQ8147">
        <v>57</v>
      </c>
      <c r="BR8147">
        <v>57</v>
      </c>
      <c r="BS8147">
        <v>18</v>
      </c>
      <c r="BT8147">
        <v>1820</v>
      </c>
      <c r="BU8147">
        <v>306</v>
      </c>
      <c r="BV8147">
        <v>4471</v>
      </c>
      <c r="BW8147">
        <v>16</v>
      </c>
      <c r="BX8147">
        <v>0</v>
      </c>
      <c r="BY8147">
        <v>12</v>
      </c>
      <c r="BZ8147">
        <v>7</v>
      </c>
      <c r="CA8147">
        <v>0</v>
      </c>
      <c r="CB8147">
        <v>412</v>
      </c>
      <c r="CC8147">
        <v>238</v>
      </c>
      <c r="CD8147">
        <v>0</v>
      </c>
      <c r="CE8147">
        <v>4</v>
      </c>
      <c r="CF8147">
        <v>750</v>
      </c>
      <c r="CG8147">
        <v>350</v>
      </c>
      <c r="CH8147" s="1">
        <v>41275</v>
      </c>
      <c r="CI8147" s="1">
        <v>41639</v>
      </c>
      <c r="CJ8147" s="31">
        <v>1</v>
      </c>
    </row>
    <row r="8148" spans="1:88" x14ac:dyDescent="0.25">
      <c r="A8148" t="s">
        <v>31326</v>
      </c>
      <c r="B8148" t="s">
        <v>31672</v>
      </c>
      <c r="C8148">
        <v>2015</v>
      </c>
      <c r="D8148" t="s">
        <v>31673</v>
      </c>
      <c r="E8148" t="s">
        <v>12355</v>
      </c>
      <c r="F8148" t="s">
        <v>31674</v>
      </c>
      <c r="G8148">
        <v>5476</v>
      </c>
      <c r="H8148">
        <v>-72.672593300000003</v>
      </c>
      <c r="I8148">
        <v>44.995780500000002</v>
      </c>
      <c r="J8148">
        <v>50</v>
      </c>
      <c r="K8148">
        <v>11</v>
      </c>
      <c r="L8148" t="s">
        <v>714</v>
      </c>
      <c r="M8148">
        <v>48642</v>
      </c>
      <c r="N8148" t="s">
        <v>80</v>
      </c>
      <c r="O8148" t="s">
        <v>81</v>
      </c>
      <c r="P8148" t="s">
        <v>82</v>
      </c>
      <c r="Q8148" t="s">
        <v>83</v>
      </c>
      <c r="R8148">
        <v>2310</v>
      </c>
      <c r="S8148">
        <v>2034</v>
      </c>
      <c r="T8148">
        <v>1</v>
      </c>
      <c r="U8148">
        <v>0</v>
      </c>
      <c r="V8148">
        <v>0</v>
      </c>
      <c r="W8148">
        <v>0</v>
      </c>
      <c r="X8148">
        <v>1.2</v>
      </c>
      <c r="Y8148">
        <v>0.43</v>
      </c>
      <c r="Z8148">
        <v>1.63</v>
      </c>
      <c r="AA8148">
        <v>55500</v>
      </c>
      <c r="AB8148">
        <v>0</v>
      </c>
      <c r="AC8148">
        <v>187</v>
      </c>
      <c r="AD8148">
        <v>8789</v>
      </c>
      <c r="AE8148">
        <v>64476</v>
      </c>
      <c r="AF8148" t="s">
        <v>84</v>
      </c>
      <c r="AG8148" t="s">
        <v>84</v>
      </c>
      <c r="AH8148" t="s">
        <v>84</v>
      </c>
      <c r="AI8148">
        <v>4365</v>
      </c>
      <c r="AJ8148">
        <v>446</v>
      </c>
      <c r="AK8148">
        <v>514</v>
      </c>
      <c r="AL8148">
        <v>5325</v>
      </c>
      <c r="AM8148" t="s">
        <v>84</v>
      </c>
      <c r="AN8148">
        <v>69032</v>
      </c>
      <c r="AO8148">
        <v>0</v>
      </c>
      <c r="AP8148">
        <v>0</v>
      </c>
      <c r="AQ8148">
        <v>0</v>
      </c>
      <c r="AR8148">
        <v>1482</v>
      </c>
      <c r="AS8148">
        <v>1482</v>
      </c>
      <c r="AT8148">
        <v>7584</v>
      </c>
      <c r="AU8148">
        <v>10856</v>
      </c>
      <c r="AV8148">
        <v>2367</v>
      </c>
      <c r="AW8148">
        <v>220</v>
      </c>
      <c r="AX8148">
        <v>2195</v>
      </c>
      <c r="AY8148">
        <v>1627</v>
      </c>
      <c r="AZ8148">
        <v>0</v>
      </c>
      <c r="BA8148">
        <v>0</v>
      </c>
      <c r="BB8148">
        <v>57</v>
      </c>
      <c r="BC8148">
        <v>57</v>
      </c>
      <c r="BD8148">
        <v>97</v>
      </c>
      <c r="BE8148">
        <v>1456</v>
      </c>
      <c r="BF8148">
        <v>8372</v>
      </c>
      <c r="BG8148">
        <v>0</v>
      </c>
      <c r="BH8148">
        <v>1.63</v>
      </c>
      <c r="BI8148">
        <v>10856</v>
      </c>
      <c r="BJ8148">
        <v>2367</v>
      </c>
      <c r="BK8148">
        <v>220</v>
      </c>
      <c r="BL8148">
        <v>1627</v>
      </c>
      <c r="BM8148">
        <v>172</v>
      </c>
      <c r="BN8148">
        <v>97</v>
      </c>
      <c r="BO8148">
        <v>0</v>
      </c>
      <c r="BP8148">
        <v>0</v>
      </c>
      <c r="BQ8148">
        <v>57</v>
      </c>
      <c r="BR8148">
        <v>57</v>
      </c>
      <c r="BS8148">
        <v>97</v>
      </c>
      <c r="BT8148">
        <v>0</v>
      </c>
      <c r="BU8148">
        <v>920</v>
      </c>
      <c r="BV8148">
        <v>10316</v>
      </c>
      <c r="BW8148">
        <v>178</v>
      </c>
      <c r="BX8148">
        <v>65</v>
      </c>
      <c r="BY8148">
        <v>172</v>
      </c>
      <c r="BZ8148">
        <v>101</v>
      </c>
      <c r="CA8148">
        <v>71</v>
      </c>
      <c r="CB8148">
        <v>1267</v>
      </c>
      <c r="CC8148">
        <v>779</v>
      </c>
      <c r="CD8148">
        <v>488</v>
      </c>
      <c r="CE8148">
        <v>8</v>
      </c>
      <c r="CF8148">
        <v>1560</v>
      </c>
      <c r="CG8148">
        <v>416</v>
      </c>
      <c r="CH8148" s="1">
        <v>41275</v>
      </c>
      <c r="CI8148" s="1">
        <v>41639</v>
      </c>
      <c r="CJ8148" s="31">
        <v>1</v>
      </c>
    </row>
    <row r="8149" spans="1:88" x14ac:dyDescent="0.25">
      <c r="A8149" t="s">
        <v>31326</v>
      </c>
      <c r="B8149" t="s">
        <v>31675</v>
      </c>
      <c r="C8149">
        <v>2015</v>
      </c>
      <c r="D8149" t="s">
        <v>31676</v>
      </c>
      <c r="E8149" t="s">
        <v>31677</v>
      </c>
      <c r="F8149" t="s">
        <v>2418</v>
      </c>
      <c r="G8149">
        <v>5477</v>
      </c>
      <c r="H8149">
        <v>-72.995116999999993</v>
      </c>
      <c r="I8149">
        <v>44.403213999999998</v>
      </c>
      <c r="J8149">
        <v>50</v>
      </c>
      <c r="K8149">
        <v>7</v>
      </c>
      <c r="L8149" t="s">
        <v>31396</v>
      </c>
      <c r="M8149">
        <v>160531</v>
      </c>
      <c r="N8149" t="s">
        <v>80</v>
      </c>
      <c r="O8149" t="s">
        <v>96</v>
      </c>
      <c r="P8149" t="s">
        <v>82</v>
      </c>
      <c r="Q8149" t="s">
        <v>83</v>
      </c>
      <c r="R8149">
        <v>4103</v>
      </c>
      <c r="S8149">
        <v>3612</v>
      </c>
      <c r="T8149">
        <v>1</v>
      </c>
      <c r="U8149">
        <v>0</v>
      </c>
      <c r="V8149">
        <v>0</v>
      </c>
      <c r="W8149">
        <v>0.8</v>
      </c>
      <c r="X8149">
        <v>1.9</v>
      </c>
      <c r="Y8149">
        <v>1.33</v>
      </c>
      <c r="Z8149">
        <v>3.23</v>
      </c>
      <c r="AA8149">
        <v>176337</v>
      </c>
      <c r="AB8149">
        <v>0</v>
      </c>
      <c r="AC8149">
        <v>399</v>
      </c>
      <c r="AD8149">
        <v>2243</v>
      </c>
      <c r="AE8149">
        <v>178979</v>
      </c>
      <c r="AF8149">
        <v>114923</v>
      </c>
      <c r="AG8149">
        <v>20260</v>
      </c>
      <c r="AH8149">
        <v>135183</v>
      </c>
      <c r="AI8149">
        <v>9558</v>
      </c>
      <c r="AJ8149">
        <v>1529</v>
      </c>
      <c r="AK8149">
        <v>1519</v>
      </c>
      <c r="AL8149">
        <v>12606</v>
      </c>
      <c r="AM8149">
        <v>32680</v>
      </c>
      <c r="AN8149">
        <v>180469</v>
      </c>
      <c r="AO8149">
        <v>0</v>
      </c>
      <c r="AP8149">
        <v>0</v>
      </c>
      <c r="AQ8149">
        <v>0</v>
      </c>
      <c r="AR8149">
        <v>0</v>
      </c>
      <c r="AS8149">
        <v>0</v>
      </c>
      <c r="AT8149">
        <v>0</v>
      </c>
      <c r="AU8149">
        <v>21253</v>
      </c>
      <c r="AV8149">
        <v>2886</v>
      </c>
      <c r="AW8149">
        <v>1608</v>
      </c>
      <c r="AX8149">
        <v>2506</v>
      </c>
      <c r="AY8149">
        <v>1370</v>
      </c>
      <c r="AZ8149">
        <v>0</v>
      </c>
      <c r="BA8149">
        <v>0</v>
      </c>
      <c r="BB8149">
        <v>57</v>
      </c>
      <c r="BC8149">
        <v>57</v>
      </c>
      <c r="BD8149">
        <v>72</v>
      </c>
      <c r="BE8149">
        <v>2184</v>
      </c>
      <c r="BF8149">
        <v>24248</v>
      </c>
      <c r="BG8149">
        <v>0</v>
      </c>
      <c r="BH8149">
        <v>3.23</v>
      </c>
      <c r="BI8149">
        <v>21253</v>
      </c>
      <c r="BJ8149">
        <v>2886</v>
      </c>
      <c r="BK8149">
        <v>1608</v>
      </c>
      <c r="BL8149">
        <v>1370</v>
      </c>
      <c r="BM8149">
        <v>272</v>
      </c>
      <c r="BN8149">
        <v>72</v>
      </c>
      <c r="BO8149">
        <v>0</v>
      </c>
      <c r="BP8149">
        <v>0</v>
      </c>
      <c r="BQ8149">
        <v>57</v>
      </c>
      <c r="BR8149">
        <v>57</v>
      </c>
      <c r="BS8149">
        <v>72</v>
      </c>
      <c r="BT8149">
        <v>1352</v>
      </c>
      <c r="BU8149">
        <v>1745</v>
      </c>
      <c r="BV8149">
        <v>37097</v>
      </c>
      <c r="BW8149">
        <v>282</v>
      </c>
      <c r="BX8149">
        <v>498</v>
      </c>
      <c r="BY8149">
        <v>272</v>
      </c>
      <c r="BZ8149">
        <v>174</v>
      </c>
      <c r="CA8149">
        <v>4</v>
      </c>
      <c r="CB8149">
        <v>3747</v>
      </c>
      <c r="CC8149">
        <v>2796</v>
      </c>
      <c r="CD8149">
        <v>21</v>
      </c>
      <c r="CE8149">
        <v>5</v>
      </c>
      <c r="CF8149">
        <v>1300</v>
      </c>
      <c r="CG8149">
        <v>0</v>
      </c>
      <c r="CH8149" s="1">
        <v>41456</v>
      </c>
      <c r="CI8149" s="1">
        <v>41820</v>
      </c>
      <c r="CJ8149" s="31">
        <v>1</v>
      </c>
    </row>
    <row r="8150" spans="1:88" x14ac:dyDescent="0.25">
      <c r="A8150" t="s">
        <v>31326</v>
      </c>
      <c r="B8150" t="s">
        <v>31678</v>
      </c>
      <c r="C8150">
        <v>2015</v>
      </c>
      <c r="D8150" t="s">
        <v>31679</v>
      </c>
      <c r="E8150" t="s">
        <v>31680</v>
      </c>
      <c r="F8150" t="s">
        <v>8871</v>
      </c>
      <c r="G8150">
        <v>5767</v>
      </c>
      <c r="H8150">
        <v>-72.808263999999994</v>
      </c>
      <c r="I8150">
        <v>43.874141000000002</v>
      </c>
      <c r="J8150">
        <v>50</v>
      </c>
      <c r="K8150">
        <v>27</v>
      </c>
      <c r="L8150" t="s">
        <v>3161</v>
      </c>
      <c r="M8150">
        <v>56014</v>
      </c>
      <c r="N8150" t="s">
        <v>80</v>
      </c>
      <c r="O8150" t="s">
        <v>96</v>
      </c>
      <c r="P8150" t="s">
        <v>82</v>
      </c>
      <c r="Q8150" t="s">
        <v>83</v>
      </c>
      <c r="R8150">
        <v>1122</v>
      </c>
      <c r="S8150">
        <v>988</v>
      </c>
      <c r="T8150">
        <v>1</v>
      </c>
      <c r="U8150">
        <v>0</v>
      </c>
      <c r="V8150">
        <v>0</v>
      </c>
      <c r="W8150">
        <v>0</v>
      </c>
      <c r="X8150">
        <v>0.55000000000000004</v>
      </c>
      <c r="Y8150">
        <v>0.04</v>
      </c>
      <c r="Z8150">
        <v>0.59</v>
      </c>
      <c r="AA8150">
        <v>34492</v>
      </c>
      <c r="AB8150">
        <v>0</v>
      </c>
      <c r="AC8150">
        <v>244</v>
      </c>
      <c r="AD8150">
        <v>6852</v>
      </c>
      <c r="AE8150">
        <v>41588</v>
      </c>
      <c r="AF8150" t="s">
        <v>84</v>
      </c>
      <c r="AG8150" t="s">
        <v>84</v>
      </c>
      <c r="AH8150" t="s">
        <v>84</v>
      </c>
      <c r="AI8150">
        <v>7979</v>
      </c>
      <c r="AJ8150">
        <v>200</v>
      </c>
      <c r="AK8150">
        <v>1296</v>
      </c>
      <c r="AL8150">
        <v>9475</v>
      </c>
      <c r="AM8150" t="s">
        <v>84</v>
      </c>
      <c r="AN8150">
        <v>55933</v>
      </c>
      <c r="AO8150">
        <v>0</v>
      </c>
      <c r="AP8150">
        <v>0</v>
      </c>
      <c r="AQ8150">
        <v>0</v>
      </c>
      <c r="AR8150">
        <v>95396</v>
      </c>
      <c r="AS8150">
        <v>95396</v>
      </c>
      <c r="AT8150">
        <v>104905</v>
      </c>
      <c r="AU8150">
        <v>20585</v>
      </c>
      <c r="AV8150">
        <v>333</v>
      </c>
      <c r="AW8150">
        <v>362</v>
      </c>
      <c r="AX8150">
        <v>0</v>
      </c>
      <c r="AY8150">
        <v>984</v>
      </c>
      <c r="AZ8150">
        <v>0</v>
      </c>
      <c r="BA8150">
        <v>1</v>
      </c>
      <c r="BB8150">
        <v>57</v>
      </c>
      <c r="BC8150">
        <v>58</v>
      </c>
      <c r="BD8150">
        <v>12</v>
      </c>
      <c r="BE8150">
        <v>884</v>
      </c>
      <c r="BF8150">
        <v>4879</v>
      </c>
      <c r="BG8150">
        <v>0</v>
      </c>
      <c r="BH8150">
        <v>0.59</v>
      </c>
      <c r="BI8150">
        <v>20585</v>
      </c>
      <c r="BJ8150">
        <v>333</v>
      </c>
      <c r="BK8150">
        <v>362</v>
      </c>
      <c r="BL8150">
        <v>984</v>
      </c>
      <c r="BM8150">
        <v>21</v>
      </c>
      <c r="BN8150">
        <v>12</v>
      </c>
      <c r="BO8150">
        <v>0</v>
      </c>
      <c r="BP8150">
        <v>1</v>
      </c>
      <c r="BQ8150">
        <v>57</v>
      </c>
      <c r="BR8150">
        <v>58</v>
      </c>
      <c r="BS8150">
        <v>12</v>
      </c>
      <c r="BT8150">
        <v>1042</v>
      </c>
      <c r="BU8150">
        <v>1297</v>
      </c>
      <c r="BV8150">
        <v>14310</v>
      </c>
      <c r="BW8150">
        <v>228</v>
      </c>
      <c r="BX8150">
        <v>48</v>
      </c>
      <c r="BY8150">
        <v>21</v>
      </c>
      <c r="BZ8150">
        <v>5</v>
      </c>
      <c r="CA8150">
        <v>0</v>
      </c>
      <c r="CB8150">
        <v>563</v>
      </c>
      <c r="CC8150">
        <v>136</v>
      </c>
      <c r="CD8150">
        <v>0</v>
      </c>
      <c r="CE8150">
        <v>9</v>
      </c>
      <c r="CF8150">
        <v>1092</v>
      </c>
      <c r="CG8150">
        <v>1196</v>
      </c>
      <c r="CH8150" s="1">
        <v>41456</v>
      </c>
      <c r="CI8150" s="1">
        <v>41820</v>
      </c>
      <c r="CJ8150" s="31">
        <v>1</v>
      </c>
    </row>
    <row r="8151" spans="1:88" x14ac:dyDescent="0.25">
      <c r="A8151" t="s">
        <v>31326</v>
      </c>
      <c r="B8151" t="s">
        <v>31681</v>
      </c>
      <c r="C8151">
        <v>2015</v>
      </c>
      <c r="D8151" t="s">
        <v>31682</v>
      </c>
      <c r="E8151" t="s">
        <v>31683</v>
      </c>
      <c r="F8151" t="s">
        <v>31684</v>
      </c>
      <c r="G8151">
        <v>5101</v>
      </c>
      <c r="H8151">
        <v>-72.444317699999999</v>
      </c>
      <c r="I8151">
        <v>43.1282499</v>
      </c>
      <c r="J8151">
        <v>50</v>
      </c>
      <c r="K8151">
        <v>25</v>
      </c>
      <c r="L8151" t="s">
        <v>3247</v>
      </c>
      <c r="M8151">
        <v>43714</v>
      </c>
      <c r="N8151" t="s">
        <v>80</v>
      </c>
      <c r="O8151" t="s">
        <v>96</v>
      </c>
      <c r="P8151" t="s">
        <v>82</v>
      </c>
      <c r="Q8151" t="s">
        <v>83</v>
      </c>
      <c r="R8151">
        <v>5156</v>
      </c>
      <c r="S8151">
        <v>4539</v>
      </c>
      <c r="T8151">
        <v>1</v>
      </c>
      <c r="U8151">
        <v>0</v>
      </c>
      <c r="V8151">
        <v>0</v>
      </c>
      <c r="W8151">
        <v>1.68</v>
      </c>
      <c r="X8151">
        <v>4.8499999999999996</v>
      </c>
      <c r="Y8151">
        <v>0.23</v>
      </c>
      <c r="Z8151">
        <v>5.08</v>
      </c>
      <c r="AA8151">
        <v>320800</v>
      </c>
      <c r="AB8151">
        <v>0</v>
      </c>
      <c r="AC8151">
        <v>552</v>
      </c>
      <c r="AD8151">
        <v>29900</v>
      </c>
      <c r="AE8151">
        <v>351252</v>
      </c>
      <c r="AF8151">
        <v>169929</v>
      </c>
      <c r="AG8151">
        <v>50167</v>
      </c>
      <c r="AH8151">
        <v>220096</v>
      </c>
      <c r="AI8151">
        <v>18354</v>
      </c>
      <c r="AJ8151">
        <v>3876</v>
      </c>
      <c r="AK8151">
        <v>3361</v>
      </c>
      <c r="AL8151">
        <v>25591</v>
      </c>
      <c r="AM8151">
        <v>91626</v>
      </c>
      <c r="AN8151">
        <v>337313</v>
      </c>
      <c r="AO8151">
        <v>498900</v>
      </c>
      <c r="AP8151">
        <v>0</v>
      </c>
      <c r="AQ8151">
        <v>0</v>
      </c>
      <c r="AR8151">
        <v>0</v>
      </c>
      <c r="AS8151">
        <v>498900</v>
      </c>
      <c r="AT8151">
        <v>625661</v>
      </c>
      <c r="AU8151">
        <v>39182</v>
      </c>
      <c r="AV8151">
        <v>72</v>
      </c>
      <c r="AW8151">
        <v>1733</v>
      </c>
      <c r="AX8151">
        <v>0</v>
      </c>
      <c r="AY8151">
        <v>1720</v>
      </c>
      <c r="AZ8151">
        <v>0</v>
      </c>
      <c r="BA8151">
        <v>4</v>
      </c>
      <c r="BB8151">
        <v>57</v>
      </c>
      <c r="BC8151">
        <v>61</v>
      </c>
      <c r="BD8151">
        <v>75</v>
      </c>
      <c r="BE8151">
        <v>2346</v>
      </c>
      <c r="BF8151">
        <v>32130</v>
      </c>
      <c r="BG8151">
        <v>0</v>
      </c>
      <c r="BH8151">
        <v>5.08</v>
      </c>
      <c r="BI8151">
        <v>39182</v>
      </c>
      <c r="BJ8151">
        <v>72</v>
      </c>
      <c r="BK8151">
        <v>1733</v>
      </c>
      <c r="BL8151">
        <v>1720</v>
      </c>
      <c r="BM8151">
        <v>174</v>
      </c>
      <c r="BN8151">
        <v>75</v>
      </c>
      <c r="BO8151">
        <v>0</v>
      </c>
      <c r="BP8151">
        <v>4</v>
      </c>
      <c r="BQ8151">
        <v>57</v>
      </c>
      <c r="BR8151">
        <v>61</v>
      </c>
      <c r="BS8151">
        <v>75</v>
      </c>
      <c r="BT8151">
        <v>21420</v>
      </c>
      <c r="BU8151">
        <v>5176</v>
      </c>
      <c r="BV8151">
        <v>35517</v>
      </c>
      <c r="BW8151">
        <v>501</v>
      </c>
      <c r="BX8151">
        <v>740</v>
      </c>
      <c r="BY8151">
        <v>174</v>
      </c>
      <c r="BZ8151">
        <v>70</v>
      </c>
      <c r="CA8151">
        <v>51</v>
      </c>
      <c r="CB8151">
        <v>4280</v>
      </c>
      <c r="CC8151">
        <v>2394</v>
      </c>
      <c r="CD8151">
        <v>1023</v>
      </c>
      <c r="CE8151">
        <v>12</v>
      </c>
      <c r="CF8151">
        <v>8976</v>
      </c>
      <c r="CG8151">
        <v>6834</v>
      </c>
      <c r="CH8151" s="1">
        <v>41456</v>
      </c>
      <c r="CI8151" s="1">
        <v>41820</v>
      </c>
      <c r="CJ8151" s="31">
        <v>1</v>
      </c>
    </row>
    <row r="8152" spans="1:88" x14ac:dyDescent="0.25">
      <c r="A8152" t="s">
        <v>31326</v>
      </c>
      <c r="B8152" t="s">
        <v>31685</v>
      </c>
      <c r="C8152">
        <v>2015</v>
      </c>
      <c r="D8152" t="s">
        <v>31686</v>
      </c>
      <c r="E8152" t="s">
        <v>31687</v>
      </c>
      <c r="F8152" t="s">
        <v>3729</v>
      </c>
      <c r="G8152">
        <v>5669</v>
      </c>
      <c r="H8152">
        <v>-72.733140000000006</v>
      </c>
      <c r="I8152">
        <v>44.093437999999999</v>
      </c>
      <c r="J8152">
        <v>50</v>
      </c>
      <c r="K8152">
        <v>23</v>
      </c>
      <c r="L8152" t="s">
        <v>1146</v>
      </c>
      <c r="M8152">
        <v>58998</v>
      </c>
      <c r="N8152" t="s">
        <v>80</v>
      </c>
      <c r="O8152" t="s">
        <v>96</v>
      </c>
      <c r="P8152" t="s">
        <v>82</v>
      </c>
      <c r="Q8152" t="s">
        <v>83</v>
      </c>
      <c r="R8152">
        <v>691</v>
      </c>
      <c r="S8152">
        <v>608</v>
      </c>
      <c r="T8152">
        <v>1</v>
      </c>
      <c r="U8152">
        <v>0</v>
      </c>
      <c r="V8152">
        <v>0</v>
      </c>
      <c r="W8152">
        <v>0</v>
      </c>
      <c r="X8152">
        <v>0.38</v>
      </c>
      <c r="Y8152">
        <v>0</v>
      </c>
      <c r="Z8152">
        <v>0.38</v>
      </c>
      <c r="AA8152">
        <v>12000</v>
      </c>
      <c r="AB8152">
        <v>0</v>
      </c>
      <c r="AC8152">
        <v>50</v>
      </c>
      <c r="AD8152">
        <v>11073</v>
      </c>
      <c r="AE8152">
        <v>23123</v>
      </c>
      <c r="AF8152" t="s">
        <v>84</v>
      </c>
      <c r="AG8152" t="s">
        <v>84</v>
      </c>
      <c r="AH8152" t="s">
        <v>84</v>
      </c>
      <c r="AI8152">
        <v>1609</v>
      </c>
      <c r="AJ8152">
        <v>250</v>
      </c>
      <c r="AK8152">
        <v>246</v>
      </c>
      <c r="AL8152">
        <v>2105</v>
      </c>
      <c r="AM8152" t="s">
        <v>84</v>
      </c>
      <c r="AN8152">
        <v>22753</v>
      </c>
      <c r="AO8152">
        <v>0</v>
      </c>
      <c r="AP8152">
        <v>0</v>
      </c>
      <c r="AQ8152">
        <v>0</v>
      </c>
      <c r="AR8152">
        <v>0</v>
      </c>
      <c r="AS8152">
        <v>0</v>
      </c>
      <c r="AT8152">
        <v>0</v>
      </c>
      <c r="AU8152">
        <v>5836</v>
      </c>
      <c r="AV8152">
        <v>0</v>
      </c>
      <c r="AW8152">
        <v>150</v>
      </c>
      <c r="AX8152">
        <v>0</v>
      </c>
      <c r="AY8152">
        <v>159</v>
      </c>
      <c r="AZ8152">
        <v>0</v>
      </c>
      <c r="BA8152">
        <v>1</v>
      </c>
      <c r="BB8152">
        <v>57</v>
      </c>
      <c r="BC8152">
        <v>58</v>
      </c>
      <c r="BD8152">
        <v>8</v>
      </c>
      <c r="BE8152">
        <v>776</v>
      </c>
      <c r="BF8152">
        <v>1872</v>
      </c>
      <c r="BG8152">
        <v>0</v>
      </c>
      <c r="BH8152">
        <v>0.38</v>
      </c>
      <c r="BI8152">
        <v>5836</v>
      </c>
      <c r="BJ8152">
        <v>0</v>
      </c>
      <c r="BK8152">
        <v>150</v>
      </c>
      <c r="BL8152">
        <v>159</v>
      </c>
      <c r="BM8152">
        <v>55</v>
      </c>
      <c r="BN8152">
        <v>8</v>
      </c>
      <c r="BO8152">
        <v>0</v>
      </c>
      <c r="BP8152">
        <v>1</v>
      </c>
      <c r="BQ8152">
        <v>57</v>
      </c>
      <c r="BR8152">
        <v>58</v>
      </c>
      <c r="BS8152">
        <v>8</v>
      </c>
      <c r="BT8152">
        <v>156</v>
      </c>
      <c r="BU8152">
        <v>144</v>
      </c>
      <c r="BV8152">
        <v>1799</v>
      </c>
      <c r="BW8152">
        <v>4</v>
      </c>
      <c r="BX8152">
        <v>141</v>
      </c>
      <c r="BY8152">
        <v>55</v>
      </c>
      <c r="BZ8152">
        <v>33</v>
      </c>
      <c r="CA8152">
        <v>0</v>
      </c>
      <c r="CB8152">
        <v>483</v>
      </c>
      <c r="CC8152">
        <v>201</v>
      </c>
      <c r="CD8152">
        <v>0</v>
      </c>
      <c r="CE8152">
        <v>2</v>
      </c>
      <c r="CF8152">
        <v>364</v>
      </c>
      <c r="CG8152">
        <v>312</v>
      </c>
      <c r="CH8152" s="1">
        <v>41456</v>
      </c>
      <c r="CI8152" s="1">
        <v>41820</v>
      </c>
      <c r="CJ8152" s="31">
        <v>1</v>
      </c>
    </row>
    <row r="8153" spans="1:88" x14ac:dyDescent="0.25">
      <c r="A8153" t="s">
        <v>31326</v>
      </c>
      <c r="B8153" t="s">
        <v>31688</v>
      </c>
      <c r="C8153">
        <v>2015</v>
      </c>
      <c r="D8153" t="s">
        <v>31689</v>
      </c>
      <c r="E8153" t="s">
        <v>31690</v>
      </c>
      <c r="F8153" t="s">
        <v>31691</v>
      </c>
      <c r="G8153">
        <v>5068</v>
      </c>
      <c r="H8153">
        <v>-72.519580000000005</v>
      </c>
      <c r="I8153">
        <v>43.818010000000001</v>
      </c>
      <c r="J8153">
        <v>50</v>
      </c>
      <c r="K8153">
        <v>27</v>
      </c>
      <c r="L8153" t="s">
        <v>3161</v>
      </c>
      <c r="M8153">
        <v>56014</v>
      </c>
      <c r="N8153" t="s">
        <v>80</v>
      </c>
      <c r="O8153" t="s">
        <v>81</v>
      </c>
      <c r="P8153" t="s">
        <v>82</v>
      </c>
      <c r="Q8153" t="s">
        <v>83</v>
      </c>
      <c r="R8153">
        <v>2769</v>
      </c>
      <c r="S8153">
        <v>2438</v>
      </c>
      <c r="T8153">
        <v>1</v>
      </c>
      <c r="U8153">
        <v>0</v>
      </c>
      <c r="V8153">
        <v>0</v>
      </c>
      <c r="W8153">
        <v>0</v>
      </c>
      <c r="X8153">
        <v>1.63</v>
      </c>
      <c r="Y8153">
        <v>0</v>
      </c>
      <c r="Z8153">
        <v>1.63</v>
      </c>
      <c r="AA8153">
        <v>54855</v>
      </c>
      <c r="AB8153">
        <v>0</v>
      </c>
      <c r="AC8153">
        <v>69</v>
      </c>
      <c r="AD8153">
        <v>6239</v>
      </c>
      <c r="AE8153">
        <v>61163</v>
      </c>
      <c r="AF8153" t="s">
        <v>84</v>
      </c>
      <c r="AG8153" t="s">
        <v>84</v>
      </c>
      <c r="AH8153" t="s">
        <v>84</v>
      </c>
      <c r="AI8153">
        <v>4600</v>
      </c>
      <c r="AJ8153">
        <v>0</v>
      </c>
      <c r="AK8153">
        <v>217</v>
      </c>
      <c r="AL8153">
        <v>4817</v>
      </c>
      <c r="AM8153" t="s">
        <v>84</v>
      </c>
      <c r="AN8153">
        <v>57663</v>
      </c>
      <c r="AO8153">
        <v>0</v>
      </c>
      <c r="AP8153">
        <v>0</v>
      </c>
      <c r="AQ8153">
        <v>0</v>
      </c>
      <c r="AR8153">
        <v>0</v>
      </c>
      <c r="AS8153">
        <v>0</v>
      </c>
      <c r="AT8153">
        <v>0</v>
      </c>
      <c r="AU8153">
        <v>6879</v>
      </c>
      <c r="AV8153">
        <v>0</v>
      </c>
      <c r="AW8153">
        <v>104</v>
      </c>
      <c r="AX8153">
        <v>0</v>
      </c>
      <c r="AY8153">
        <v>542</v>
      </c>
      <c r="AZ8153">
        <v>0</v>
      </c>
      <c r="BA8153">
        <v>1</v>
      </c>
      <c r="BB8153">
        <v>57</v>
      </c>
      <c r="BC8153">
        <v>58</v>
      </c>
      <c r="BD8153">
        <v>60</v>
      </c>
      <c r="BE8153">
        <v>1456</v>
      </c>
      <c r="BF8153">
        <v>6448</v>
      </c>
      <c r="BG8153">
        <v>0</v>
      </c>
      <c r="BH8153">
        <v>1.63</v>
      </c>
      <c r="BI8153">
        <v>6879</v>
      </c>
      <c r="BJ8153">
        <v>0</v>
      </c>
      <c r="BK8153">
        <v>104</v>
      </c>
      <c r="BL8153">
        <v>542</v>
      </c>
      <c r="BM8153">
        <v>139</v>
      </c>
      <c r="BN8153">
        <v>60</v>
      </c>
      <c r="BO8153">
        <v>0</v>
      </c>
      <c r="BP8153">
        <v>1</v>
      </c>
      <c r="BQ8153">
        <v>57</v>
      </c>
      <c r="BR8153">
        <v>58</v>
      </c>
      <c r="BS8153">
        <v>60</v>
      </c>
      <c r="BT8153">
        <v>1144</v>
      </c>
      <c r="BU8153">
        <v>268</v>
      </c>
      <c r="BV8153">
        <v>7724</v>
      </c>
      <c r="BW8153">
        <v>60</v>
      </c>
      <c r="BX8153">
        <v>267</v>
      </c>
      <c r="BY8153">
        <v>139</v>
      </c>
      <c r="BZ8153">
        <v>98</v>
      </c>
      <c r="CA8153">
        <v>0</v>
      </c>
      <c r="CB8153">
        <v>1816</v>
      </c>
      <c r="CC8153">
        <v>1391</v>
      </c>
      <c r="CD8153">
        <v>0</v>
      </c>
      <c r="CE8153">
        <v>6</v>
      </c>
      <c r="CF8153">
        <v>676</v>
      </c>
      <c r="CG8153">
        <v>260</v>
      </c>
      <c r="CH8153" s="1">
        <v>41456</v>
      </c>
      <c r="CI8153" s="1">
        <v>41820</v>
      </c>
      <c r="CJ8153" s="31">
        <v>1</v>
      </c>
    </row>
    <row r="8154" spans="1:88" x14ac:dyDescent="0.25">
      <c r="A8154" t="s">
        <v>31326</v>
      </c>
      <c r="B8154" t="s">
        <v>31692</v>
      </c>
      <c r="C8154">
        <v>2015</v>
      </c>
      <c r="D8154" t="s">
        <v>31693</v>
      </c>
      <c r="E8154" t="s">
        <v>31694</v>
      </c>
      <c r="F8154" t="s">
        <v>31695</v>
      </c>
      <c r="G8154">
        <v>5776</v>
      </c>
      <c r="H8154">
        <v>-73.224449000000007</v>
      </c>
      <c r="I8154">
        <v>43.258692000000003</v>
      </c>
      <c r="J8154">
        <v>50</v>
      </c>
      <c r="K8154">
        <v>3</v>
      </c>
      <c r="L8154" t="s">
        <v>18363</v>
      </c>
      <c r="M8154">
        <v>36445</v>
      </c>
      <c r="N8154" t="s">
        <v>80</v>
      </c>
      <c r="O8154" t="s">
        <v>81</v>
      </c>
      <c r="P8154" t="s">
        <v>82</v>
      </c>
      <c r="Q8154" t="s">
        <v>83</v>
      </c>
      <c r="R8154">
        <v>703</v>
      </c>
      <c r="S8154">
        <v>619</v>
      </c>
      <c r="T8154">
        <v>1</v>
      </c>
      <c r="U8154">
        <v>0</v>
      </c>
      <c r="V8154">
        <v>0</v>
      </c>
      <c r="W8154">
        <v>0</v>
      </c>
      <c r="X8154">
        <v>0.25</v>
      </c>
      <c r="Y8154">
        <v>0.15</v>
      </c>
      <c r="Z8154">
        <v>0.4</v>
      </c>
      <c r="AA8154">
        <v>600</v>
      </c>
      <c r="AB8154">
        <v>0</v>
      </c>
      <c r="AC8154">
        <v>0</v>
      </c>
      <c r="AD8154">
        <v>21556</v>
      </c>
      <c r="AE8154">
        <v>22156</v>
      </c>
      <c r="AF8154" t="s">
        <v>84</v>
      </c>
      <c r="AG8154" t="s">
        <v>84</v>
      </c>
      <c r="AH8154" t="s">
        <v>84</v>
      </c>
      <c r="AI8154">
        <v>2135</v>
      </c>
      <c r="AJ8154">
        <v>0</v>
      </c>
      <c r="AK8154">
        <v>710</v>
      </c>
      <c r="AL8154">
        <v>2845</v>
      </c>
      <c r="AM8154" t="s">
        <v>84</v>
      </c>
      <c r="AN8154">
        <v>19682</v>
      </c>
      <c r="AO8154">
        <v>0</v>
      </c>
      <c r="AP8154">
        <v>0</v>
      </c>
      <c r="AQ8154">
        <v>0</v>
      </c>
      <c r="AR8154">
        <v>0</v>
      </c>
      <c r="AS8154">
        <v>0</v>
      </c>
      <c r="AT8154">
        <v>0</v>
      </c>
      <c r="AU8154">
        <v>4332</v>
      </c>
      <c r="AV8154">
        <v>0</v>
      </c>
      <c r="AW8154">
        <v>310</v>
      </c>
      <c r="AX8154">
        <v>0</v>
      </c>
      <c r="AY8154">
        <v>498</v>
      </c>
      <c r="AZ8154">
        <v>0</v>
      </c>
      <c r="BA8154">
        <v>0</v>
      </c>
      <c r="BB8154">
        <v>57</v>
      </c>
      <c r="BC8154">
        <v>57</v>
      </c>
      <c r="BD8154">
        <v>2</v>
      </c>
      <c r="BE8154">
        <v>780</v>
      </c>
      <c r="BF8154">
        <v>1040</v>
      </c>
      <c r="BG8154">
        <v>0</v>
      </c>
      <c r="BH8154">
        <v>0.4</v>
      </c>
      <c r="BI8154">
        <v>4332</v>
      </c>
      <c r="BJ8154">
        <v>0</v>
      </c>
      <c r="BK8154">
        <v>310</v>
      </c>
      <c r="BL8154">
        <v>498</v>
      </c>
      <c r="BM8154">
        <v>24</v>
      </c>
      <c r="BN8154">
        <v>2</v>
      </c>
      <c r="BO8154">
        <v>0</v>
      </c>
      <c r="BP8154">
        <v>0</v>
      </c>
      <c r="BQ8154">
        <v>57</v>
      </c>
      <c r="BR8154">
        <v>57</v>
      </c>
      <c r="BS8154">
        <v>2</v>
      </c>
      <c r="BT8154">
        <v>208</v>
      </c>
      <c r="BU8154">
        <v>478</v>
      </c>
      <c r="BV8154">
        <v>1597</v>
      </c>
      <c r="BW8154">
        <v>1</v>
      </c>
      <c r="BX8154">
        <v>11</v>
      </c>
      <c r="BY8154">
        <v>24</v>
      </c>
      <c r="BZ8154">
        <v>14</v>
      </c>
      <c r="CA8154">
        <v>0</v>
      </c>
      <c r="CB8154">
        <v>314</v>
      </c>
      <c r="CC8154">
        <v>181</v>
      </c>
      <c r="CD8154">
        <v>0</v>
      </c>
      <c r="CE8154">
        <v>2</v>
      </c>
      <c r="CF8154">
        <v>208</v>
      </c>
      <c r="CG8154">
        <v>156</v>
      </c>
      <c r="CH8154" s="1">
        <v>41275</v>
      </c>
      <c r="CI8154" s="1">
        <v>41639</v>
      </c>
      <c r="CJ8154" s="31">
        <v>1</v>
      </c>
    </row>
    <row r="8155" spans="1:88" x14ac:dyDescent="0.25">
      <c r="A8155" t="s">
        <v>31326</v>
      </c>
      <c r="B8155" t="s">
        <v>31696</v>
      </c>
      <c r="C8155">
        <v>2015</v>
      </c>
      <c r="D8155" t="s">
        <v>31697</v>
      </c>
      <c r="E8155" t="s">
        <v>31698</v>
      </c>
      <c r="F8155" t="s">
        <v>13223</v>
      </c>
      <c r="G8155">
        <v>5701</v>
      </c>
      <c r="H8155">
        <v>-72.975645</v>
      </c>
      <c r="I8155">
        <v>43.607193000000002</v>
      </c>
      <c r="J8155">
        <v>50</v>
      </c>
      <c r="K8155">
        <v>21</v>
      </c>
      <c r="L8155" t="s">
        <v>13223</v>
      </c>
      <c r="M8155">
        <v>60086</v>
      </c>
      <c r="N8155" t="s">
        <v>80</v>
      </c>
      <c r="O8155" t="s">
        <v>81</v>
      </c>
      <c r="P8155" t="s">
        <v>82</v>
      </c>
      <c r="Q8155" t="s">
        <v>83</v>
      </c>
      <c r="R8155">
        <v>22277</v>
      </c>
      <c r="S8155">
        <v>19611</v>
      </c>
      <c r="T8155">
        <v>1</v>
      </c>
      <c r="U8155">
        <v>0</v>
      </c>
      <c r="V8155">
        <v>0</v>
      </c>
      <c r="W8155">
        <v>3.75</v>
      </c>
      <c r="X8155">
        <v>3.75</v>
      </c>
      <c r="Y8155">
        <v>6.58</v>
      </c>
      <c r="Z8155">
        <v>10.33</v>
      </c>
      <c r="AA8155">
        <v>779317</v>
      </c>
      <c r="AB8155">
        <v>0</v>
      </c>
      <c r="AC8155">
        <v>0</v>
      </c>
      <c r="AD8155">
        <v>334306</v>
      </c>
      <c r="AE8155">
        <v>1113623</v>
      </c>
      <c r="AF8155">
        <v>534641</v>
      </c>
      <c r="AG8155">
        <v>249900</v>
      </c>
      <c r="AH8155">
        <v>784541</v>
      </c>
      <c r="AI8155">
        <v>55926</v>
      </c>
      <c r="AJ8155">
        <v>34492</v>
      </c>
      <c r="AK8155">
        <v>13639</v>
      </c>
      <c r="AL8155">
        <v>104057</v>
      </c>
      <c r="AM8155">
        <v>232187</v>
      </c>
      <c r="AN8155">
        <v>1120785</v>
      </c>
      <c r="AO8155">
        <v>0</v>
      </c>
      <c r="AP8155">
        <v>0</v>
      </c>
      <c r="AQ8155">
        <v>0</v>
      </c>
      <c r="AR8155">
        <v>0</v>
      </c>
      <c r="AS8155">
        <v>0</v>
      </c>
      <c r="AT8155">
        <v>0</v>
      </c>
      <c r="AU8155">
        <v>66016</v>
      </c>
      <c r="AV8155">
        <v>3398</v>
      </c>
      <c r="AW8155">
        <v>4055</v>
      </c>
      <c r="AX8155">
        <v>1869</v>
      </c>
      <c r="AY8155">
        <v>6584</v>
      </c>
      <c r="AZ8155">
        <v>0</v>
      </c>
      <c r="BA8155">
        <v>7</v>
      </c>
      <c r="BB8155">
        <v>57</v>
      </c>
      <c r="BC8155">
        <v>64</v>
      </c>
      <c r="BD8155">
        <v>129</v>
      </c>
      <c r="BE8155">
        <v>2197</v>
      </c>
      <c r="BF8155">
        <v>130000</v>
      </c>
      <c r="BG8155">
        <v>0</v>
      </c>
      <c r="BH8155">
        <v>10.33</v>
      </c>
      <c r="BI8155">
        <v>66016</v>
      </c>
      <c r="BJ8155">
        <v>3398</v>
      </c>
      <c r="BK8155">
        <v>4055</v>
      </c>
      <c r="BL8155">
        <v>6584</v>
      </c>
      <c r="BM8155">
        <v>196</v>
      </c>
      <c r="BN8155">
        <v>129</v>
      </c>
      <c r="BO8155">
        <v>0</v>
      </c>
      <c r="BP8155">
        <v>7</v>
      </c>
      <c r="BQ8155">
        <v>57</v>
      </c>
      <c r="BR8155">
        <v>64</v>
      </c>
      <c r="BS8155">
        <v>129</v>
      </c>
      <c r="BT8155">
        <v>7488</v>
      </c>
      <c r="BU8155">
        <v>14729</v>
      </c>
      <c r="BV8155">
        <v>171534</v>
      </c>
      <c r="BW8155">
        <v>1462</v>
      </c>
      <c r="BX8155">
        <v>1226</v>
      </c>
      <c r="BY8155">
        <v>196</v>
      </c>
      <c r="BZ8155">
        <v>96</v>
      </c>
      <c r="CA8155">
        <v>0</v>
      </c>
      <c r="CB8155">
        <v>4655</v>
      </c>
      <c r="CC8155">
        <v>2793</v>
      </c>
      <c r="CD8155">
        <v>0</v>
      </c>
      <c r="CE8155">
        <v>16</v>
      </c>
      <c r="CF8155">
        <v>23608</v>
      </c>
      <c r="CG8155">
        <v>23920</v>
      </c>
      <c r="CH8155" s="1">
        <v>41456</v>
      </c>
      <c r="CI8155" s="1">
        <v>41820</v>
      </c>
      <c r="CJ8155" s="31">
        <v>1</v>
      </c>
    </row>
    <row r="8156" spans="1:88" x14ac:dyDescent="0.25">
      <c r="A8156" t="s">
        <v>31326</v>
      </c>
      <c r="B8156" t="s">
        <v>31699</v>
      </c>
      <c r="C8156">
        <v>2015</v>
      </c>
      <c r="D8156" t="s">
        <v>31700</v>
      </c>
      <c r="E8156" t="s">
        <v>31701</v>
      </c>
      <c r="F8156" t="s">
        <v>31702</v>
      </c>
      <c r="G8156">
        <v>5069</v>
      </c>
      <c r="H8156">
        <v>-72.140337000000002</v>
      </c>
      <c r="I8156">
        <v>44.186369999999997</v>
      </c>
      <c r="J8156">
        <v>50</v>
      </c>
      <c r="K8156">
        <v>5</v>
      </c>
      <c r="L8156" t="s">
        <v>16348</v>
      </c>
      <c r="M8156">
        <v>30981</v>
      </c>
      <c r="N8156" t="s">
        <v>121</v>
      </c>
      <c r="O8156" t="s">
        <v>81</v>
      </c>
      <c r="P8156" t="s">
        <v>82</v>
      </c>
      <c r="Q8156" t="s">
        <v>83</v>
      </c>
      <c r="R8156">
        <v>1158</v>
      </c>
      <c r="S8156">
        <v>1019</v>
      </c>
      <c r="T8156">
        <v>1</v>
      </c>
      <c r="U8156">
        <v>0</v>
      </c>
      <c r="V8156">
        <v>0</v>
      </c>
      <c r="W8156">
        <v>0</v>
      </c>
      <c r="X8156">
        <v>0</v>
      </c>
      <c r="Y8156">
        <v>0</v>
      </c>
      <c r="Z8156">
        <v>0</v>
      </c>
      <c r="AA8156">
        <v>420</v>
      </c>
      <c r="AB8156">
        <v>0</v>
      </c>
      <c r="AC8156">
        <v>0</v>
      </c>
      <c r="AD8156">
        <v>0</v>
      </c>
      <c r="AE8156">
        <v>420</v>
      </c>
      <c r="AF8156" t="s">
        <v>84</v>
      </c>
      <c r="AG8156" t="s">
        <v>84</v>
      </c>
      <c r="AH8156" t="s">
        <v>84</v>
      </c>
      <c r="AI8156">
        <v>336</v>
      </c>
      <c r="AJ8156">
        <v>0</v>
      </c>
      <c r="AK8156">
        <v>0</v>
      </c>
      <c r="AL8156">
        <v>336</v>
      </c>
      <c r="AM8156" t="s">
        <v>84</v>
      </c>
      <c r="AN8156">
        <v>4798</v>
      </c>
      <c r="AO8156">
        <v>0</v>
      </c>
      <c r="AP8156">
        <v>0</v>
      </c>
      <c r="AQ8156">
        <v>0</v>
      </c>
      <c r="AR8156">
        <v>0</v>
      </c>
      <c r="AS8156">
        <v>0</v>
      </c>
      <c r="AT8156">
        <v>3068</v>
      </c>
      <c r="AU8156">
        <v>6528</v>
      </c>
      <c r="AV8156">
        <v>0</v>
      </c>
      <c r="AW8156">
        <v>0</v>
      </c>
      <c r="AX8156">
        <v>2860</v>
      </c>
      <c r="AY8156">
        <v>22</v>
      </c>
      <c r="AZ8156">
        <v>44</v>
      </c>
      <c r="BA8156">
        <v>0</v>
      </c>
      <c r="BB8156">
        <v>0</v>
      </c>
      <c r="BC8156">
        <v>0</v>
      </c>
      <c r="BD8156">
        <v>3</v>
      </c>
      <c r="BE8156">
        <v>100</v>
      </c>
      <c r="BF8156">
        <v>220</v>
      </c>
      <c r="BG8156">
        <v>0</v>
      </c>
      <c r="BH8156">
        <v>0</v>
      </c>
      <c r="BI8156">
        <v>6528</v>
      </c>
      <c r="BJ8156">
        <v>0</v>
      </c>
      <c r="BK8156">
        <v>0</v>
      </c>
      <c r="BL8156">
        <v>22</v>
      </c>
      <c r="BM8156">
        <v>0</v>
      </c>
      <c r="BN8156">
        <v>3</v>
      </c>
      <c r="BO8156">
        <v>44</v>
      </c>
      <c r="BP8156">
        <v>0</v>
      </c>
      <c r="BQ8156">
        <v>0</v>
      </c>
      <c r="BR8156">
        <v>0</v>
      </c>
      <c r="BS8156">
        <v>3</v>
      </c>
      <c r="BT8156">
        <v>0</v>
      </c>
      <c r="BU8156">
        <v>768</v>
      </c>
      <c r="BV8156">
        <v>8039</v>
      </c>
      <c r="BW8156">
        <v>0</v>
      </c>
      <c r="BX8156">
        <v>0</v>
      </c>
      <c r="BY8156">
        <v>0</v>
      </c>
      <c r="BZ8156">
        <v>0</v>
      </c>
      <c r="CA8156">
        <v>0</v>
      </c>
      <c r="CB8156">
        <v>0</v>
      </c>
      <c r="CC8156">
        <v>0</v>
      </c>
      <c r="CD8156">
        <v>0</v>
      </c>
      <c r="CE8156">
        <v>0</v>
      </c>
      <c r="CF8156">
        <v>0</v>
      </c>
      <c r="CG8156">
        <v>-1</v>
      </c>
      <c r="CH8156" s="1">
        <v>41456</v>
      </c>
      <c r="CI8156" s="1">
        <v>41820</v>
      </c>
      <c r="CJ8156" s="31">
        <v>1</v>
      </c>
    </row>
    <row r="8157" spans="1:88" x14ac:dyDescent="0.25">
      <c r="A8157" t="s">
        <v>31326</v>
      </c>
      <c r="B8157" t="s">
        <v>31703</v>
      </c>
      <c r="C8157">
        <v>2015</v>
      </c>
      <c r="D8157" t="s">
        <v>31704</v>
      </c>
      <c r="E8157" t="s">
        <v>31705</v>
      </c>
      <c r="F8157" t="s">
        <v>31706</v>
      </c>
      <c r="G8157">
        <v>5478</v>
      </c>
      <c r="H8157">
        <v>-73.081924999999998</v>
      </c>
      <c r="I8157">
        <v>44.812916999999999</v>
      </c>
      <c r="J8157">
        <v>50</v>
      </c>
      <c r="K8157">
        <v>11</v>
      </c>
      <c r="L8157" t="s">
        <v>714</v>
      </c>
      <c r="M8157">
        <v>48642</v>
      </c>
      <c r="N8157" t="s">
        <v>80</v>
      </c>
      <c r="O8157" t="s">
        <v>96</v>
      </c>
      <c r="P8157" t="s">
        <v>82</v>
      </c>
      <c r="Q8157" t="s">
        <v>83</v>
      </c>
      <c r="R8157">
        <v>13109</v>
      </c>
      <c r="S8157">
        <v>11540</v>
      </c>
      <c r="T8157">
        <v>1</v>
      </c>
      <c r="U8157">
        <v>0</v>
      </c>
      <c r="V8157">
        <v>0</v>
      </c>
      <c r="W8157">
        <v>0.88</v>
      </c>
      <c r="X8157">
        <v>2.58</v>
      </c>
      <c r="Y8157">
        <v>2.44</v>
      </c>
      <c r="Z8157">
        <v>5.0199999999999996</v>
      </c>
      <c r="AA8157">
        <v>322342</v>
      </c>
      <c r="AB8157">
        <v>0</v>
      </c>
      <c r="AC8157">
        <v>453</v>
      </c>
      <c r="AD8157">
        <v>33603</v>
      </c>
      <c r="AE8157">
        <v>356398</v>
      </c>
      <c r="AF8157">
        <v>198607</v>
      </c>
      <c r="AG8157">
        <v>16560</v>
      </c>
      <c r="AH8157">
        <v>215167</v>
      </c>
      <c r="AI8157">
        <v>21806</v>
      </c>
      <c r="AJ8157">
        <v>5471</v>
      </c>
      <c r="AK8157">
        <v>1900</v>
      </c>
      <c r="AL8157">
        <v>29177</v>
      </c>
      <c r="AM8157">
        <v>111601</v>
      </c>
      <c r="AN8157">
        <v>355945</v>
      </c>
      <c r="AO8157">
        <v>0</v>
      </c>
      <c r="AP8157">
        <v>0</v>
      </c>
      <c r="AQ8157">
        <v>0</v>
      </c>
      <c r="AR8157">
        <v>0</v>
      </c>
      <c r="AS8157">
        <v>0</v>
      </c>
      <c r="AT8157">
        <v>0</v>
      </c>
      <c r="AU8157">
        <v>31593</v>
      </c>
      <c r="AV8157">
        <v>70</v>
      </c>
      <c r="AW8157">
        <v>1008</v>
      </c>
      <c r="AX8157">
        <v>2368</v>
      </c>
      <c r="AY8157">
        <v>1570</v>
      </c>
      <c r="AZ8157">
        <v>0</v>
      </c>
      <c r="BA8157">
        <v>5</v>
      </c>
      <c r="BB8157">
        <v>57</v>
      </c>
      <c r="BC8157">
        <v>62</v>
      </c>
      <c r="BD8157">
        <v>85</v>
      </c>
      <c r="BE8157">
        <v>2503</v>
      </c>
      <c r="BF8157">
        <v>74100</v>
      </c>
      <c r="BG8157">
        <v>0</v>
      </c>
      <c r="BH8157">
        <v>5.0199999999999996</v>
      </c>
      <c r="BI8157">
        <v>31593</v>
      </c>
      <c r="BJ8157">
        <v>70</v>
      </c>
      <c r="BK8157">
        <v>1008</v>
      </c>
      <c r="BL8157">
        <v>1570</v>
      </c>
      <c r="BM8157">
        <v>274</v>
      </c>
      <c r="BN8157">
        <v>85</v>
      </c>
      <c r="BO8157">
        <v>0</v>
      </c>
      <c r="BP8157">
        <v>5</v>
      </c>
      <c r="BQ8157">
        <v>57</v>
      </c>
      <c r="BR8157">
        <v>62</v>
      </c>
      <c r="BS8157">
        <v>85</v>
      </c>
      <c r="BT8157">
        <v>0</v>
      </c>
      <c r="BU8157">
        <v>3584</v>
      </c>
      <c r="BV8157">
        <v>57229</v>
      </c>
      <c r="BW8157">
        <v>352</v>
      </c>
      <c r="BX8157">
        <v>584</v>
      </c>
      <c r="BY8157">
        <v>274</v>
      </c>
      <c r="BZ8157">
        <v>106</v>
      </c>
      <c r="CA8157">
        <v>70</v>
      </c>
      <c r="CB8157">
        <v>5878</v>
      </c>
      <c r="CC8157">
        <v>3723</v>
      </c>
      <c r="CD8157">
        <v>1418</v>
      </c>
      <c r="CE8157">
        <v>11</v>
      </c>
      <c r="CF8157">
        <v>8840</v>
      </c>
      <c r="CG8157">
        <v>1664</v>
      </c>
      <c r="CH8157" s="1">
        <v>41456</v>
      </c>
      <c r="CI8157" s="1">
        <v>41820</v>
      </c>
      <c r="CJ8157" s="31">
        <v>1</v>
      </c>
    </row>
    <row r="8158" spans="1:88" x14ac:dyDescent="0.25">
      <c r="A8158" t="s">
        <v>31326</v>
      </c>
      <c r="B8158" t="s">
        <v>31707</v>
      </c>
      <c r="C8158">
        <v>2015</v>
      </c>
      <c r="D8158" t="s">
        <v>31708</v>
      </c>
      <c r="E8158" t="s">
        <v>31709</v>
      </c>
      <c r="F8158" t="s">
        <v>31710</v>
      </c>
      <c r="G8158">
        <v>5819</v>
      </c>
      <c r="H8158">
        <v>-72.020876999999999</v>
      </c>
      <c r="I8158">
        <v>44.418413999999999</v>
      </c>
      <c r="J8158">
        <v>50</v>
      </c>
      <c r="K8158">
        <v>5</v>
      </c>
      <c r="L8158" t="s">
        <v>16348</v>
      </c>
      <c r="M8158">
        <v>30981</v>
      </c>
      <c r="N8158" t="s">
        <v>80</v>
      </c>
      <c r="O8158" t="s">
        <v>81</v>
      </c>
      <c r="P8158" t="s">
        <v>82</v>
      </c>
      <c r="Q8158" t="s">
        <v>83</v>
      </c>
      <c r="R8158">
        <v>7585</v>
      </c>
      <c r="S8158">
        <v>6677</v>
      </c>
      <c r="T8158">
        <v>1</v>
      </c>
      <c r="U8158">
        <v>0</v>
      </c>
      <c r="V8158">
        <v>0</v>
      </c>
      <c r="W8158">
        <v>1</v>
      </c>
      <c r="X8158">
        <v>3.25</v>
      </c>
      <c r="Y8158">
        <v>4</v>
      </c>
      <c r="Z8158">
        <v>7.25</v>
      </c>
      <c r="AA8158">
        <v>115000</v>
      </c>
      <c r="AB8158">
        <v>0</v>
      </c>
      <c r="AC8158">
        <v>0</v>
      </c>
      <c r="AD8158">
        <v>183030</v>
      </c>
      <c r="AE8158">
        <v>298030</v>
      </c>
      <c r="AF8158">
        <v>249830</v>
      </c>
      <c r="AG8158">
        <v>45843</v>
      </c>
      <c r="AH8158">
        <v>295673</v>
      </c>
      <c r="AI8158">
        <v>19266</v>
      </c>
      <c r="AJ8158">
        <v>2536</v>
      </c>
      <c r="AK8158">
        <v>2957</v>
      </c>
      <c r="AL8158">
        <v>24759</v>
      </c>
      <c r="AM8158">
        <v>200504</v>
      </c>
      <c r="AN8158">
        <v>520936</v>
      </c>
      <c r="AO8158">
        <v>0</v>
      </c>
      <c r="AP8158">
        <v>0</v>
      </c>
      <c r="AQ8158">
        <v>0</v>
      </c>
      <c r="AR8158">
        <v>0</v>
      </c>
      <c r="AS8158">
        <v>0</v>
      </c>
      <c r="AT8158">
        <v>0</v>
      </c>
      <c r="AU8158">
        <v>30612</v>
      </c>
      <c r="AV8158">
        <v>0</v>
      </c>
      <c r="AW8158">
        <v>1243</v>
      </c>
      <c r="AX8158">
        <v>1146.78991</v>
      </c>
      <c r="AY8158">
        <v>1938</v>
      </c>
      <c r="AZ8158">
        <v>0</v>
      </c>
      <c r="BA8158">
        <v>1</v>
      </c>
      <c r="BB8158">
        <v>57</v>
      </c>
      <c r="BC8158">
        <v>58</v>
      </c>
      <c r="BD8158">
        <v>61</v>
      </c>
      <c r="BE8158">
        <v>1976</v>
      </c>
      <c r="BF8158">
        <v>59800</v>
      </c>
      <c r="BG8158">
        <v>0</v>
      </c>
      <c r="BH8158">
        <v>7.25</v>
      </c>
      <c r="BI8158">
        <v>30612</v>
      </c>
      <c r="BJ8158">
        <v>0</v>
      </c>
      <c r="BK8158">
        <v>1243</v>
      </c>
      <c r="BL8158">
        <v>1938</v>
      </c>
      <c r="BM8158">
        <v>109</v>
      </c>
      <c r="BN8158">
        <v>61</v>
      </c>
      <c r="BO8158">
        <v>0</v>
      </c>
      <c r="BP8158">
        <v>1</v>
      </c>
      <c r="BQ8158">
        <v>57</v>
      </c>
      <c r="BR8158">
        <v>58</v>
      </c>
      <c r="BS8158">
        <v>61</v>
      </c>
      <c r="BT8158">
        <v>2823</v>
      </c>
      <c r="BU8158">
        <v>5306</v>
      </c>
      <c r="BV8158">
        <v>46590</v>
      </c>
      <c r="BW8158">
        <v>322</v>
      </c>
      <c r="BX8158">
        <v>519</v>
      </c>
      <c r="BY8158">
        <v>109</v>
      </c>
      <c r="BZ8158">
        <v>65</v>
      </c>
      <c r="CA8158">
        <v>8</v>
      </c>
      <c r="CB8158">
        <v>2788</v>
      </c>
      <c r="CC8158">
        <v>1991</v>
      </c>
      <c r="CD8158">
        <v>8</v>
      </c>
      <c r="CE8158">
        <v>11</v>
      </c>
      <c r="CF8158">
        <v>10400</v>
      </c>
      <c r="CG8158">
        <v>1560</v>
      </c>
      <c r="CH8158" s="1">
        <v>41275</v>
      </c>
      <c r="CI8158" s="1">
        <v>41639</v>
      </c>
      <c r="CJ8158" s="31">
        <v>1</v>
      </c>
    </row>
    <row r="8159" spans="1:88" x14ac:dyDescent="0.25">
      <c r="A8159" t="s">
        <v>31326</v>
      </c>
      <c r="B8159" t="s">
        <v>31711</v>
      </c>
      <c r="C8159">
        <v>2015</v>
      </c>
      <c r="D8159" t="s">
        <v>31712</v>
      </c>
      <c r="E8159" t="s">
        <v>31713</v>
      </c>
      <c r="F8159" t="s">
        <v>3748</v>
      </c>
      <c r="G8159">
        <v>5065</v>
      </c>
      <c r="H8159">
        <v>-72.456153999999998</v>
      </c>
      <c r="I8159">
        <v>43.783760000000001</v>
      </c>
      <c r="J8159">
        <v>50</v>
      </c>
      <c r="K8159">
        <v>27</v>
      </c>
      <c r="L8159" t="s">
        <v>3161</v>
      </c>
      <c r="M8159">
        <v>56014</v>
      </c>
      <c r="N8159" t="s">
        <v>80</v>
      </c>
      <c r="O8159" t="s">
        <v>96</v>
      </c>
      <c r="P8159" t="s">
        <v>82</v>
      </c>
      <c r="Q8159" t="s">
        <v>83</v>
      </c>
      <c r="R8159">
        <v>1498</v>
      </c>
      <c r="S8159">
        <v>1319</v>
      </c>
      <c r="T8159">
        <v>1</v>
      </c>
      <c r="U8159">
        <v>0</v>
      </c>
      <c r="V8159">
        <v>0</v>
      </c>
      <c r="W8159">
        <v>0</v>
      </c>
      <c r="X8159">
        <v>0.38</v>
      </c>
      <c r="Y8159">
        <v>0</v>
      </c>
      <c r="Z8159">
        <v>0.38</v>
      </c>
      <c r="AA8159">
        <v>15472</v>
      </c>
      <c r="AB8159">
        <v>0</v>
      </c>
      <c r="AC8159">
        <v>0</v>
      </c>
      <c r="AD8159">
        <v>6256</v>
      </c>
      <c r="AE8159">
        <v>21728</v>
      </c>
      <c r="AF8159" t="s">
        <v>84</v>
      </c>
      <c r="AG8159" t="s">
        <v>84</v>
      </c>
      <c r="AH8159" t="s">
        <v>84</v>
      </c>
      <c r="AI8159">
        <v>1304</v>
      </c>
      <c r="AJ8159">
        <v>341</v>
      </c>
      <c r="AK8159">
        <v>373</v>
      </c>
      <c r="AL8159">
        <v>2018</v>
      </c>
      <c r="AM8159" t="s">
        <v>84</v>
      </c>
      <c r="AN8159">
        <v>20792</v>
      </c>
      <c r="AO8159">
        <v>0</v>
      </c>
      <c r="AP8159">
        <v>0</v>
      </c>
      <c r="AQ8159">
        <v>0</v>
      </c>
      <c r="AR8159">
        <v>0</v>
      </c>
      <c r="AS8159">
        <v>0</v>
      </c>
      <c r="AT8159">
        <v>0</v>
      </c>
      <c r="AU8159">
        <v>3756</v>
      </c>
      <c r="AV8159">
        <v>0</v>
      </c>
      <c r="AW8159">
        <v>64</v>
      </c>
      <c r="AX8159">
        <v>0</v>
      </c>
      <c r="AY8159">
        <v>193</v>
      </c>
      <c r="AZ8159">
        <v>0</v>
      </c>
      <c r="BA8159">
        <v>1</v>
      </c>
      <c r="BB8159">
        <v>57</v>
      </c>
      <c r="BC8159">
        <v>58</v>
      </c>
      <c r="BD8159">
        <v>12</v>
      </c>
      <c r="BE8159">
        <v>728</v>
      </c>
      <c r="BF8159">
        <v>3016</v>
      </c>
      <c r="BG8159">
        <v>0</v>
      </c>
      <c r="BH8159">
        <v>0.38</v>
      </c>
      <c r="BI8159">
        <v>3756</v>
      </c>
      <c r="BJ8159">
        <v>0</v>
      </c>
      <c r="BK8159">
        <v>64</v>
      </c>
      <c r="BL8159">
        <v>193</v>
      </c>
      <c r="BM8159">
        <v>63</v>
      </c>
      <c r="BN8159">
        <v>12</v>
      </c>
      <c r="BO8159">
        <v>0</v>
      </c>
      <c r="BP8159">
        <v>1</v>
      </c>
      <c r="BQ8159">
        <v>57</v>
      </c>
      <c r="BR8159">
        <v>58</v>
      </c>
      <c r="BS8159">
        <v>12</v>
      </c>
      <c r="BT8159">
        <v>260</v>
      </c>
      <c r="BU8159">
        <v>838</v>
      </c>
      <c r="BV8159">
        <v>2990</v>
      </c>
      <c r="BW8159">
        <v>5</v>
      </c>
      <c r="BX8159">
        <v>127</v>
      </c>
      <c r="BY8159">
        <v>63</v>
      </c>
      <c r="BZ8159">
        <v>34</v>
      </c>
      <c r="CA8159">
        <v>0</v>
      </c>
      <c r="CB8159">
        <v>421</v>
      </c>
      <c r="CC8159">
        <v>222</v>
      </c>
      <c r="CD8159">
        <v>0</v>
      </c>
      <c r="CE8159">
        <v>2</v>
      </c>
      <c r="CF8159">
        <v>676</v>
      </c>
      <c r="CG8159">
        <v>676</v>
      </c>
      <c r="CH8159" s="1">
        <v>41456</v>
      </c>
      <c r="CI8159" s="1">
        <v>41820</v>
      </c>
      <c r="CJ8159" s="31">
        <v>1</v>
      </c>
    </row>
    <row r="8160" spans="1:88" x14ac:dyDescent="0.25">
      <c r="A8160" t="s">
        <v>31326</v>
      </c>
      <c r="B8160" t="s">
        <v>31714</v>
      </c>
      <c r="C8160">
        <v>2015</v>
      </c>
      <c r="D8160" t="s">
        <v>31715</v>
      </c>
      <c r="E8160" t="s">
        <v>31716</v>
      </c>
      <c r="F8160" t="s">
        <v>13631</v>
      </c>
      <c r="G8160">
        <v>5482</v>
      </c>
      <c r="H8160">
        <v>-73.227963000000003</v>
      </c>
      <c r="I8160">
        <v>44.379542000000001</v>
      </c>
      <c r="J8160">
        <v>50</v>
      </c>
      <c r="K8160">
        <v>7</v>
      </c>
      <c r="L8160" t="s">
        <v>31396</v>
      </c>
      <c r="M8160">
        <v>160531</v>
      </c>
      <c r="N8160" t="s">
        <v>80</v>
      </c>
      <c r="O8160" t="s">
        <v>96</v>
      </c>
      <c r="P8160" t="s">
        <v>82</v>
      </c>
      <c r="Q8160" t="s">
        <v>83</v>
      </c>
      <c r="R8160">
        <v>7508</v>
      </c>
      <c r="S8160">
        <v>6610</v>
      </c>
      <c r="T8160">
        <v>1</v>
      </c>
      <c r="U8160">
        <v>0</v>
      </c>
      <c r="V8160">
        <v>0</v>
      </c>
      <c r="W8160">
        <v>1</v>
      </c>
      <c r="X8160">
        <v>1</v>
      </c>
      <c r="Y8160">
        <v>3.94</v>
      </c>
      <c r="Z8160">
        <v>4.9400000000000004</v>
      </c>
      <c r="AA8160">
        <v>271067</v>
      </c>
      <c r="AB8160">
        <v>0</v>
      </c>
      <c r="AC8160">
        <v>623</v>
      </c>
      <c r="AD8160">
        <v>10983</v>
      </c>
      <c r="AE8160">
        <v>282673</v>
      </c>
      <c r="AF8160">
        <v>171459</v>
      </c>
      <c r="AG8160">
        <v>63401</v>
      </c>
      <c r="AH8160">
        <v>234860</v>
      </c>
      <c r="AI8160">
        <v>36724</v>
      </c>
      <c r="AJ8160">
        <v>2783</v>
      </c>
      <c r="AK8160">
        <v>4716</v>
      </c>
      <c r="AL8160">
        <v>44223</v>
      </c>
      <c r="AM8160">
        <v>48048</v>
      </c>
      <c r="AN8160">
        <v>327131</v>
      </c>
      <c r="AO8160">
        <v>0</v>
      </c>
      <c r="AP8160">
        <v>0</v>
      </c>
      <c r="AQ8160">
        <v>0</v>
      </c>
      <c r="AR8160">
        <v>0</v>
      </c>
      <c r="AS8160">
        <v>0</v>
      </c>
      <c r="AT8160">
        <v>0</v>
      </c>
      <c r="AU8160">
        <v>31248</v>
      </c>
      <c r="AV8160">
        <v>2714</v>
      </c>
      <c r="AW8160">
        <v>1554</v>
      </c>
      <c r="AX8160">
        <v>2457.407463</v>
      </c>
      <c r="AY8160">
        <v>3412</v>
      </c>
      <c r="AZ8160">
        <v>115</v>
      </c>
      <c r="BA8160">
        <v>6</v>
      </c>
      <c r="BB8160">
        <v>57</v>
      </c>
      <c r="BC8160">
        <v>63</v>
      </c>
      <c r="BD8160">
        <v>95</v>
      </c>
      <c r="BE8160">
        <v>2496</v>
      </c>
      <c r="BF8160">
        <v>58240</v>
      </c>
      <c r="BG8160">
        <v>0</v>
      </c>
      <c r="BH8160">
        <v>4.9400000000000004</v>
      </c>
      <c r="BI8160">
        <v>31248</v>
      </c>
      <c r="BJ8160">
        <v>2714</v>
      </c>
      <c r="BK8160">
        <v>1554</v>
      </c>
      <c r="BL8160">
        <v>3412</v>
      </c>
      <c r="BM8160">
        <v>245</v>
      </c>
      <c r="BN8160">
        <v>95</v>
      </c>
      <c r="BO8160">
        <v>115</v>
      </c>
      <c r="BP8160">
        <v>6</v>
      </c>
      <c r="BQ8160">
        <v>57</v>
      </c>
      <c r="BR8160">
        <v>63</v>
      </c>
      <c r="BS8160">
        <v>95</v>
      </c>
      <c r="BT8160">
        <v>1456</v>
      </c>
      <c r="BU8160">
        <v>4517</v>
      </c>
      <c r="BV8160">
        <v>89182</v>
      </c>
      <c r="BW8160">
        <v>666</v>
      </c>
      <c r="BX8160">
        <v>532</v>
      </c>
      <c r="BY8160">
        <v>245</v>
      </c>
      <c r="BZ8160">
        <v>125</v>
      </c>
      <c r="CA8160">
        <v>40</v>
      </c>
      <c r="CB8160">
        <v>3983</v>
      </c>
      <c r="CC8160">
        <v>2360</v>
      </c>
      <c r="CD8160">
        <v>777</v>
      </c>
      <c r="CE8160">
        <v>13</v>
      </c>
      <c r="CF8160">
        <v>8632</v>
      </c>
      <c r="CG8160">
        <v>3432</v>
      </c>
      <c r="CH8160" s="1">
        <v>41456</v>
      </c>
      <c r="CI8160" s="1">
        <v>41820</v>
      </c>
      <c r="CJ8160" s="31">
        <v>1</v>
      </c>
    </row>
    <row r="8161" spans="1:88" x14ac:dyDescent="0.25">
      <c r="A8161" t="s">
        <v>31326</v>
      </c>
      <c r="B8161" t="s">
        <v>31717</v>
      </c>
      <c r="C8161">
        <v>2015</v>
      </c>
      <c r="D8161" t="s">
        <v>31718</v>
      </c>
      <c r="E8161" t="s">
        <v>31719</v>
      </c>
      <c r="F8161" t="s">
        <v>6196</v>
      </c>
      <c r="G8161">
        <v>5483</v>
      </c>
      <c r="H8161">
        <v>-72.946355999999994</v>
      </c>
      <c r="I8161">
        <v>44.880614999999999</v>
      </c>
      <c r="J8161">
        <v>50</v>
      </c>
      <c r="K8161">
        <v>11</v>
      </c>
      <c r="L8161" t="s">
        <v>714</v>
      </c>
      <c r="M8161">
        <v>48642</v>
      </c>
      <c r="N8161" t="s">
        <v>80</v>
      </c>
      <c r="O8161" t="s">
        <v>81</v>
      </c>
      <c r="P8161" t="s">
        <v>82</v>
      </c>
      <c r="Q8161" t="s">
        <v>83</v>
      </c>
      <c r="R8161">
        <v>2208</v>
      </c>
      <c r="S8161">
        <v>1944</v>
      </c>
      <c r="T8161">
        <v>1</v>
      </c>
      <c r="U8161">
        <v>0</v>
      </c>
      <c r="V8161">
        <v>0</v>
      </c>
      <c r="W8161">
        <v>0</v>
      </c>
      <c r="X8161">
        <v>0.45</v>
      </c>
      <c r="Y8161">
        <v>0.25</v>
      </c>
      <c r="Z8161">
        <v>0.7</v>
      </c>
      <c r="AA8161">
        <v>11400</v>
      </c>
      <c r="AB8161">
        <v>0</v>
      </c>
      <c r="AC8161">
        <v>0</v>
      </c>
      <c r="AD8161">
        <v>880</v>
      </c>
      <c r="AE8161">
        <v>12280</v>
      </c>
      <c r="AF8161" t="s">
        <v>84</v>
      </c>
      <c r="AG8161" t="s">
        <v>84</v>
      </c>
      <c r="AH8161" t="s">
        <v>84</v>
      </c>
      <c r="AI8161">
        <v>3154</v>
      </c>
      <c r="AJ8161">
        <v>200</v>
      </c>
      <c r="AK8161">
        <v>1649</v>
      </c>
      <c r="AL8161">
        <v>5003</v>
      </c>
      <c r="AM8161" t="s">
        <v>84</v>
      </c>
      <c r="AN8161">
        <v>23277</v>
      </c>
      <c r="AO8161">
        <v>0</v>
      </c>
      <c r="AP8161">
        <v>0</v>
      </c>
      <c r="AQ8161">
        <v>0</v>
      </c>
      <c r="AR8161">
        <v>0</v>
      </c>
      <c r="AS8161">
        <v>0</v>
      </c>
      <c r="AT8161">
        <v>0</v>
      </c>
      <c r="AU8161">
        <v>4437</v>
      </c>
      <c r="AV8161">
        <v>0</v>
      </c>
      <c r="AW8161">
        <v>167</v>
      </c>
      <c r="AX8161">
        <v>0</v>
      </c>
      <c r="AY8161">
        <v>38</v>
      </c>
      <c r="AZ8161">
        <v>0</v>
      </c>
      <c r="BA8161">
        <v>0</v>
      </c>
      <c r="BB8161">
        <v>0</v>
      </c>
      <c r="BC8161">
        <v>0</v>
      </c>
      <c r="BD8161">
        <v>22</v>
      </c>
      <c r="BE8161">
        <v>1092</v>
      </c>
      <c r="BF8161">
        <v>3744</v>
      </c>
      <c r="BG8161">
        <v>0</v>
      </c>
      <c r="BH8161">
        <v>0.7</v>
      </c>
      <c r="BI8161">
        <v>4437</v>
      </c>
      <c r="BJ8161">
        <v>0</v>
      </c>
      <c r="BK8161">
        <v>167</v>
      </c>
      <c r="BL8161">
        <v>38</v>
      </c>
      <c r="BM8161">
        <v>15</v>
      </c>
      <c r="BN8161">
        <v>22</v>
      </c>
      <c r="BO8161">
        <v>0</v>
      </c>
      <c r="BP8161">
        <v>0</v>
      </c>
      <c r="BQ8161">
        <v>0</v>
      </c>
      <c r="BR8161">
        <v>0</v>
      </c>
      <c r="BS8161">
        <v>22</v>
      </c>
      <c r="BT8161">
        <v>728</v>
      </c>
      <c r="BU8161">
        <v>227</v>
      </c>
      <c r="BV8161">
        <v>2964</v>
      </c>
      <c r="BW8161">
        <v>0</v>
      </c>
      <c r="BX8161">
        <v>0</v>
      </c>
      <c r="BY8161">
        <v>15</v>
      </c>
      <c r="BZ8161">
        <v>12</v>
      </c>
      <c r="CA8161">
        <v>1</v>
      </c>
      <c r="CB8161">
        <v>194</v>
      </c>
      <c r="CC8161">
        <v>194</v>
      </c>
      <c r="CD8161">
        <v>0</v>
      </c>
      <c r="CE8161">
        <v>2</v>
      </c>
      <c r="CF8161">
        <v>624</v>
      </c>
      <c r="CG8161">
        <v>728</v>
      </c>
      <c r="CH8161" s="1">
        <v>41275</v>
      </c>
      <c r="CI8161" s="1">
        <v>41639</v>
      </c>
      <c r="CJ8161" s="31">
        <v>1</v>
      </c>
    </row>
    <row r="8162" spans="1:88" x14ac:dyDescent="0.25">
      <c r="A8162" t="s">
        <v>31326</v>
      </c>
      <c r="B8162" t="s">
        <v>31720</v>
      </c>
      <c r="C8162">
        <v>2015</v>
      </c>
      <c r="D8162" t="s">
        <v>31721</v>
      </c>
      <c r="E8162" t="s">
        <v>31722</v>
      </c>
      <c r="F8162" t="s">
        <v>31723</v>
      </c>
      <c r="G8162">
        <v>5751</v>
      </c>
      <c r="H8162">
        <v>-72.776163999999994</v>
      </c>
      <c r="I8162">
        <v>43.671351999999999</v>
      </c>
      <c r="J8162">
        <v>50</v>
      </c>
      <c r="K8162">
        <v>21</v>
      </c>
      <c r="L8162" t="s">
        <v>13223</v>
      </c>
      <c r="M8162">
        <v>60086</v>
      </c>
      <c r="N8162" t="s">
        <v>80</v>
      </c>
      <c r="O8162" t="s">
        <v>96</v>
      </c>
      <c r="P8162" t="s">
        <v>82</v>
      </c>
      <c r="Q8162" t="s">
        <v>83</v>
      </c>
      <c r="R8162">
        <v>804</v>
      </c>
      <c r="S8162">
        <v>708</v>
      </c>
      <c r="T8162">
        <v>1</v>
      </c>
      <c r="U8162">
        <v>0</v>
      </c>
      <c r="V8162">
        <v>0</v>
      </c>
      <c r="W8162">
        <v>0</v>
      </c>
      <c r="X8162">
        <v>2.5</v>
      </c>
      <c r="Y8162">
        <v>0.8</v>
      </c>
      <c r="Z8162">
        <v>3.3</v>
      </c>
      <c r="AA8162">
        <v>229046</v>
      </c>
      <c r="AB8162">
        <v>0</v>
      </c>
      <c r="AC8162">
        <v>50</v>
      </c>
      <c r="AD8162">
        <v>11427</v>
      </c>
      <c r="AE8162">
        <v>240523</v>
      </c>
      <c r="AF8162">
        <v>111624</v>
      </c>
      <c r="AG8162">
        <v>30023</v>
      </c>
      <c r="AH8162">
        <v>141647</v>
      </c>
      <c r="AI8162">
        <v>14800</v>
      </c>
      <c r="AJ8162">
        <v>4127</v>
      </c>
      <c r="AK8162">
        <v>8873</v>
      </c>
      <c r="AL8162">
        <v>27800</v>
      </c>
      <c r="AM8162">
        <v>70600</v>
      </c>
      <c r="AN8162">
        <v>240047</v>
      </c>
      <c r="AO8162">
        <v>22378</v>
      </c>
      <c r="AP8162">
        <v>0</v>
      </c>
      <c r="AQ8162">
        <v>0</v>
      </c>
      <c r="AR8162">
        <v>0</v>
      </c>
      <c r="AS8162">
        <v>22378</v>
      </c>
      <c r="AT8162">
        <v>16246</v>
      </c>
      <c r="AU8162">
        <v>20682</v>
      </c>
      <c r="AV8162">
        <v>140</v>
      </c>
      <c r="AW8162">
        <v>1453</v>
      </c>
      <c r="AX8162">
        <v>1200</v>
      </c>
      <c r="AY8162">
        <v>1110</v>
      </c>
      <c r="AZ8162">
        <v>8</v>
      </c>
      <c r="BA8162">
        <v>1</v>
      </c>
      <c r="BB8162">
        <v>57</v>
      </c>
      <c r="BC8162">
        <v>58</v>
      </c>
      <c r="BD8162">
        <v>58</v>
      </c>
      <c r="BE8162">
        <v>2000</v>
      </c>
      <c r="BF8162">
        <v>32500</v>
      </c>
      <c r="BG8162">
        <v>0</v>
      </c>
      <c r="BH8162">
        <v>3.3</v>
      </c>
      <c r="BI8162">
        <v>20682</v>
      </c>
      <c r="BJ8162">
        <v>140</v>
      </c>
      <c r="BK8162">
        <v>1453</v>
      </c>
      <c r="BL8162">
        <v>1110</v>
      </c>
      <c r="BM8162">
        <v>99</v>
      </c>
      <c r="BN8162">
        <v>58</v>
      </c>
      <c r="BO8162">
        <v>8</v>
      </c>
      <c r="BP8162">
        <v>1</v>
      </c>
      <c r="BQ8162">
        <v>57</v>
      </c>
      <c r="BR8162">
        <v>58</v>
      </c>
      <c r="BS8162">
        <v>58</v>
      </c>
      <c r="BT8162">
        <v>21500</v>
      </c>
      <c r="BU8162">
        <v>1890</v>
      </c>
      <c r="BV8162">
        <v>54472</v>
      </c>
      <c r="BW8162">
        <v>420</v>
      </c>
      <c r="BX8162">
        <v>160</v>
      </c>
      <c r="BY8162">
        <v>99</v>
      </c>
      <c r="BZ8162">
        <v>58</v>
      </c>
      <c r="CA8162">
        <v>5</v>
      </c>
      <c r="CB8162">
        <v>3038</v>
      </c>
      <c r="CC8162">
        <v>1762</v>
      </c>
      <c r="CD8162">
        <v>23</v>
      </c>
      <c r="CE8162">
        <v>11</v>
      </c>
      <c r="CF8162">
        <v>15850</v>
      </c>
      <c r="CG8162">
        <v>6800</v>
      </c>
      <c r="CH8162" s="1">
        <v>41275</v>
      </c>
      <c r="CI8162" s="1">
        <v>41639</v>
      </c>
      <c r="CJ8162" s="31">
        <v>1</v>
      </c>
    </row>
    <row r="8163" spans="1:88" x14ac:dyDescent="0.25">
      <c r="A8163" t="s">
        <v>31326</v>
      </c>
      <c r="B8163" t="s">
        <v>31724</v>
      </c>
      <c r="C8163">
        <v>2015</v>
      </c>
      <c r="D8163" t="s">
        <v>31725</v>
      </c>
      <c r="E8163" t="s">
        <v>31726</v>
      </c>
      <c r="F8163" t="s">
        <v>23658</v>
      </c>
      <c r="G8163">
        <v>5770</v>
      </c>
      <c r="H8163">
        <v>-73.314611999999997</v>
      </c>
      <c r="I8163">
        <v>43.893765999999999</v>
      </c>
      <c r="J8163">
        <v>50</v>
      </c>
      <c r="K8163">
        <v>1</v>
      </c>
      <c r="L8163" t="s">
        <v>7205</v>
      </c>
      <c r="M8163">
        <v>37009</v>
      </c>
      <c r="N8163" t="s">
        <v>80</v>
      </c>
      <c r="O8163" t="s">
        <v>81</v>
      </c>
      <c r="P8163" t="s">
        <v>82</v>
      </c>
      <c r="Q8163" t="s">
        <v>83</v>
      </c>
      <c r="R8163">
        <v>1264</v>
      </c>
      <c r="S8163">
        <v>1113</v>
      </c>
      <c r="T8163">
        <v>1</v>
      </c>
      <c r="U8163">
        <v>0</v>
      </c>
      <c r="V8163">
        <v>0</v>
      </c>
      <c r="W8163">
        <v>0.5</v>
      </c>
      <c r="X8163">
        <v>0.5</v>
      </c>
      <c r="Y8163">
        <v>0.48</v>
      </c>
      <c r="Z8163">
        <v>0.98</v>
      </c>
      <c r="AA8163">
        <v>32000</v>
      </c>
      <c r="AB8163">
        <v>0</v>
      </c>
      <c r="AC8163">
        <v>50</v>
      </c>
      <c r="AD8163">
        <v>9871</v>
      </c>
      <c r="AE8163">
        <v>41921</v>
      </c>
      <c r="AF8163" t="s">
        <v>84</v>
      </c>
      <c r="AG8163" t="s">
        <v>84</v>
      </c>
      <c r="AH8163" t="s">
        <v>84</v>
      </c>
      <c r="AI8163">
        <v>3321</v>
      </c>
      <c r="AJ8163">
        <v>254</v>
      </c>
      <c r="AK8163">
        <v>808</v>
      </c>
      <c r="AL8163">
        <v>4383</v>
      </c>
      <c r="AM8163" t="s">
        <v>84</v>
      </c>
      <c r="AN8163">
        <v>44738</v>
      </c>
      <c r="AO8163">
        <v>0</v>
      </c>
      <c r="AP8163">
        <v>0</v>
      </c>
      <c r="AQ8163">
        <v>0</v>
      </c>
      <c r="AR8163">
        <v>0</v>
      </c>
      <c r="AS8163">
        <v>0</v>
      </c>
      <c r="AT8163">
        <v>0</v>
      </c>
      <c r="AU8163">
        <v>9864</v>
      </c>
      <c r="AV8163">
        <v>0</v>
      </c>
      <c r="AW8163">
        <v>375</v>
      </c>
      <c r="AX8163">
        <v>0</v>
      </c>
      <c r="AY8163">
        <v>937</v>
      </c>
      <c r="AZ8163">
        <v>0</v>
      </c>
      <c r="BA8163">
        <v>1</v>
      </c>
      <c r="BB8163">
        <v>57</v>
      </c>
      <c r="BC8163">
        <v>58</v>
      </c>
      <c r="BD8163">
        <v>4</v>
      </c>
      <c r="BE8163">
        <v>1404</v>
      </c>
      <c r="BF8163">
        <v>5044</v>
      </c>
      <c r="BG8163">
        <v>0</v>
      </c>
      <c r="BH8163">
        <v>0.98</v>
      </c>
      <c r="BI8163">
        <v>9864</v>
      </c>
      <c r="BJ8163">
        <v>0</v>
      </c>
      <c r="BK8163">
        <v>375</v>
      </c>
      <c r="BL8163">
        <v>937</v>
      </c>
      <c r="BM8163">
        <v>80</v>
      </c>
      <c r="BN8163">
        <v>4</v>
      </c>
      <c r="BO8163">
        <v>0</v>
      </c>
      <c r="BP8163">
        <v>1</v>
      </c>
      <c r="BQ8163">
        <v>57</v>
      </c>
      <c r="BR8163">
        <v>58</v>
      </c>
      <c r="BS8163">
        <v>4</v>
      </c>
      <c r="BT8163">
        <v>364</v>
      </c>
      <c r="BU8163">
        <v>1075</v>
      </c>
      <c r="BV8163">
        <v>6971</v>
      </c>
      <c r="BW8163">
        <v>28</v>
      </c>
      <c r="BX8163">
        <v>130</v>
      </c>
      <c r="BY8163">
        <v>80</v>
      </c>
      <c r="BZ8163">
        <v>66</v>
      </c>
      <c r="CA8163">
        <v>0</v>
      </c>
      <c r="CB8163">
        <v>1128</v>
      </c>
      <c r="CC8163">
        <v>993</v>
      </c>
      <c r="CD8163">
        <v>0</v>
      </c>
      <c r="CE8163">
        <v>2</v>
      </c>
      <c r="CF8163">
        <v>728</v>
      </c>
      <c r="CG8163">
        <v>312</v>
      </c>
      <c r="CH8163" s="1">
        <v>41275</v>
      </c>
      <c r="CI8163" s="1">
        <v>41639</v>
      </c>
      <c r="CJ8163" s="31">
        <v>1</v>
      </c>
    </row>
    <row r="8164" spans="1:88" x14ac:dyDescent="0.25">
      <c r="A8164" t="s">
        <v>31326</v>
      </c>
      <c r="B8164" t="s">
        <v>31727</v>
      </c>
      <c r="C8164">
        <v>2015</v>
      </c>
      <c r="D8164" t="s">
        <v>13274</v>
      </c>
      <c r="E8164" t="s">
        <v>31728</v>
      </c>
      <c r="F8164" t="s">
        <v>13274</v>
      </c>
      <c r="G8164">
        <v>5738</v>
      </c>
      <c r="H8164">
        <v>-72.880955</v>
      </c>
      <c r="I8164">
        <v>43.489542</v>
      </c>
      <c r="J8164">
        <v>50</v>
      </c>
      <c r="K8164">
        <v>21</v>
      </c>
      <c r="L8164" t="s">
        <v>13223</v>
      </c>
      <c r="M8164">
        <v>60086</v>
      </c>
      <c r="N8164" t="s">
        <v>121</v>
      </c>
      <c r="O8164" t="s">
        <v>81</v>
      </c>
      <c r="P8164" t="s">
        <v>82</v>
      </c>
      <c r="Q8164" t="s">
        <v>83</v>
      </c>
      <c r="R8164">
        <v>1039</v>
      </c>
      <c r="S8164">
        <v>915</v>
      </c>
      <c r="T8164">
        <v>1</v>
      </c>
      <c r="U8164">
        <v>0</v>
      </c>
      <c r="V8164">
        <v>0</v>
      </c>
      <c r="W8164">
        <v>0</v>
      </c>
      <c r="X8164">
        <v>0</v>
      </c>
      <c r="Y8164">
        <v>0</v>
      </c>
      <c r="Z8164">
        <v>0</v>
      </c>
      <c r="AA8164">
        <v>7500</v>
      </c>
      <c r="AB8164">
        <v>0</v>
      </c>
      <c r="AC8164">
        <v>50</v>
      </c>
      <c r="AD8164">
        <v>17081</v>
      </c>
      <c r="AE8164">
        <v>24631</v>
      </c>
      <c r="AF8164" t="s">
        <v>84</v>
      </c>
      <c r="AG8164" t="s">
        <v>84</v>
      </c>
      <c r="AH8164" t="s">
        <v>84</v>
      </c>
      <c r="AI8164">
        <v>3092</v>
      </c>
      <c r="AJ8164">
        <v>375</v>
      </c>
      <c r="AK8164">
        <v>902</v>
      </c>
      <c r="AL8164">
        <v>4369</v>
      </c>
      <c r="AM8164" t="s">
        <v>84</v>
      </c>
      <c r="AN8164">
        <v>16161</v>
      </c>
      <c r="AO8164">
        <v>0</v>
      </c>
      <c r="AP8164">
        <v>0</v>
      </c>
      <c r="AQ8164">
        <v>0</v>
      </c>
      <c r="AR8164">
        <v>5000</v>
      </c>
      <c r="AS8164">
        <v>5000</v>
      </c>
      <c r="AT8164">
        <v>3485</v>
      </c>
      <c r="AU8164">
        <v>9701</v>
      </c>
      <c r="AV8164">
        <v>0</v>
      </c>
      <c r="AW8164">
        <v>175</v>
      </c>
      <c r="AX8164">
        <v>0</v>
      </c>
      <c r="AY8164">
        <v>1677</v>
      </c>
      <c r="AZ8164">
        <v>0</v>
      </c>
      <c r="BA8164">
        <v>1</v>
      </c>
      <c r="BB8164">
        <v>57</v>
      </c>
      <c r="BC8164">
        <v>58</v>
      </c>
      <c r="BD8164">
        <v>20</v>
      </c>
      <c r="BE8164">
        <v>988</v>
      </c>
      <c r="BF8164">
        <v>4368</v>
      </c>
      <c r="BG8164">
        <v>0</v>
      </c>
      <c r="BH8164">
        <v>0</v>
      </c>
      <c r="BI8164">
        <v>9701</v>
      </c>
      <c r="BJ8164">
        <v>0</v>
      </c>
      <c r="BK8164">
        <v>175</v>
      </c>
      <c r="BL8164">
        <v>1677</v>
      </c>
      <c r="BM8164">
        <v>111</v>
      </c>
      <c r="BN8164">
        <v>20</v>
      </c>
      <c r="BO8164">
        <v>0</v>
      </c>
      <c r="BP8164">
        <v>1</v>
      </c>
      <c r="BQ8164">
        <v>57</v>
      </c>
      <c r="BR8164">
        <v>58</v>
      </c>
      <c r="BS8164">
        <v>20</v>
      </c>
      <c r="BT8164">
        <v>520</v>
      </c>
      <c r="BU8164">
        <v>522</v>
      </c>
      <c r="BV8164">
        <v>5189</v>
      </c>
      <c r="BW8164">
        <v>12</v>
      </c>
      <c r="BX8164">
        <v>73</v>
      </c>
      <c r="BY8164">
        <v>111</v>
      </c>
      <c r="BZ8164">
        <v>27</v>
      </c>
      <c r="CA8164">
        <v>0</v>
      </c>
      <c r="CB8164">
        <v>1288</v>
      </c>
      <c r="CC8164">
        <v>261</v>
      </c>
      <c r="CD8164">
        <v>0</v>
      </c>
      <c r="CE8164">
        <v>2</v>
      </c>
      <c r="CF8164">
        <v>260</v>
      </c>
      <c r="CG8164">
        <v>208</v>
      </c>
      <c r="CH8164" s="1">
        <v>41275</v>
      </c>
      <c r="CI8164" s="1">
        <v>41639</v>
      </c>
      <c r="CJ8164" s="31">
        <v>1</v>
      </c>
    </row>
    <row r="8165" spans="1:88" x14ac:dyDescent="0.25">
      <c r="A8165" t="s">
        <v>31326</v>
      </c>
      <c r="B8165" t="s">
        <v>31729</v>
      </c>
      <c r="C8165">
        <v>2015</v>
      </c>
      <c r="D8165" t="s">
        <v>31730</v>
      </c>
      <c r="E8165" t="s">
        <v>31731</v>
      </c>
      <c r="F8165" t="s">
        <v>31732</v>
      </c>
      <c r="G8165">
        <v>5403</v>
      </c>
      <c r="H8165">
        <v>-73.178973999999997</v>
      </c>
      <c r="I8165">
        <v>44.454828999999997</v>
      </c>
      <c r="J8165">
        <v>50</v>
      </c>
      <c r="K8165">
        <v>7</v>
      </c>
      <c r="L8165" t="s">
        <v>31396</v>
      </c>
      <c r="M8165">
        <v>160531</v>
      </c>
      <c r="N8165" t="s">
        <v>80</v>
      </c>
      <c r="O8165" t="s">
        <v>101</v>
      </c>
      <c r="P8165" t="s">
        <v>82</v>
      </c>
      <c r="Q8165" t="s">
        <v>83</v>
      </c>
      <c r="R8165">
        <v>18612</v>
      </c>
      <c r="S8165">
        <v>16385</v>
      </c>
      <c r="T8165">
        <v>1</v>
      </c>
      <c r="U8165">
        <v>0</v>
      </c>
      <c r="V8165">
        <v>0</v>
      </c>
      <c r="W8165">
        <v>2.7</v>
      </c>
      <c r="X8165">
        <v>3.4</v>
      </c>
      <c r="Y8165">
        <v>2.38</v>
      </c>
      <c r="Z8165">
        <v>5.78</v>
      </c>
      <c r="AA8165">
        <v>424301</v>
      </c>
      <c r="AB8165">
        <v>0</v>
      </c>
      <c r="AC8165">
        <v>1115</v>
      </c>
      <c r="AD8165">
        <v>5026</v>
      </c>
      <c r="AE8165">
        <v>430442</v>
      </c>
      <c r="AF8165">
        <v>288770</v>
      </c>
      <c r="AG8165">
        <v>22609</v>
      </c>
      <c r="AH8165">
        <v>311379</v>
      </c>
      <c r="AI8165">
        <v>29951</v>
      </c>
      <c r="AJ8165">
        <v>6539</v>
      </c>
      <c r="AK8165">
        <v>6643</v>
      </c>
      <c r="AL8165">
        <v>43133</v>
      </c>
      <c r="AM8165">
        <v>90034</v>
      </c>
      <c r="AN8165">
        <v>444546</v>
      </c>
      <c r="AO8165">
        <v>0</v>
      </c>
      <c r="AP8165">
        <v>0</v>
      </c>
      <c r="AQ8165">
        <v>0</v>
      </c>
      <c r="AR8165">
        <v>0</v>
      </c>
      <c r="AS8165">
        <v>0</v>
      </c>
      <c r="AT8165">
        <v>0</v>
      </c>
      <c r="AU8165">
        <v>66911</v>
      </c>
      <c r="AV8165">
        <v>0</v>
      </c>
      <c r="AW8165">
        <v>2039</v>
      </c>
      <c r="AX8165">
        <v>0</v>
      </c>
      <c r="AY8165">
        <v>2039</v>
      </c>
      <c r="AZ8165">
        <v>0</v>
      </c>
      <c r="BA8165">
        <v>3</v>
      </c>
      <c r="BB8165">
        <v>57</v>
      </c>
      <c r="BC8165">
        <v>60</v>
      </c>
      <c r="BD8165">
        <v>35</v>
      </c>
      <c r="BE8165">
        <v>2990</v>
      </c>
      <c r="BF8165">
        <v>85228</v>
      </c>
      <c r="BG8165">
        <v>0</v>
      </c>
      <c r="BH8165">
        <v>5.78</v>
      </c>
      <c r="BI8165">
        <v>66911</v>
      </c>
      <c r="BJ8165">
        <v>0</v>
      </c>
      <c r="BK8165">
        <v>2039</v>
      </c>
      <c r="BL8165">
        <v>2039</v>
      </c>
      <c r="BM8165">
        <v>604</v>
      </c>
      <c r="BN8165">
        <v>35</v>
      </c>
      <c r="BO8165">
        <v>0</v>
      </c>
      <c r="BP8165">
        <v>3</v>
      </c>
      <c r="BQ8165">
        <v>57</v>
      </c>
      <c r="BR8165">
        <v>60</v>
      </c>
      <c r="BS8165">
        <v>35</v>
      </c>
      <c r="BT8165">
        <v>15302</v>
      </c>
      <c r="BU8165">
        <v>9262</v>
      </c>
      <c r="BV8165">
        <v>134355</v>
      </c>
      <c r="BW8165">
        <v>527</v>
      </c>
      <c r="BX8165">
        <v>588</v>
      </c>
      <c r="BY8165">
        <v>604</v>
      </c>
      <c r="BZ8165">
        <v>293</v>
      </c>
      <c r="CA8165">
        <v>0</v>
      </c>
      <c r="CB8165">
        <v>9528</v>
      </c>
      <c r="CC8165">
        <v>7773</v>
      </c>
      <c r="CD8165">
        <v>0</v>
      </c>
      <c r="CE8165">
        <v>7</v>
      </c>
      <c r="CF8165">
        <v>8528</v>
      </c>
      <c r="CG8165">
        <v>0</v>
      </c>
      <c r="CH8165" s="1">
        <v>41456</v>
      </c>
      <c r="CI8165" s="1">
        <v>41820</v>
      </c>
      <c r="CJ8165" s="31">
        <v>1</v>
      </c>
    </row>
    <row r="8166" spans="1:88" x14ac:dyDescent="0.25">
      <c r="A8166" t="s">
        <v>31326</v>
      </c>
      <c r="B8166" t="s">
        <v>31733</v>
      </c>
      <c r="C8166">
        <v>2015</v>
      </c>
      <c r="D8166" t="s">
        <v>31734</v>
      </c>
      <c r="E8166" t="s">
        <v>31735</v>
      </c>
      <c r="F8166" t="s">
        <v>31736</v>
      </c>
      <c r="G8166">
        <v>5486</v>
      </c>
      <c r="H8166">
        <v>-73.302636000000007</v>
      </c>
      <c r="I8166">
        <v>44.636302999999998</v>
      </c>
      <c r="J8166">
        <v>50</v>
      </c>
      <c r="K8166">
        <v>13</v>
      </c>
      <c r="L8166" t="s">
        <v>31331</v>
      </c>
      <c r="M8166">
        <v>6994</v>
      </c>
      <c r="N8166" t="s">
        <v>80</v>
      </c>
      <c r="O8166" t="s">
        <v>101</v>
      </c>
      <c r="P8166" t="s">
        <v>82</v>
      </c>
      <c r="Q8166" t="s">
        <v>83</v>
      </c>
      <c r="R8166">
        <v>1632</v>
      </c>
      <c r="S8166">
        <v>1437</v>
      </c>
      <c r="T8166">
        <v>1</v>
      </c>
      <c r="U8166">
        <v>0</v>
      </c>
      <c r="V8166">
        <v>0</v>
      </c>
      <c r="W8166">
        <v>0.75</v>
      </c>
      <c r="X8166">
        <v>0.88</v>
      </c>
      <c r="Y8166">
        <v>0</v>
      </c>
      <c r="Z8166">
        <v>0.88</v>
      </c>
      <c r="AA8166">
        <v>61210</v>
      </c>
      <c r="AB8166">
        <v>0</v>
      </c>
      <c r="AC8166">
        <v>154</v>
      </c>
      <c r="AD8166">
        <v>5230</v>
      </c>
      <c r="AE8166">
        <v>66594</v>
      </c>
      <c r="AF8166" t="s">
        <v>84</v>
      </c>
      <c r="AG8166" t="s">
        <v>84</v>
      </c>
      <c r="AH8166" t="s">
        <v>84</v>
      </c>
      <c r="AI8166">
        <v>9095</v>
      </c>
      <c r="AJ8166">
        <v>447</v>
      </c>
      <c r="AK8166">
        <v>2419</v>
      </c>
      <c r="AL8166">
        <v>11961</v>
      </c>
      <c r="AM8166" t="s">
        <v>84</v>
      </c>
      <c r="AN8166">
        <v>59444</v>
      </c>
      <c r="AO8166">
        <v>0</v>
      </c>
      <c r="AP8166">
        <v>0</v>
      </c>
      <c r="AQ8166">
        <v>0</v>
      </c>
      <c r="AR8166">
        <v>0</v>
      </c>
      <c r="AS8166">
        <v>0</v>
      </c>
      <c r="AT8166">
        <v>0</v>
      </c>
      <c r="AU8166">
        <v>25795</v>
      </c>
      <c r="AV8166">
        <v>58</v>
      </c>
      <c r="AW8166">
        <v>420</v>
      </c>
      <c r="AX8166">
        <v>0</v>
      </c>
      <c r="AY8166">
        <v>573</v>
      </c>
      <c r="AZ8166">
        <v>0</v>
      </c>
      <c r="BA8166">
        <v>1</v>
      </c>
      <c r="BB8166">
        <v>57</v>
      </c>
      <c r="BC8166">
        <v>58</v>
      </c>
      <c r="BD8166">
        <v>17</v>
      </c>
      <c r="BE8166">
        <v>1766</v>
      </c>
      <c r="BF8166">
        <v>8580</v>
      </c>
      <c r="BG8166">
        <v>0</v>
      </c>
      <c r="BH8166">
        <v>0.88</v>
      </c>
      <c r="BI8166">
        <v>25795</v>
      </c>
      <c r="BJ8166">
        <v>58</v>
      </c>
      <c r="BK8166">
        <v>420</v>
      </c>
      <c r="BL8166">
        <v>573</v>
      </c>
      <c r="BM8166">
        <v>138</v>
      </c>
      <c r="BN8166">
        <v>17</v>
      </c>
      <c r="BO8166">
        <v>0</v>
      </c>
      <c r="BP8166">
        <v>1</v>
      </c>
      <c r="BQ8166">
        <v>57</v>
      </c>
      <c r="BR8166">
        <v>58</v>
      </c>
      <c r="BS8166">
        <v>17</v>
      </c>
      <c r="BT8166">
        <v>780</v>
      </c>
      <c r="BU8166">
        <v>1223</v>
      </c>
      <c r="BV8166">
        <v>10079</v>
      </c>
      <c r="BW8166">
        <v>102</v>
      </c>
      <c r="BX8166">
        <v>103</v>
      </c>
      <c r="BY8166">
        <v>138</v>
      </c>
      <c r="BZ8166">
        <v>112</v>
      </c>
      <c r="CA8166">
        <v>0</v>
      </c>
      <c r="CB8166">
        <v>1485</v>
      </c>
      <c r="CC8166">
        <v>1211</v>
      </c>
      <c r="CD8166">
        <v>0</v>
      </c>
      <c r="CE8166">
        <v>5</v>
      </c>
      <c r="CF8166">
        <v>1300</v>
      </c>
      <c r="CG8166">
        <v>624</v>
      </c>
      <c r="CH8166" s="1">
        <v>41456</v>
      </c>
      <c r="CI8166" s="1">
        <v>41820</v>
      </c>
      <c r="CJ8166" s="31">
        <v>1</v>
      </c>
    </row>
    <row r="8167" spans="1:88" x14ac:dyDescent="0.25">
      <c r="A8167" t="s">
        <v>31326</v>
      </c>
      <c r="B8167" t="s">
        <v>31737</v>
      </c>
      <c r="C8167">
        <v>2015</v>
      </c>
      <c r="D8167" t="s">
        <v>31738</v>
      </c>
      <c r="E8167" t="s">
        <v>31739</v>
      </c>
      <c r="F8167" t="s">
        <v>2777</v>
      </c>
      <c r="G8167">
        <v>5156</v>
      </c>
      <c r="H8167">
        <v>-72.485721400000003</v>
      </c>
      <c r="I8167">
        <v>43.304128900000002</v>
      </c>
      <c r="J8167">
        <v>50</v>
      </c>
      <c r="K8167">
        <v>27</v>
      </c>
      <c r="L8167" t="s">
        <v>3161</v>
      </c>
      <c r="M8167">
        <v>56014</v>
      </c>
      <c r="N8167" t="s">
        <v>80</v>
      </c>
      <c r="O8167" t="s">
        <v>96</v>
      </c>
      <c r="P8167" t="s">
        <v>82</v>
      </c>
      <c r="Q8167" t="s">
        <v>83</v>
      </c>
      <c r="R8167">
        <v>9257</v>
      </c>
      <c r="S8167">
        <v>8149</v>
      </c>
      <c r="T8167">
        <v>1</v>
      </c>
      <c r="U8167">
        <v>0</v>
      </c>
      <c r="V8167">
        <v>0</v>
      </c>
      <c r="W8167">
        <v>1</v>
      </c>
      <c r="X8167">
        <v>2.75</v>
      </c>
      <c r="Y8167">
        <v>5.4</v>
      </c>
      <c r="Z8167">
        <v>8.15</v>
      </c>
      <c r="AA8167">
        <v>581314</v>
      </c>
      <c r="AB8167">
        <v>0</v>
      </c>
      <c r="AC8167">
        <v>1365</v>
      </c>
      <c r="AD8167">
        <v>24451</v>
      </c>
      <c r="AE8167">
        <v>607130</v>
      </c>
      <c r="AF8167">
        <v>353351</v>
      </c>
      <c r="AG8167">
        <v>108734</v>
      </c>
      <c r="AH8167">
        <v>462085</v>
      </c>
      <c r="AI8167">
        <v>38496</v>
      </c>
      <c r="AJ8167">
        <v>8677</v>
      </c>
      <c r="AK8167">
        <v>3842</v>
      </c>
      <c r="AL8167">
        <v>51015</v>
      </c>
      <c r="AM8167">
        <v>95755</v>
      </c>
      <c r="AN8167">
        <v>608855</v>
      </c>
      <c r="AO8167">
        <v>0</v>
      </c>
      <c r="AP8167">
        <v>0</v>
      </c>
      <c r="AQ8167">
        <v>0</v>
      </c>
      <c r="AR8167">
        <v>1106</v>
      </c>
      <c r="AS8167">
        <v>1106</v>
      </c>
      <c r="AT8167">
        <v>1106</v>
      </c>
      <c r="AU8167">
        <v>49460</v>
      </c>
      <c r="AV8167">
        <v>37</v>
      </c>
      <c r="AW8167">
        <v>2762</v>
      </c>
      <c r="AX8167">
        <v>0</v>
      </c>
      <c r="AY8167">
        <v>2006</v>
      </c>
      <c r="AZ8167">
        <v>0</v>
      </c>
      <c r="BA8167">
        <v>13</v>
      </c>
      <c r="BB8167">
        <v>57</v>
      </c>
      <c r="BC8167">
        <v>70</v>
      </c>
      <c r="BD8167">
        <v>119</v>
      </c>
      <c r="BE8167">
        <v>2652</v>
      </c>
      <c r="BF8167">
        <v>32032</v>
      </c>
      <c r="BG8167">
        <v>0</v>
      </c>
      <c r="BH8167">
        <v>8.15</v>
      </c>
      <c r="BI8167">
        <v>49460</v>
      </c>
      <c r="BJ8167">
        <v>37</v>
      </c>
      <c r="BK8167">
        <v>2762</v>
      </c>
      <c r="BL8167">
        <v>2006</v>
      </c>
      <c r="BM8167">
        <v>215</v>
      </c>
      <c r="BN8167">
        <v>119</v>
      </c>
      <c r="BO8167">
        <v>0</v>
      </c>
      <c r="BP8167">
        <v>13</v>
      </c>
      <c r="BQ8167">
        <v>57</v>
      </c>
      <c r="BR8167">
        <v>70</v>
      </c>
      <c r="BS8167">
        <v>119</v>
      </c>
      <c r="BT8167">
        <v>1820</v>
      </c>
      <c r="BU8167">
        <v>3972</v>
      </c>
      <c r="BV8167">
        <v>52335</v>
      </c>
      <c r="BW8167">
        <v>2153</v>
      </c>
      <c r="BX8167">
        <v>1279</v>
      </c>
      <c r="BY8167">
        <v>215</v>
      </c>
      <c r="BZ8167">
        <v>145</v>
      </c>
      <c r="CA8167">
        <v>20</v>
      </c>
      <c r="CB8167">
        <v>3530</v>
      </c>
      <c r="CC8167">
        <v>2457</v>
      </c>
      <c r="CD8167">
        <v>133</v>
      </c>
      <c r="CE8167">
        <v>12</v>
      </c>
      <c r="CF8167">
        <v>8372</v>
      </c>
      <c r="CG8167">
        <v>0</v>
      </c>
      <c r="CH8167" s="1">
        <v>41456</v>
      </c>
      <c r="CI8167" s="1">
        <v>41820</v>
      </c>
      <c r="CJ8167" s="31">
        <v>1</v>
      </c>
    </row>
    <row r="8168" spans="1:88" x14ac:dyDescent="0.25">
      <c r="A8168" t="s">
        <v>31326</v>
      </c>
      <c r="B8168" t="s">
        <v>31740</v>
      </c>
      <c r="C8168">
        <v>2015</v>
      </c>
      <c r="D8168" t="s">
        <v>31741</v>
      </c>
      <c r="E8168" t="s">
        <v>31742</v>
      </c>
      <c r="F8168" t="s">
        <v>3788</v>
      </c>
      <c r="G8168">
        <v>5352</v>
      </c>
      <c r="H8168">
        <v>-73.068214999999995</v>
      </c>
      <c r="I8168">
        <v>42.754823000000002</v>
      </c>
      <c r="J8168">
        <v>50</v>
      </c>
      <c r="K8168">
        <v>3</v>
      </c>
      <c r="L8168" t="s">
        <v>18363</v>
      </c>
      <c r="M8168">
        <v>36445</v>
      </c>
      <c r="N8168" t="s">
        <v>80</v>
      </c>
      <c r="O8168" t="s">
        <v>101</v>
      </c>
      <c r="P8168" t="s">
        <v>82</v>
      </c>
      <c r="Q8168" t="s">
        <v>83</v>
      </c>
      <c r="R8168">
        <v>822</v>
      </c>
      <c r="S8168">
        <v>724</v>
      </c>
      <c r="T8168">
        <v>1</v>
      </c>
      <c r="U8168">
        <v>0</v>
      </c>
      <c r="V8168">
        <v>0</v>
      </c>
      <c r="W8168">
        <v>0</v>
      </c>
      <c r="X8168">
        <v>0.5</v>
      </c>
      <c r="Y8168">
        <v>0</v>
      </c>
      <c r="Z8168">
        <v>0.5</v>
      </c>
      <c r="AA8168">
        <v>20847</v>
      </c>
      <c r="AB8168">
        <v>0</v>
      </c>
      <c r="AC8168">
        <v>50</v>
      </c>
      <c r="AD8168">
        <v>500</v>
      </c>
      <c r="AE8168">
        <v>21397</v>
      </c>
      <c r="AF8168" t="s">
        <v>84</v>
      </c>
      <c r="AG8168" t="s">
        <v>84</v>
      </c>
      <c r="AH8168" t="s">
        <v>84</v>
      </c>
      <c r="AI8168">
        <v>3148</v>
      </c>
      <c r="AJ8168">
        <v>112</v>
      </c>
      <c r="AK8168">
        <v>0</v>
      </c>
      <c r="AL8168">
        <v>3260</v>
      </c>
      <c r="AM8168" t="s">
        <v>84</v>
      </c>
      <c r="AN8168">
        <v>20846</v>
      </c>
      <c r="AO8168">
        <v>0</v>
      </c>
      <c r="AP8168">
        <v>0</v>
      </c>
      <c r="AQ8168">
        <v>0</v>
      </c>
      <c r="AR8168">
        <v>5000</v>
      </c>
      <c r="AS8168">
        <v>5000</v>
      </c>
      <c r="AT8168">
        <v>0</v>
      </c>
      <c r="AU8168">
        <v>9649</v>
      </c>
      <c r="AV8168">
        <v>0</v>
      </c>
      <c r="AW8168">
        <v>151</v>
      </c>
      <c r="AX8168">
        <v>0</v>
      </c>
      <c r="AY8168">
        <v>444</v>
      </c>
      <c r="AZ8168">
        <v>0</v>
      </c>
      <c r="BA8168">
        <v>0</v>
      </c>
      <c r="BB8168">
        <v>57</v>
      </c>
      <c r="BC8168">
        <v>57</v>
      </c>
      <c r="BD8168">
        <v>9</v>
      </c>
      <c r="BE8168">
        <v>884</v>
      </c>
      <c r="BF8168">
        <v>1612</v>
      </c>
      <c r="BG8168">
        <v>0</v>
      </c>
      <c r="BH8168">
        <v>0.5</v>
      </c>
      <c r="BI8168">
        <v>9649</v>
      </c>
      <c r="BJ8168">
        <v>0</v>
      </c>
      <c r="BK8168">
        <v>151</v>
      </c>
      <c r="BL8168">
        <v>444</v>
      </c>
      <c r="BM8168">
        <v>63</v>
      </c>
      <c r="BN8168">
        <v>9</v>
      </c>
      <c r="BO8168">
        <v>0</v>
      </c>
      <c r="BP8168">
        <v>0</v>
      </c>
      <c r="BQ8168">
        <v>57</v>
      </c>
      <c r="BR8168">
        <v>57</v>
      </c>
      <c r="BS8168">
        <v>9</v>
      </c>
      <c r="BT8168">
        <v>0</v>
      </c>
      <c r="BU8168">
        <v>492</v>
      </c>
      <c r="BV8168">
        <v>7532</v>
      </c>
      <c r="BW8168">
        <v>15</v>
      </c>
      <c r="BX8168">
        <v>129</v>
      </c>
      <c r="BY8168">
        <v>63</v>
      </c>
      <c r="BZ8168">
        <v>48</v>
      </c>
      <c r="CA8168">
        <v>0</v>
      </c>
      <c r="CB8168">
        <v>872</v>
      </c>
      <c r="CC8168">
        <v>715</v>
      </c>
      <c r="CD8168">
        <v>0</v>
      </c>
      <c r="CE8168">
        <v>4</v>
      </c>
      <c r="CF8168">
        <v>156</v>
      </c>
      <c r="CG8168">
        <v>52</v>
      </c>
      <c r="CH8168" s="1">
        <v>41275</v>
      </c>
      <c r="CI8168" s="1">
        <v>41639</v>
      </c>
      <c r="CJ8168" s="31">
        <v>1</v>
      </c>
    </row>
    <row r="8169" spans="1:88" x14ac:dyDescent="0.25">
      <c r="A8169" t="s">
        <v>31326</v>
      </c>
      <c r="B8169" t="s">
        <v>31743</v>
      </c>
      <c r="C8169">
        <v>2015</v>
      </c>
      <c r="D8169" t="s">
        <v>31744</v>
      </c>
      <c r="E8169" t="s">
        <v>31745</v>
      </c>
      <c r="F8169" t="s">
        <v>31746</v>
      </c>
      <c r="G8169">
        <v>5487</v>
      </c>
      <c r="H8169">
        <v>-73.033466000000004</v>
      </c>
      <c r="I8169">
        <v>44.248148</v>
      </c>
      <c r="J8169">
        <v>50</v>
      </c>
      <c r="K8169">
        <v>1</v>
      </c>
      <c r="L8169" t="s">
        <v>7205</v>
      </c>
      <c r="M8169">
        <v>37009</v>
      </c>
      <c r="N8169" t="s">
        <v>80</v>
      </c>
      <c r="O8169" t="s">
        <v>96</v>
      </c>
      <c r="P8169" t="s">
        <v>82</v>
      </c>
      <c r="Q8169" t="s">
        <v>83</v>
      </c>
      <c r="R8169">
        <v>1760</v>
      </c>
      <c r="S8169">
        <v>1549</v>
      </c>
      <c r="T8169">
        <v>1</v>
      </c>
      <c r="U8169">
        <v>0</v>
      </c>
      <c r="V8169">
        <v>0</v>
      </c>
      <c r="W8169">
        <v>0</v>
      </c>
      <c r="X8169">
        <v>0.4</v>
      </c>
      <c r="Y8169">
        <v>0.2</v>
      </c>
      <c r="Z8169">
        <v>0.6</v>
      </c>
      <c r="AA8169">
        <v>23995</v>
      </c>
      <c r="AB8169">
        <v>0</v>
      </c>
      <c r="AC8169">
        <v>50</v>
      </c>
      <c r="AD8169">
        <v>2564</v>
      </c>
      <c r="AE8169">
        <v>26609</v>
      </c>
      <c r="AF8169" t="s">
        <v>84</v>
      </c>
      <c r="AG8169" t="s">
        <v>84</v>
      </c>
      <c r="AH8169" t="s">
        <v>84</v>
      </c>
      <c r="AI8169">
        <v>2071</v>
      </c>
      <c r="AJ8169">
        <v>170</v>
      </c>
      <c r="AK8169">
        <v>0</v>
      </c>
      <c r="AL8169">
        <v>2241</v>
      </c>
      <c r="AM8169" t="s">
        <v>84</v>
      </c>
      <c r="AN8169">
        <v>26045</v>
      </c>
      <c r="AO8169">
        <v>0</v>
      </c>
      <c r="AP8169">
        <v>0</v>
      </c>
      <c r="AQ8169">
        <v>0</v>
      </c>
      <c r="AR8169">
        <v>0</v>
      </c>
      <c r="AS8169">
        <v>0</v>
      </c>
      <c r="AT8169">
        <v>0</v>
      </c>
      <c r="AU8169">
        <v>5026</v>
      </c>
      <c r="AV8169">
        <v>0</v>
      </c>
      <c r="AW8169">
        <v>135</v>
      </c>
      <c r="AX8169">
        <v>0</v>
      </c>
      <c r="AY8169">
        <v>500</v>
      </c>
      <c r="AZ8169">
        <v>0</v>
      </c>
      <c r="BA8169">
        <v>1</v>
      </c>
      <c r="BB8169">
        <v>57</v>
      </c>
      <c r="BC8169">
        <v>58</v>
      </c>
      <c r="BD8169">
        <v>10</v>
      </c>
      <c r="BE8169">
        <v>988</v>
      </c>
      <c r="BF8169">
        <v>3016</v>
      </c>
      <c r="BG8169">
        <v>0</v>
      </c>
      <c r="BH8169">
        <v>0.6</v>
      </c>
      <c r="BI8169">
        <v>5026</v>
      </c>
      <c r="BJ8169">
        <v>0</v>
      </c>
      <c r="BK8169">
        <v>135</v>
      </c>
      <c r="BL8169">
        <v>500</v>
      </c>
      <c r="BM8169">
        <v>173</v>
      </c>
      <c r="BN8169">
        <v>10</v>
      </c>
      <c r="BO8169">
        <v>0</v>
      </c>
      <c r="BP8169">
        <v>1</v>
      </c>
      <c r="BQ8169">
        <v>57</v>
      </c>
      <c r="BR8169">
        <v>58</v>
      </c>
      <c r="BS8169">
        <v>10</v>
      </c>
      <c r="BT8169">
        <v>0</v>
      </c>
      <c r="BU8169">
        <v>692</v>
      </c>
      <c r="BV8169">
        <v>3222</v>
      </c>
      <c r="BW8169">
        <v>1</v>
      </c>
      <c r="BX8169">
        <v>117</v>
      </c>
      <c r="BY8169">
        <v>173</v>
      </c>
      <c r="BZ8169">
        <v>46</v>
      </c>
      <c r="CA8169">
        <v>0</v>
      </c>
      <c r="CB8169">
        <v>1372</v>
      </c>
      <c r="CC8169">
        <v>684</v>
      </c>
      <c r="CD8169">
        <v>0</v>
      </c>
      <c r="CE8169">
        <v>2</v>
      </c>
      <c r="CF8169">
        <v>416</v>
      </c>
      <c r="CG8169">
        <v>0</v>
      </c>
      <c r="CH8169" s="1">
        <v>41456</v>
      </c>
      <c r="CI8169" s="1">
        <v>41820</v>
      </c>
      <c r="CJ8169" s="31">
        <v>1</v>
      </c>
    </row>
    <row r="8170" spans="1:88" x14ac:dyDescent="0.25">
      <c r="A8170" t="s">
        <v>31326</v>
      </c>
      <c r="B8170" t="s">
        <v>31747</v>
      </c>
      <c r="C8170">
        <v>2015</v>
      </c>
      <c r="D8170" t="s">
        <v>31748</v>
      </c>
      <c r="E8170" t="s">
        <v>31749</v>
      </c>
      <c r="F8170" t="s">
        <v>31750</v>
      </c>
      <c r="G8170">
        <v>5672</v>
      </c>
      <c r="H8170">
        <v>-72.684770999999998</v>
      </c>
      <c r="I8170">
        <v>44.464339000000002</v>
      </c>
      <c r="J8170">
        <v>50</v>
      </c>
      <c r="K8170">
        <v>15</v>
      </c>
      <c r="L8170" t="s">
        <v>8221</v>
      </c>
      <c r="M8170">
        <v>25082</v>
      </c>
      <c r="N8170" t="s">
        <v>80</v>
      </c>
      <c r="O8170" t="s">
        <v>96</v>
      </c>
      <c r="P8170" t="s">
        <v>82</v>
      </c>
      <c r="Q8170" t="s">
        <v>83</v>
      </c>
      <c r="R8170">
        <v>4410</v>
      </c>
      <c r="S8170">
        <v>3882</v>
      </c>
      <c r="T8170">
        <v>1</v>
      </c>
      <c r="U8170">
        <v>0</v>
      </c>
      <c r="V8170">
        <v>0</v>
      </c>
      <c r="W8170">
        <v>1.75</v>
      </c>
      <c r="X8170">
        <v>4.25</v>
      </c>
      <c r="Y8170">
        <v>1.43</v>
      </c>
      <c r="Z8170">
        <v>5.68</v>
      </c>
      <c r="AA8170">
        <v>527604</v>
      </c>
      <c r="AB8170">
        <v>0</v>
      </c>
      <c r="AC8170">
        <v>1039</v>
      </c>
      <c r="AD8170">
        <v>43746</v>
      </c>
      <c r="AE8170">
        <v>572389</v>
      </c>
      <c r="AF8170">
        <v>265174</v>
      </c>
      <c r="AG8170">
        <v>143068</v>
      </c>
      <c r="AH8170">
        <v>408242</v>
      </c>
      <c r="AI8170">
        <v>39000</v>
      </c>
      <c r="AJ8170">
        <v>3000</v>
      </c>
      <c r="AK8170">
        <v>4300</v>
      </c>
      <c r="AL8170">
        <v>46300</v>
      </c>
      <c r="AM8170">
        <v>79618</v>
      </c>
      <c r="AN8170">
        <v>534160</v>
      </c>
      <c r="AO8170">
        <v>0</v>
      </c>
      <c r="AP8170">
        <v>0</v>
      </c>
      <c r="AQ8170">
        <v>0</v>
      </c>
      <c r="AR8170">
        <v>0</v>
      </c>
      <c r="AS8170">
        <v>0</v>
      </c>
      <c r="AT8170">
        <v>0</v>
      </c>
      <c r="AU8170">
        <v>27777</v>
      </c>
      <c r="AV8170">
        <v>0</v>
      </c>
      <c r="AW8170">
        <v>1922</v>
      </c>
      <c r="AX8170">
        <v>0</v>
      </c>
      <c r="AY8170">
        <v>3820</v>
      </c>
      <c r="AZ8170">
        <v>0</v>
      </c>
      <c r="BA8170">
        <v>2</v>
      </c>
      <c r="BB8170">
        <v>57</v>
      </c>
      <c r="BC8170">
        <v>59</v>
      </c>
      <c r="BD8170">
        <v>116</v>
      </c>
      <c r="BE8170">
        <v>2236</v>
      </c>
      <c r="BF8170">
        <v>101647</v>
      </c>
      <c r="BG8170">
        <v>0</v>
      </c>
      <c r="BH8170">
        <v>5.68</v>
      </c>
      <c r="BI8170">
        <v>27777</v>
      </c>
      <c r="BJ8170">
        <v>0</v>
      </c>
      <c r="BK8170">
        <v>1922</v>
      </c>
      <c r="BL8170">
        <v>3820</v>
      </c>
      <c r="BM8170">
        <v>189</v>
      </c>
      <c r="BN8170">
        <v>116</v>
      </c>
      <c r="BO8170">
        <v>0</v>
      </c>
      <c r="BP8170">
        <v>2</v>
      </c>
      <c r="BQ8170">
        <v>57</v>
      </c>
      <c r="BR8170">
        <v>59</v>
      </c>
      <c r="BS8170">
        <v>116</v>
      </c>
      <c r="BT8170">
        <v>0</v>
      </c>
      <c r="BU8170">
        <v>5177</v>
      </c>
      <c r="BV8170">
        <v>103678</v>
      </c>
      <c r="BW8170">
        <v>646</v>
      </c>
      <c r="BX8170">
        <v>214</v>
      </c>
      <c r="BY8170">
        <v>189</v>
      </c>
      <c r="BZ8170">
        <v>172</v>
      </c>
      <c r="CA8170">
        <v>0</v>
      </c>
      <c r="CB8170">
        <v>3444</v>
      </c>
      <c r="CC8170">
        <v>3189</v>
      </c>
      <c r="CD8170">
        <v>0</v>
      </c>
      <c r="CE8170">
        <v>12</v>
      </c>
      <c r="CF8170">
        <v>8320</v>
      </c>
      <c r="CG8170">
        <v>0</v>
      </c>
      <c r="CH8170" s="1">
        <v>41456</v>
      </c>
      <c r="CI8170" s="1">
        <v>41820</v>
      </c>
      <c r="CJ8170" s="31">
        <v>1</v>
      </c>
    </row>
    <row r="8171" spans="1:88" x14ac:dyDescent="0.25">
      <c r="A8171" t="s">
        <v>31326</v>
      </c>
      <c r="B8171" t="s">
        <v>31751</v>
      </c>
      <c r="C8171">
        <v>2015</v>
      </c>
      <c r="D8171" t="s">
        <v>31752</v>
      </c>
      <c r="E8171" t="s">
        <v>31753</v>
      </c>
      <c r="F8171" t="s">
        <v>19247</v>
      </c>
      <c r="G8171">
        <v>5072</v>
      </c>
      <c r="H8171">
        <v>-72.376276000000004</v>
      </c>
      <c r="I8171">
        <v>43.863850999999997</v>
      </c>
      <c r="J8171">
        <v>50</v>
      </c>
      <c r="K8171">
        <v>17</v>
      </c>
      <c r="L8171" t="s">
        <v>2028</v>
      </c>
      <c r="M8171">
        <v>28859</v>
      </c>
      <c r="N8171" t="s">
        <v>80</v>
      </c>
      <c r="O8171" t="s">
        <v>96</v>
      </c>
      <c r="P8171" t="s">
        <v>82</v>
      </c>
      <c r="Q8171" t="s">
        <v>83</v>
      </c>
      <c r="R8171">
        <v>1102</v>
      </c>
      <c r="S8171">
        <v>970</v>
      </c>
      <c r="T8171">
        <v>1</v>
      </c>
      <c r="U8171">
        <v>0</v>
      </c>
      <c r="V8171">
        <v>0</v>
      </c>
      <c r="W8171">
        <v>0</v>
      </c>
      <c r="X8171">
        <v>0.63</v>
      </c>
      <c r="Y8171">
        <v>0</v>
      </c>
      <c r="Z8171">
        <v>0.63</v>
      </c>
      <c r="AA8171">
        <v>34000</v>
      </c>
      <c r="AB8171">
        <v>0</v>
      </c>
      <c r="AC8171">
        <v>55</v>
      </c>
      <c r="AD8171">
        <v>19657</v>
      </c>
      <c r="AE8171">
        <v>53712</v>
      </c>
      <c r="AF8171" t="s">
        <v>84</v>
      </c>
      <c r="AG8171" t="s">
        <v>84</v>
      </c>
      <c r="AH8171" t="s">
        <v>84</v>
      </c>
      <c r="AI8171">
        <v>5187</v>
      </c>
      <c r="AJ8171">
        <v>340</v>
      </c>
      <c r="AK8171">
        <v>1926</v>
      </c>
      <c r="AL8171">
        <v>7453</v>
      </c>
      <c r="AM8171" t="s">
        <v>84</v>
      </c>
      <c r="AN8171">
        <v>52644</v>
      </c>
      <c r="AO8171">
        <v>0</v>
      </c>
      <c r="AP8171">
        <v>0</v>
      </c>
      <c r="AQ8171">
        <v>0</v>
      </c>
      <c r="AR8171">
        <v>0</v>
      </c>
      <c r="AS8171">
        <v>0</v>
      </c>
      <c r="AT8171">
        <v>0</v>
      </c>
      <c r="AU8171">
        <v>10370</v>
      </c>
      <c r="AV8171">
        <v>0</v>
      </c>
      <c r="AW8171">
        <v>446</v>
      </c>
      <c r="AX8171">
        <v>0</v>
      </c>
      <c r="AY8171">
        <v>628</v>
      </c>
      <c r="AZ8171">
        <v>0</v>
      </c>
      <c r="BA8171">
        <v>1</v>
      </c>
      <c r="BB8171">
        <v>57</v>
      </c>
      <c r="BC8171">
        <v>58</v>
      </c>
      <c r="BD8171">
        <v>17</v>
      </c>
      <c r="BE8171">
        <v>1040</v>
      </c>
      <c r="BF8171">
        <v>3635</v>
      </c>
      <c r="BG8171">
        <v>0</v>
      </c>
      <c r="BH8171">
        <v>0.63</v>
      </c>
      <c r="BI8171">
        <v>10370</v>
      </c>
      <c r="BJ8171">
        <v>0</v>
      </c>
      <c r="BK8171">
        <v>446</v>
      </c>
      <c r="BL8171">
        <v>628</v>
      </c>
      <c r="BM8171">
        <v>76</v>
      </c>
      <c r="BN8171">
        <v>17</v>
      </c>
      <c r="BO8171">
        <v>0</v>
      </c>
      <c r="BP8171">
        <v>1</v>
      </c>
      <c r="BQ8171">
        <v>57</v>
      </c>
      <c r="BR8171">
        <v>58</v>
      </c>
      <c r="BS8171">
        <v>17</v>
      </c>
      <c r="BT8171">
        <v>104</v>
      </c>
      <c r="BU8171">
        <v>481</v>
      </c>
      <c r="BV8171">
        <v>12218</v>
      </c>
      <c r="BW8171">
        <v>45</v>
      </c>
      <c r="BX8171">
        <v>280</v>
      </c>
      <c r="BY8171">
        <v>76</v>
      </c>
      <c r="BZ8171">
        <v>57</v>
      </c>
      <c r="CA8171">
        <v>0</v>
      </c>
      <c r="CB8171">
        <v>785</v>
      </c>
      <c r="CC8171">
        <v>572</v>
      </c>
      <c r="CD8171">
        <v>0</v>
      </c>
      <c r="CE8171">
        <v>2</v>
      </c>
      <c r="CF8171">
        <v>624</v>
      </c>
      <c r="CG8171">
        <v>260</v>
      </c>
      <c r="CH8171" s="1">
        <v>41275</v>
      </c>
      <c r="CI8171" s="1">
        <v>41639</v>
      </c>
      <c r="CJ8171" s="31">
        <v>1</v>
      </c>
    </row>
    <row r="8172" spans="1:88" x14ac:dyDescent="0.25">
      <c r="A8172" t="s">
        <v>31326</v>
      </c>
      <c r="B8172" t="s">
        <v>31754</v>
      </c>
      <c r="C8172">
        <v>2015</v>
      </c>
      <c r="D8172" t="s">
        <v>31755</v>
      </c>
      <c r="E8172" t="s">
        <v>31756</v>
      </c>
      <c r="F8172" t="s">
        <v>24747</v>
      </c>
      <c r="G8172">
        <v>5488</v>
      </c>
      <c r="H8172">
        <v>-73.123688000000001</v>
      </c>
      <c r="I8172">
        <v>44.918495999999998</v>
      </c>
      <c r="J8172">
        <v>50</v>
      </c>
      <c r="K8172">
        <v>11</v>
      </c>
      <c r="L8172" t="s">
        <v>714</v>
      </c>
      <c r="M8172">
        <v>48642</v>
      </c>
      <c r="N8172" t="s">
        <v>80</v>
      </c>
      <c r="O8172" t="s">
        <v>96</v>
      </c>
      <c r="P8172" t="s">
        <v>82</v>
      </c>
      <c r="Q8172" t="s">
        <v>83</v>
      </c>
      <c r="R8172">
        <v>6416</v>
      </c>
      <c r="S8172">
        <v>5648</v>
      </c>
      <c r="T8172">
        <v>1</v>
      </c>
      <c r="U8172">
        <v>0</v>
      </c>
      <c r="V8172">
        <v>0</v>
      </c>
      <c r="W8172">
        <v>0</v>
      </c>
      <c r="X8172">
        <v>1.36</v>
      </c>
      <c r="Y8172">
        <v>1.48</v>
      </c>
      <c r="Z8172">
        <v>2.84</v>
      </c>
      <c r="AA8172">
        <v>124577</v>
      </c>
      <c r="AB8172">
        <v>0</v>
      </c>
      <c r="AC8172">
        <v>167</v>
      </c>
      <c r="AD8172">
        <v>2744</v>
      </c>
      <c r="AE8172">
        <v>127488</v>
      </c>
      <c r="AF8172">
        <v>62022</v>
      </c>
      <c r="AG8172">
        <v>4756</v>
      </c>
      <c r="AH8172">
        <v>66778</v>
      </c>
      <c r="AI8172">
        <v>8759</v>
      </c>
      <c r="AJ8172">
        <v>3579</v>
      </c>
      <c r="AK8172">
        <v>7424</v>
      </c>
      <c r="AL8172">
        <v>19762</v>
      </c>
      <c r="AM8172">
        <v>35753</v>
      </c>
      <c r="AN8172">
        <v>122293</v>
      </c>
      <c r="AO8172">
        <v>30000</v>
      </c>
      <c r="AP8172">
        <v>0</v>
      </c>
      <c r="AQ8172">
        <v>0</v>
      </c>
      <c r="AR8172">
        <v>0</v>
      </c>
      <c r="AS8172">
        <v>30000</v>
      </c>
      <c r="AT8172">
        <v>24000</v>
      </c>
      <c r="AU8172">
        <v>19988</v>
      </c>
      <c r="AV8172">
        <v>0</v>
      </c>
      <c r="AW8172">
        <v>295</v>
      </c>
      <c r="AX8172">
        <v>0</v>
      </c>
      <c r="AY8172">
        <v>392</v>
      </c>
      <c r="AZ8172">
        <v>0</v>
      </c>
      <c r="BA8172">
        <v>0</v>
      </c>
      <c r="BB8172">
        <v>1</v>
      </c>
      <c r="BC8172">
        <v>1</v>
      </c>
      <c r="BD8172">
        <v>46</v>
      </c>
      <c r="BE8172">
        <v>1872</v>
      </c>
      <c r="BF8172">
        <v>11700</v>
      </c>
      <c r="BG8172">
        <v>0</v>
      </c>
      <c r="BH8172">
        <v>2.84</v>
      </c>
      <c r="BI8172">
        <v>19988</v>
      </c>
      <c r="BJ8172">
        <v>0</v>
      </c>
      <c r="BK8172">
        <v>295</v>
      </c>
      <c r="BL8172">
        <v>392</v>
      </c>
      <c r="BM8172">
        <v>95</v>
      </c>
      <c r="BN8172">
        <v>46</v>
      </c>
      <c r="BO8172">
        <v>0</v>
      </c>
      <c r="BP8172">
        <v>0</v>
      </c>
      <c r="BQ8172">
        <v>1</v>
      </c>
      <c r="BR8172">
        <v>1</v>
      </c>
      <c r="BS8172">
        <v>46</v>
      </c>
      <c r="BT8172">
        <v>3366</v>
      </c>
      <c r="BU8172">
        <v>1000</v>
      </c>
      <c r="BV8172">
        <v>11062</v>
      </c>
      <c r="BW8172">
        <v>124</v>
      </c>
      <c r="BX8172">
        <v>137</v>
      </c>
      <c r="BY8172">
        <v>95</v>
      </c>
      <c r="BZ8172">
        <v>66</v>
      </c>
      <c r="CA8172">
        <v>0</v>
      </c>
      <c r="CB8172">
        <v>637</v>
      </c>
      <c r="CC8172">
        <v>455</v>
      </c>
      <c r="CD8172">
        <v>0</v>
      </c>
      <c r="CE8172">
        <v>3</v>
      </c>
      <c r="CF8172">
        <v>1820</v>
      </c>
      <c r="CG8172">
        <v>0</v>
      </c>
      <c r="CH8172" s="1">
        <v>41275</v>
      </c>
      <c r="CI8172" s="1">
        <v>41639</v>
      </c>
      <c r="CJ8172" s="31">
        <v>1</v>
      </c>
    </row>
    <row r="8173" spans="1:88" x14ac:dyDescent="0.25">
      <c r="A8173" t="s">
        <v>31326</v>
      </c>
      <c r="B8173" t="s">
        <v>31757</v>
      </c>
      <c r="C8173">
        <v>2015</v>
      </c>
      <c r="D8173" t="s">
        <v>31758</v>
      </c>
      <c r="E8173" t="s">
        <v>31759</v>
      </c>
      <c r="F8173" t="s">
        <v>31760</v>
      </c>
      <c r="G8173">
        <v>5074</v>
      </c>
      <c r="H8173">
        <v>-72.229592999999994</v>
      </c>
      <c r="I8173">
        <v>43.818955000000003</v>
      </c>
      <c r="J8173">
        <v>50</v>
      </c>
      <c r="K8173">
        <v>17</v>
      </c>
      <c r="L8173" t="s">
        <v>2028</v>
      </c>
      <c r="M8173">
        <v>28859</v>
      </c>
      <c r="N8173" t="s">
        <v>80</v>
      </c>
      <c r="O8173" t="s">
        <v>81</v>
      </c>
      <c r="P8173" t="s">
        <v>82</v>
      </c>
      <c r="Q8173" t="s">
        <v>452</v>
      </c>
      <c r="R8173">
        <v>2594</v>
      </c>
      <c r="S8173">
        <v>2284</v>
      </c>
      <c r="T8173">
        <v>1</v>
      </c>
      <c r="U8173">
        <v>0</v>
      </c>
      <c r="V8173">
        <v>0</v>
      </c>
      <c r="W8173">
        <v>0.75</v>
      </c>
      <c r="X8173">
        <v>1.1299999999999999</v>
      </c>
      <c r="Y8173">
        <v>0</v>
      </c>
      <c r="Z8173">
        <v>1.1299999999999999</v>
      </c>
      <c r="AA8173">
        <v>68463</v>
      </c>
      <c r="AB8173">
        <v>0</v>
      </c>
      <c r="AC8173">
        <v>42</v>
      </c>
      <c r="AD8173">
        <v>10210</v>
      </c>
      <c r="AE8173">
        <v>78715</v>
      </c>
      <c r="AF8173" t="s">
        <v>84</v>
      </c>
      <c r="AG8173" t="s">
        <v>84</v>
      </c>
      <c r="AH8173" t="s">
        <v>84</v>
      </c>
      <c r="AI8173">
        <v>4385</v>
      </c>
      <c r="AJ8173">
        <v>1200</v>
      </c>
      <c r="AK8173">
        <v>3422</v>
      </c>
      <c r="AL8173">
        <v>9007</v>
      </c>
      <c r="AM8173" t="s">
        <v>84</v>
      </c>
      <c r="AN8173">
        <v>88451</v>
      </c>
      <c r="AO8173">
        <v>0</v>
      </c>
      <c r="AP8173">
        <v>0</v>
      </c>
      <c r="AQ8173">
        <v>0</v>
      </c>
      <c r="AR8173">
        <v>0</v>
      </c>
      <c r="AS8173">
        <v>0</v>
      </c>
      <c r="AT8173">
        <v>0</v>
      </c>
      <c r="AU8173">
        <v>11685</v>
      </c>
      <c r="AV8173">
        <v>0</v>
      </c>
      <c r="AW8173">
        <v>320</v>
      </c>
      <c r="AX8173">
        <v>0</v>
      </c>
      <c r="AY8173">
        <v>866</v>
      </c>
      <c r="AZ8173">
        <v>0</v>
      </c>
      <c r="BA8173">
        <v>2</v>
      </c>
      <c r="BB8173">
        <v>57</v>
      </c>
      <c r="BC8173">
        <v>59</v>
      </c>
      <c r="BD8173">
        <v>79</v>
      </c>
      <c r="BE8173">
        <v>1664</v>
      </c>
      <c r="BF8173">
        <v>12220</v>
      </c>
      <c r="BG8173">
        <v>0</v>
      </c>
      <c r="BH8173">
        <v>1.1299999999999999</v>
      </c>
      <c r="BI8173">
        <v>11685</v>
      </c>
      <c r="BJ8173">
        <v>0</v>
      </c>
      <c r="BK8173">
        <v>320</v>
      </c>
      <c r="BL8173">
        <v>866</v>
      </c>
      <c r="BM8173">
        <v>103</v>
      </c>
      <c r="BN8173">
        <v>79</v>
      </c>
      <c r="BO8173">
        <v>0</v>
      </c>
      <c r="BP8173">
        <v>2</v>
      </c>
      <c r="BQ8173">
        <v>57</v>
      </c>
      <c r="BR8173">
        <v>59</v>
      </c>
      <c r="BS8173">
        <v>79</v>
      </c>
      <c r="BT8173">
        <v>1456</v>
      </c>
      <c r="BU8173">
        <v>1843</v>
      </c>
      <c r="BV8173">
        <v>10187</v>
      </c>
      <c r="BW8173">
        <v>10</v>
      </c>
      <c r="BX8173">
        <v>131</v>
      </c>
      <c r="BY8173">
        <v>103</v>
      </c>
      <c r="BZ8173">
        <v>88</v>
      </c>
      <c r="CA8173">
        <v>3</v>
      </c>
      <c r="CB8173">
        <v>828</v>
      </c>
      <c r="CC8173">
        <v>759</v>
      </c>
      <c r="CD8173">
        <v>44</v>
      </c>
      <c r="CE8173">
        <v>11</v>
      </c>
      <c r="CF8173">
        <v>9204</v>
      </c>
      <c r="CG8173">
        <v>3276</v>
      </c>
      <c r="CH8173" s="1">
        <v>41275</v>
      </c>
      <c r="CI8173" s="1">
        <v>41639</v>
      </c>
      <c r="CJ8173" s="31">
        <v>1</v>
      </c>
    </row>
    <row r="8174" spans="1:88" x14ac:dyDescent="0.25">
      <c r="A8174" t="s">
        <v>31326</v>
      </c>
      <c r="B8174" t="s">
        <v>31761</v>
      </c>
      <c r="C8174">
        <v>2015</v>
      </c>
      <c r="D8174" t="s">
        <v>31762</v>
      </c>
      <c r="E8174" t="s">
        <v>31763</v>
      </c>
      <c r="F8174" t="s">
        <v>31764</v>
      </c>
      <c r="G8174">
        <v>5058</v>
      </c>
      <c r="H8174">
        <v>-72.260936999999998</v>
      </c>
      <c r="I8174">
        <v>43.885353000000002</v>
      </c>
      <c r="J8174">
        <v>50</v>
      </c>
      <c r="K8174">
        <v>17</v>
      </c>
      <c r="L8174" t="s">
        <v>2028</v>
      </c>
      <c r="M8174">
        <v>28859</v>
      </c>
      <c r="N8174" t="s">
        <v>80</v>
      </c>
      <c r="O8174" t="s">
        <v>81</v>
      </c>
      <c r="P8174" t="s">
        <v>82</v>
      </c>
      <c r="Q8174" t="s">
        <v>458</v>
      </c>
      <c r="R8174">
        <v>2594</v>
      </c>
      <c r="S8174">
        <v>2284</v>
      </c>
      <c r="T8174">
        <v>1</v>
      </c>
      <c r="U8174">
        <v>0</v>
      </c>
      <c r="V8174">
        <v>0</v>
      </c>
      <c r="W8174">
        <v>0.25</v>
      </c>
      <c r="X8174">
        <v>0.38</v>
      </c>
      <c r="Y8174">
        <v>0</v>
      </c>
      <c r="Z8174">
        <v>0.38</v>
      </c>
      <c r="AA8174">
        <v>6350</v>
      </c>
      <c r="AB8174">
        <v>0</v>
      </c>
      <c r="AC8174">
        <v>0</v>
      </c>
      <c r="AD8174">
        <v>5352</v>
      </c>
      <c r="AE8174">
        <v>11702</v>
      </c>
      <c r="AF8174" t="s">
        <v>84</v>
      </c>
      <c r="AG8174" t="s">
        <v>84</v>
      </c>
      <c r="AH8174" t="s">
        <v>84</v>
      </c>
      <c r="AI8174">
        <v>1073</v>
      </c>
      <c r="AJ8174">
        <v>0</v>
      </c>
      <c r="AK8174">
        <v>1550</v>
      </c>
      <c r="AL8174">
        <v>2623</v>
      </c>
      <c r="AM8174" t="s">
        <v>84</v>
      </c>
      <c r="AN8174">
        <v>10934</v>
      </c>
      <c r="AO8174">
        <v>0</v>
      </c>
      <c r="AP8174">
        <v>0</v>
      </c>
      <c r="AQ8174">
        <v>0</v>
      </c>
      <c r="AR8174">
        <v>0</v>
      </c>
      <c r="AS8174">
        <v>0</v>
      </c>
      <c r="AT8174">
        <v>0</v>
      </c>
      <c r="AU8174">
        <v>6835</v>
      </c>
      <c r="AV8174">
        <v>0</v>
      </c>
      <c r="AW8174">
        <v>299</v>
      </c>
      <c r="AX8174">
        <v>0</v>
      </c>
      <c r="AY8174">
        <v>345</v>
      </c>
      <c r="AZ8174">
        <v>0</v>
      </c>
      <c r="BA8174">
        <v>2</v>
      </c>
      <c r="BB8174">
        <v>57</v>
      </c>
      <c r="BC8174">
        <v>59</v>
      </c>
      <c r="BD8174">
        <v>16</v>
      </c>
      <c r="BE8174">
        <v>452</v>
      </c>
      <c r="BF8174">
        <v>1300</v>
      </c>
      <c r="BG8174">
        <v>0</v>
      </c>
      <c r="BH8174">
        <v>0.38</v>
      </c>
      <c r="BI8174">
        <v>6835</v>
      </c>
      <c r="BJ8174">
        <v>0</v>
      </c>
      <c r="BK8174">
        <v>299</v>
      </c>
      <c r="BL8174">
        <v>345</v>
      </c>
      <c r="BM8174">
        <v>66</v>
      </c>
      <c r="BN8174">
        <v>16</v>
      </c>
      <c r="BO8174">
        <v>0</v>
      </c>
      <c r="BP8174">
        <v>2</v>
      </c>
      <c r="BQ8174">
        <v>57</v>
      </c>
      <c r="BR8174">
        <v>59</v>
      </c>
      <c r="BS8174">
        <v>16</v>
      </c>
      <c r="BT8174">
        <v>156</v>
      </c>
      <c r="BU8174">
        <v>233</v>
      </c>
      <c r="BV8174">
        <v>1083</v>
      </c>
      <c r="BW8174">
        <v>3</v>
      </c>
      <c r="BX8174">
        <v>9</v>
      </c>
      <c r="BY8174">
        <v>66</v>
      </c>
      <c r="BZ8174">
        <v>57</v>
      </c>
      <c r="CA8174">
        <v>1</v>
      </c>
      <c r="CB8174">
        <v>491</v>
      </c>
      <c r="CC8174">
        <v>431</v>
      </c>
      <c r="CD8174">
        <v>8</v>
      </c>
      <c r="CE8174">
        <v>1</v>
      </c>
      <c r="CF8174">
        <v>0</v>
      </c>
      <c r="CG8174">
        <v>1820</v>
      </c>
      <c r="CH8174" s="1">
        <v>41275</v>
      </c>
      <c r="CI8174" s="1">
        <v>41639</v>
      </c>
      <c r="CJ8174" s="31">
        <v>1</v>
      </c>
    </row>
    <row r="8175" spans="1:88" x14ac:dyDescent="0.25">
      <c r="A8175" t="s">
        <v>31326</v>
      </c>
      <c r="B8175" t="s">
        <v>31765</v>
      </c>
      <c r="C8175">
        <v>2015</v>
      </c>
      <c r="D8175" t="s">
        <v>31766</v>
      </c>
      <c r="E8175" t="s">
        <v>31767</v>
      </c>
      <c r="F8175" t="s">
        <v>31766</v>
      </c>
      <c r="G8175">
        <v>5773</v>
      </c>
      <c r="H8175">
        <v>-73.050512999999995</v>
      </c>
      <c r="I8175">
        <v>43.448242999999998</v>
      </c>
      <c r="J8175">
        <v>50</v>
      </c>
      <c r="K8175">
        <v>21</v>
      </c>
      <c r="L8175" t="s">
        <v>13223</v>
      </c>
      <c r="M8175">
        <v>60086</v>
      </c>
      <c r="N8175" t="s">
        <v>121</v>
      </c>
      <c r="O8175" t="s">
        <v>96</v>
      </c>
      <c r="P8175" t="s">
        <v>82</v>
      </c>
      <c r="Q8175" t="s">
        <v>83</v>
      </c>
      <c r="R8175">
        <v>618</v>
      </c>
      <c r="S8175">
        <v>544</v>
      </c>
      <c r="T8175">
        <v>1</v>
      </c>
      <c r="U8175">
        <v>0</v>
      </c>
      <c r="V8175">
        <v>0</v>
      </c>
      <c r="W8175">
        <v>0</v>
      </c>
      <c r="X8175">
        <v>0</v>
      </c>
      <c r="Y8175">
        <v>0</v>
      </c>
      <c r="Z8175">
        <v>0</v>
      </c>
      <c r="AA8175">
        <v>24748</v>
      </c>
      <c r="AB8175">
        <v>0</v>
      </c>
      <c r="AC8175">
        <v>0</v>
      </c>
      <c r="AD8175">
        <v>0</v>
      </c>
      <c r="AE8175">
        <v>24748</v>
      </c>
      <c r="AF8175" t="s">
        <v>84</v>
      </c>
      <c r="AG8175" t="s">
        <v>84</v>
      </c>
      <c r="AH8175" t="s">
        <v>84</v>
      </c>
      <c r="AI8175">
        <v>2610</v>
      </c>
      <c r="AJ8175">
        <v>177</v>
      </c>
      <c r="AK8175">
        <v>0</v>
      </c>
      <c r="AL8175">
        <v>2787</v>
      </c>
      <c r="AM8175" t="s">
        <v>84</v>
      </c>
      <c r="AN8175">
        <v>9681</v>
      </c>
      <c r="AO8175">
        <v>0</v>
      </c>
      <c r="AP8175">
        <v>0</v>
      </c>
      <c r="AQ8175">
        <v>0</v>
      </c>
      <c r="AR8175">
        <v>0</v>
      </c>
      <c r="AS8175">
        <v>0</v>
      </c>
      <c r="AT8175">
        <v>1637</v>
      </c>
      <c r="AU8175">
        <v>5670</v>
      </c>
      <c r="AV8175">
        <v>1</v>
      </c>
      <c r="AW8175">
        <v>177</v>
      </c>
      <c r="AX8175">
        <v>1526</v>
      </c>
      <c r="AY8175">
        <v>449</v>
      </c>
      <c r="AZ8175">
        <v>24</v>
      </c>
      <c r="BA8175">
        <v>0</v>
      </c>
      <c r="BB8175">
        <v>0</v>
      </c>
      <c r="BC8175">
        <v>0</v>
      </c>
      <c r="BD8175">
        <v>9</v>
      </c>
      <c r="BE8175">
        <v>1055</v>
      </c>
      <c r="BF8175">
        <v>3279</v>
      </c>
      <c r="BG8175">
        <v>0</v>
      </c>
      <c r="BH8175">
        <v>0</v>
      </c>
      <c r="BI8175">
        <v>5670</v>
      </c>
      <c r="BJ8175">
        <v>1</v>
      </c>
      <c r="BK8175">
        <v>177</v>
      </c>
      <c r="BL8175">
        <v>449</v>
      </c>
      <c r="BM8175">
        <v>0</v>
      </c>
      <c r="BN8175">
        <v>9</v>
      </c>
      <c r="BO8175">
        <v>24</v>
      </c>
      <c r="BP8175">
        <v>0</v>
      </c>
      <c r="BQ8175">
        <v>0</v>
      </c>
      <c r="BR8175">
        <v>0</v>
      </c>
      <c r="BS8175">
        <v>9</v>
      </c>
      <c r="BT8175">
        <v>365</v>
      </c>
      <c r="BU8175">
        <v>410</v>
      </c>
      <c r="BV8175">
        <v>4290</v>
      </c>
      <c r="BW8175">
        <v>131</v>
      </c>
      <c r="BX8175">
        <v>248</v>
      </c>
      <c r="BY8175">
        <v>0</v>
      </c>
      <c r="BZ8175">
        <v>0</v>
      </c>
      <c r="CA8175">
        <v>0</v>
      </c>
      <c r="CB8175">
        <v>0</v>
      </c>
      <c r="CC8175">
        <v>0</v>
      </c>
      <c r="CD8175">
        <v>0</v>
      </c>
      <c r="CE8175">
        <v>0</v>
      </c>
      <c r="CF8175">
        <v>0</v>
      </c>
      <c r="CG8175">
        <v>-1</v>
      </c>
      <c r="CH8175" s="1">
        <v>41275</v>
      </c>
      <c r="CI8175" s="1">
        <v>41639</v>
      </c>
      <c r="CJ8175" s="31">
        <v>1</v>
      </c>
    </row>
    <row r="8176" spans="1:88" x14ac:dyDescent="0.25">
      <c r="A8176" t="s">
        <v>31326</v>
      </c>
      <c r="B8176" t="s">
        <v>31768</v>
      </c>
      <c r="C8176">
        <v>2015</v>
      </c>
      <c r="D8176" t="s">
        <v>31769</v>
      </c>
      <c r="E8176" t="s">
        <v>31770</v>
      </c>
      <c r="F8176" t="s">
        <v>31771</v>
      </c>
      <c r="G8176">
        <v>5353</v>
      </c>
      <c r="H8176">
        <v>-72.666723000000005</v>
      </c>
      <c r="I8176">
        <v>43.045228999999999</v>
      </c>
      <c r="J8176">
        <v>50</v>
      </c>
      <c r="K8176">
        <v>25</v>
      </c>
      <c r="L8176" t="s">
        <v>3247</v>
      </c>
      <c r="M8176">
        <v>43714</v>
      </c>
      <c r="N8176" t="s">
        <v>80</v>
      </c>
      <c r="O8176" t="s">
        <v>96</v>
      </c>
      <c r="P8176" t="s">
        <v>82</v>
      </c>
      <c r="Q8176" t="s">
        <v>83</v>
      </c>
      <c r="R8176">
        <v>1225</v>
      </c>
      <c r="S8176">
        <v>1078</v>
      </c>
      <c r="T8176">
        <v>1</v>
      </c>
      <c r="U8176">
        <v>0</v>
      </c>
      <c r="V8176">
        <v>0</v>
      </c>
      <c r="W8176">
        <v>0</v>
      </c>
      <c r="X8176">
        <v>0.5</v>
      </c>
      <c r="Y8176">
        <v>0.3</v>
      </c>
      <c r="Z8176">
        <v>0.8</v>
      </c>
      <c r="AA8176">
        <v>41817</v>
      </c>
      <c r="AB8176">
        <v>0</v>
      </c>
      <c r="AC8176">
        <v>58</v>
      </c>
      <c r="AD8176">
        <v>15552</v>
      </c>
      <c r="AE8176">
        <v>57427</v>
      </c>
      <c r="AF8176" t="s">
        <v>84</v>
      </c>
      <c r="AG8176" t="s">
        <v>84</v>
      </c>
      <c r="AH8176" t="s">
        <v>84</v>
      </c>
      <c r="AI8176">
        <v>10104</v>
      </c>
      <c r="AJ8176">
        <v>0</v>
      </c>
      <c r="AK8176">
        <v>1450</v>
      </c>
      <c r="AL8176">
        <v>11554</v>
      </c>
      <c r="AM8176" t="s">
        <v>84</v>
      </c>
      <c r="AN8176">
        <v>57370</v>
      </c>
      <c r="AO8176">
        <v>0</v>
      </c>
      <c r="AP8176">
        <v>0</v>
      </c>
      <c r="AQ8176">
        <v>0</v>
      </c>
      <c r="AR8176">
        <v>0</v>
      </c>
      <c r="AS8176">
        <v>0</v>
      </c>
      <c r="AT8176">
        <v>0</v>
      </c>
      <c r="AU8176">
        <v>13029</v>
      </c>
      <c r="AV8176">
        <v>0</v>
      </c>
      <c r="AW8176">
        <v>551</v>
      </c>
      <c r="AX8176">
        <v>0</v>
      </c>
      <c r="AY8176">
        <v>842</v>
      </c>
      <c r="AZ8176">
        <v>0</v>
      </c>
      <c r="BA8176">
        <v>1</v>
      </c>
      <c r="BB8176">
        <v>57</v>
      </c>
      <c r="BC8176">
        <v>58</v>
      </c>
      <c r="BD8176">
        <v>15</v>
      </c>
      <c r="BE8176">
        <v>1144</v>
      </c>
      <c r="BF8176">
        <v>5616</v>
      </c>
      <c r="BG8176">
        <v>0</v>
      </c>
      <c r="BH8176">
        <v>0.8</v>
      </c>
      <c r="BI8176">
        <v>13029</v>
      </c>
      <c r="BJ8176">
        <v>0</v>
      </c>
      <c r="BK8176">
        <v>551</v>
      </c>
      <c r="BL8176">
        <v>842</v>
      </c>
      <c r="BM8176">
        <v>49</v>
      </c>
      <c r="BN8176">
        <v>15</v>
      </c>
      <c r="BO8176">
        <v>0</v>
      </c>
      <c r="BP8176">
        <v>1</v>
      </c>
      <c r="BQ8176">
        <v>57</v>
      </c>
      <c r="BR8176">
        <v>58</v>
      </c>
      <c r="BS8176">
        <v>15</v>
      </c>
      <c r="BT8176">
        <v>1357</v>
      </c>
      <c r="BU8176">
        <v>627</v>
      </c>
      <c r="BV8176">
        <v>8198</v>
      </c>
      <c r="BW8176">
        <v>87</v>
      </c>
      <c r="BX8176">
        <v>257</v>
      </c>
      <c r="BY8176">
        <v>49</v>
      </c>
      <c r="BZ8176">
        <v>26</v>
      </c>
      <c r="CA8176">
        <v>0</v>
      </c>
      <c r="CB8176">
        <v>515</v>
      </c>
      <c r="CC8176">
        <v>329</v>
      </c>
      <c r="CD8176">
        <v>0</v>
      </c>
      <c r="CE8176">
        <v>4</v>
      </c>
      <c r="CF8176">
        <v>624</v>
      </c>
      <c r="CG8176">
        <v>0</v>
      </c>
      <c r="CH8176" s="1">
        <v>41456</v>
      </c>
      <c r="CI8176" s="1">
        <v>41820</v>
      </c>
      <c r="CJ8176" s="31">
        <v>1</v>
      </c>
    </row>
    <row r="8177" spans="1:88" x14ac:dyDescent="0.25">
      <c r="A8177" t="s">
        <v>31326</v>
      </c>
      <c r="B8177" t="s">
        <v>31772</v>
      </c>
      <c r="C8177">
        <v>2015</v>
      </c>
      <c r="D8177" t="s">
        <v>31773</v>
      </c>
      <c r="E8177" t="s">
        <v>31774</v>
      </c>
      <c r="F8177" t="s">
        <v>31775</v>
      </c>
      <c r="G8177">
        <v>5859</v>
      </c>
      <c r="H8177">
        <v>-72.405428999999998</v>
      </c>
      <c r="I8177">
        <v>44.997385999999999</v>
      </c>
      <c r="J8177">
        <v>50</v>
      </c>
      <c r="K8177">
        <v>19</v>
      </c>
      <c r="L8177" t="s">
        <v>10354</v>
      </c>
      <c r="M8177">
        <v>27082</v>
      </c>
      <c r="N8177" t="s">
        <v>80</v>
      </c>
      <c r="O8177" t="s">
        <v>96</v>
      </c>
      <c r="P8177" t="s">
        <v>82</v>
      </c>
      <c r="Q8177" t="s">
        <v>83</v>
      </c>
      <c r="R8177">
        <v>2195</v>
      </c>
      <c r="S8177">
        <v>1932</v>
      </c>
      <c r="T8177">
        <v>1</v>
      </c>
      <c r="U8177">
        <v>0</v>
      </c>
      <c r="V8177">
        <v>0</v>
      </c>
      <c r="W8177">
        <v>0</v>
      </c>
      <c r="X8177">
        <v>0.5</v>
      </c>
      <c r="Y8177">
        <v>0</v>
      </c>
      <c r="Z8177">
        <v>0.5</v>
      </c>
      <c r="AA8177">
        <v>17620</v>
      </c>
      <c r="AB8177">
        <v>0</v>
      </c>
      <c r="AC8177">
        <v>0</v>
      </c>
      <c r="AD8177">
        <v>0</v>
      </c>
      <c r="AE8177">
        <v>17620</v>
      </c>
      <c r="AF8177" t="s">
        <v>84</v>
      </c>
      <c r="AG8177" t="s">
        <v>84</v>
      </c>
      <c r="AH8177" t="s">
        <v>84</v>
      </c>
      <c r="AI8177">
        <v>2649</v>
      </c>
      <c r="AJ8177">
        <v>0</v>
      </c>
      <c r="AK8177">
        <v>0</v>
      </c>
      <c r="AL8177">
        <v>2649</v>
      </c>
      <c r="AM8177" t="s">
        <v>84</v>
      </c>
      <c r="AN8177">
        <v>15579</v>
      </c>
      <c r="AO8177">
        <v>0</v>
      </c>
      <c r="AP8177">
        <v>0</v>
      </c>
      <c r="AQ8177">
        <v>0</v>
      </c>
      <c r="AR8177">
        <v>0</v>
      </c>
      <c r="AS8177">
        <v>0</v>
      </c>
      <c r="AT8177">
        <v>0</v>
      </c>
      <c r="AU8177">
        <v>9528</v>
      </c>
      <c r="AV8177">
        <v>0</v>
      </c>
      <c r="AW8177">
        <v>105</v>
      </c>
      <c r="AX8177">
        <v>0</v>
      </c>
      <c r="AY8177">
        <v>583</v>
      </c>
      <c r="AZ8177">
        <v>0</v>
      </c>
      <c r="BA8177">
        <v>0</v>
      </c>
      <c r="BB8177">
        <v>1</v>
      </c>
      <c r="BC8177">
        <v>1</v>
      </c>
      <c r="BD8177">
        <v>16</v>
      </c>
      <c r="BE8177">
        <v>1040</v>
      </c>
      <c r="BF8177">
        <v>7176</v>
      </c>
      <c r="BG8177">
        <v>0</v>
      </c>
      <c r="BH8177">
        <v>0.5</v>
      </c>
      <c r="BI8177">
        <v>9528</v>
      </c>
      <c r="BJ8177">
        <v>0</v>
      </c>
      <c r="BK8177">
        <v>105</v>
      </c>
      <c r="BL8177">
        <v>583</v>
      </c>
      <c r="BM8177">
        <v>167</v>
      </c>
      <c r="BN8177">
        <v>16</v>
      </c>
      <c r="BO8177">
        <v>0</v>
      </c>
      <c r="BP8177">
        <v>0</v>
      </c>
      <c r="BQ8177">
        <v>1</v>
      </c>
      <c r="BR8177">
        <v>1</v>
      </c>
      <c r="BS8177">
        <v>16</v>
      </c>
      <c r="BT8177">
        <v>4628</v>
      </c>
      <c r="BU8177">
        <v>1312</v>
      </c>
      <c r="BV8177">
        <v>4368</v>
      </c>
      <c r="BW8177">
        <v>13</v>
      </c>
      <c r="BX8177">
        <v>46</v>
      </c>
      <c r="BY8177">
        <v>167</v>
      </c>
      <c r="BZ8177">
        <v>98</v>
      </c>
      <c r="CA8177">
        <v>3</v>
      </c>
      <c r="CB8177">
        <v>1356</v>
      </c>
      <c r="CC8177">
        <v>834</v>
      </c>
      <c r="CD8177">
        <v>6</v>
      </c>
      <c r="CE8177">
        <v>6</v>
      </c>
      <c r="CF8177">
        <v>3536</v>
      </c>
      <c r="CG8177">
        <v>1508</v>
      </c>
      <c r="CH8177" s="1">
        <v>41275</v>
      </c>
      <c r="CI8177" s="1">
        <v>41639</v>
      </c>
      <c r="CJ8177" s="31">
        <v>1</v>
      </c>
    </row>
    <row r="8178" spans="1:88" x14ac:dyDescent="0.25">
      <c r="A8178" t="s">
        <v>31326</v>
      </c>
      <c r="B8178" t="s">
        <v>31776</v>
      </c>
      <c r="C8178">
        <v>2015</v>
      </c>
      <c r="D8178" t="s">
        <v>31777</v>
      </c>
      <c r="E8178" t="s">
        <v>31778</v>
      </c>
      <c r="F8178" t="s">
        <v>31779</v>
      </c>
      <c r="G8178">
        <v>5077</v>
      </c>
      <c r="H8178">
        <v>-72.492200999999994</v>
      </c>
      <c r="I8178">
        <v>43.889678000000004</v>
      </c>
      <c r="J8178">
        <v>50</v>
      </c>
      <c r="K8178">
        <v>17</v>
      </c>
      <c r="L8178" t="s">
        <v>2028</v>
      </c>
      <c r="M8178">
        <v>28859</v>
      </c>
      <c r="N8178" t="s">
        <v>80</v>
      </c>
      <c r="O8178" t="s">
        <v>96</v>
      </c>
      <c r="P8178" t="s">
        <v>82</v>
      </c>
      <c r="Q8178" t="s">
        <v>83</v>
      </c>
      <c r="R8178">
        <v>1288</v>
      </c>
      <c r="S8178">
        <v>1134</v>
      </c>
      <c r="T8178">
        <v>1</v>
      </c>
      <c r="U8178">
        <v>0</v>
      </c>
      <c r="V8178">
        <v>0</v>
      </c>
      <c r="W8178">
        <v>0</v>
      </c>
      <c r="X8178">
        <v>0.68</v>
      </c>
      <c r="Y8178">
        <v>0.68</v>
      </c>
      <c r="Z8178">
        <v>1.36</v>
      </c>
      <c r="AA8178">
        <v>48987</v>
      </c>
      <c r="AB8178">
        <v>0</v>
      </c>
      <c r="AC8178">
        <v>158</v>
      </c>
      <c r="AD8178">
        <v>21030</v>
      </c>
      <c r="AE8178">
        <v>70175</v>
      </c>
      <c r="AF8178" t="s">
        <v>84</v>
      </c>
      <c r="AG8178" t="s">
        <v>84</v>
      </c>
      <c r="AH8178" t="s">
        <v>84</v>
      </c>
      <c r="AI8178">
        <v>2785</v>
      </c>
      <c r="AJ8178">
        <v>173</v>
      </c>
      <c r="AK8178">
        <v>131</v>
      </c>
      <c r="AL8178">
        <v>3089</v>
      </c>
      <c r="AM8178" t="s">
        <v>84</v>
      </c>
      <c r="AN8178">
        <v>72732</v>
      </c>
      <c r="AO8178">
        <v>0</v>
      </c>
      <c r="AP8178">
        <v>0</v>
      </c>
      <c r="AQ8178">
        <v>0</v>
      </c>
      <c r="AR8178">
        <v>0</v>
      </c>
      <c r="AS8178">
        <v>0</v>
      </c>
      <c r="AT8178">
        <v>0</v>
      </c>
      <c r="AU8178">
        <v>8272</v>
      </c>
      <c r="AV8178">
        <v>0</v>
      </c>
      <c r="AW8178">
        <v>316</v>
      </c>
      <c r="AX8178">
        <v>0</v>
      </c>
      <c r="AY8178">
        <v>456</v>
      </c>
      <c r="AZ8178">
        <v>0</v>
      </c>
      <c r="BA8178">
        <v>1</v>
      </c>
      <c r="BB8178">
        <v>57</v>
      </c>
      <c r="BC8178">
        <v>58</v>
      </c>
      <c r="BD8178">
        <v>31</v>
      </c>
      <c r="BE8178">
        <v>1144</v>
      </c>
      <c r="BF8178">
        <v>9088</v>
      </c>
      <c r="BG8178">
        <v>0</v>
      </c>
      <c r="BH8178">
        <v>1.36</v>
      </c>
      <c r="BI8178">
        <v>8272</v>
      </c>
      <c r="BJ8178">
        <v>0</v>
      </c>
      <c r="BK8178">
        <v>316</v>
      </c>
      <c r="BL8178">
        <v>456</v>
      </c>
      <c r="BM8178">
        <v>62</v>
      </c>
      <c r="BN8178">
        <v>31</v>
      </c>
      <c r="BO8178">
        <v>0</v>
      </c>
      <c r="BP8178">
        <v>1</v>
      </c>
      <c r="BQ8178">
        <v>57</v>
      </c>
      <c r="BR8178">
        <v>58</v>
      </c>
      <c r="BS8178">
        <v>31</v>
      </c>
      <c r="BT8178">
        <v>0</v>
      </c>
      <c r="BU8178">
        <v>889</v>
      </c>
      <c r="BV8178">
        <v>6517</v>
      </c>
      <c r="BW8178">
        <v>110</v>
      </c>
      <c r="BX8178">
        <v>208</v>
      </c>
      <c r="BY8178">
        <v>62</v>
      </c>
      <c r="BZ8178">
        <v>37</v>
      </c>
      <c r="CA8178">
        <v>0</v>
      </c>
      <c r="CB8178">
        <v>1714</v>
      </c>
      <c r="CC8178">
        <v>990</v>
      </c>
      <c r="CD8178">
        <v>0</v>
      </c>
      <c r="CE8178">
        <v>5</v>
      </c>
      <c r="CF8178">
        <v>895</v>
      </c>
      <c r="CG8178">
        <v>-1</v>
      </c>
      <c r="CH8178" s="1">
        <v>41456</v>
      </c>
      <c r="CI8178" s="1">
        <v>41820</v>
      </c>
      <c r="CJ8178" s="31">
        <v>1</v>
      </c>
    </row>
    <row r="8179" spans="1:88" x14ac:dyDescent="0.25">
      <c r="A8179" t="s">
        <v>31326</v>
      </c>
      <c r="B8179" t="s">
        <v>31780</v>
      </c>
      <c r="C8179">
        <v>2015</v>
      </c>
      <c r="D8179" t="s">
        <v>31781</v>
      </c>
      <c r="E8179" t="s">
        <v>31782</v>
      </c>
      <c r="F8179" t="s">
        <v>31783</v>
      </c>
      <c r="G8179">
        <v>5491</v>
      </c>
      <c r="H8179">
        <v>-73.253432000000004</v>
      </c>
      <c r="I8179">
        <v>44.167225999999999</v>
      </c>
      <c r="J8179">
        <v>50</v>
      </c>
      <c r="K8179">
        <v>1</v>
      </c>
      <c r="L8179" t="s">
        <v>7205</v>
      </c>
      <c r="M8179">
        <v>37009</v>
      </c>
      <c r="N8179" t="s">
        <v>80</v>
      </c>
      <c r="O8179" t="s">
        <v>81</v>
      </c>
      <c r="P8179" t="s">
        <v>82</v>
      </c>
      <c r="Q8179" t="s">
        <v>83</v>
      </c>
      <c r="R8179">
        <v>7861</v>
      </c>
      <c r="S8179">
        <v>6920</v>
      </c>
      <c r="T8179">
        <v>1</v>
      </c>
      <c r="U8179">
        <v>0</v>
      </c>
      <c r="V8179">
        <v>0</v>
      </c>
      <c r="W8179">
        <v>0.75</v>
      </c>
      <c r="X8179">
        <v>1.5</v>
      </c>
      <c r="Y8179">
        <v>2.1800000000000002</v>
      </c>
      <c r="Z8179">
        <v>3.68</v>
      </c>
      <c r="AA8179">
        <v>142331</v>
      </c>
      <c r="AB8179">
        <v>0</v>
      </c>
      <c r="AC8179">
        <v>252</v>
      </c>
      <c r="AD8179">
        <v>61102</v>
      </c>
      <c r="AE8179">
        <v>203685</v>
      </c>
      <c r="AF8179">
        <v>128421</v>
      </c>
      <c r="AG8179">
        <v>9796</v>
      </c>
      <c r="AH8179">
        <v>138217</v>
      </c>
      <c r="AI8179">
        <v>19541</v>
      </c>
      <c r="AJ8179">
        <v>992</v>
      </c>
      <c r="AK8179">
        <v>2460</v>
      </c>
      <c r="AL8179">
        <v>22993</v>
      </c>
      <c r="AM8179">
        <v>71966</v>
      </c>
      <c r="AN8179">
        <v>233176</v>
      </c>
      <c r="AO8179">
        <v>0</v>
      </c>
      <c r="AP8179">
        <v>0</v>
      </c>
      <c r="AQ8179">
        <v>0</v>
      </c>
      <c r="AR8179">
        <v>0</v>
      </c>
      <c r="AS8179">
        <v>0</v>
      </c>
      <c r="AT8179">
        <v>36124</v>
      </c>
      <c r="AU8179">
        <v>27539</v>
      </c>
      <c r="AV8179">
        <v>0</v>
      </c>
      <c r="AW8179">
        <v>917</v>
      </c>
      <c r="AX8179">
        <v>0</v>
      </c>
      <c r="AY8179">
        <v>1008</v>
      </c>
      <c r="AZ8179">
        <v>0</v>
      </c>
      <c r="BA8179">
        <v>1</v>
      </c>
      <c r="BB8179">
        <v>57</v>
      </c>
      <c r="BC8179">
        <v>58</v>
      </c>
      <c r="BD8179">
        <v>16</v>
      </c>
      <c r="BE8179">
        <v>1924</v>
      </c>
      <c r="BF8179">
        <v>36192</v>
      </c>
      <c r="BG8179">
        <v>0</v>
      </c>
      <c r="BH8179">
        <v>3.68</v>
      </c>
      <c r="BI8179">
        <v>27539</v>
      </c>
      <c r="BJ8179">
        <v>0</v>
      </c>
      <c r="BK8179">
        <v>917</v>
      </c>
      <c r="BL8179">
        <v>1008</v>
      </c>
      <c r="BM8179">
        <v>218</v>
      </c>
      <c r="BN8179">
        <v>16</v>
      </c>
      <c r="BO8179">
        <v>0</v>
      </c>
      <c r="BP8179">
        <v>1</v>
      </c>
      <c r="BQ8179">
        <v>57</v>
      </c>
      <c r="BR8179">
        <v>58</v>
      </c>
      <c r="BS8179">
        <v>16</v>
      </c>
      <c r="BT8179">
        <v>21797</v>
      </c>
      <c r="BU8179">
        <v>2759</v>
      </c>
      <c r="BV8179">
        <v>29554</v>
      </c>
      <c r="BW8179">
        <v>144</v>
      </c>
      <c r="BX8179">
        <v>278</v>
      </c>
      <c r="BY8179">
        <v>218</v>
      </c>
      <c r="BZ8179">
        <v>158</v>
      </c>
      <c r="CA8179">
        <v>7</v>
      </c>
      <c r="CB8179">
        <v>4742</v>
      </c>
      <c r="CC8179">
        <v>4143</v>
      </c>
      <c r="CD8179">
        <v>74</v>
      </c>
      <c r="CE8179">
        <v>9</v>
      </c>
      <c r="CF8179">
        <v>2548</v>
      </c>
      <c r="CG8179">
        <v>10400</v>
      </c>
      <c r="CH8179" s="1">
        <v>41456</v>
      </c>
      <c r="CI8179" s="1">
        <v>41820</v>
      </c>
      <c r="CJ8179" s="31">
        <v>1</v>
      </c>
    </row>
    <row r="8180" spans="1:88" x14ac:dyDescent="0.25">
      <c r="A8180" t="s">
        <v>31326</v>
      </c>
      <c r="B8180" t="s">
        <v>31784</v>
      </c>
      <c r="C8180">
        <v>2015</v>
      </c>
      <c r="D8180" t="s">
        <v>31785</v>
      </c>
      <c r="E8180" t="s">
        <v>31786</v>
      </c>
      <c r="F8180" t="s">
        <v>722</v>
      </c>
      <c r="G8180">
        <v>5354</v>
      </c>
      <c r="H8180">
        <v>-72.521467999999999</v>
      </c>
      <c r="I8180">
        <v>42.780119999999997</v>
      </c>
      <c r="J8180">
        <v>50</v>
      </c>
      <c r="K8180">
        <v>25</v>
      </c>
      <c r="L8180" t="s">
        <v>3247</v>
      </c>
      <c r="M8180">
        <v>43714</v>
      </c>
      <c r="N8180" t="s">
        <v>80</v>
      </c>
      <c r="O8180" t="s">
        <v>96</v>
      </c>
      <c r="P8180" t="s">
        <v>82</v>
      </c>
      <c r="Q8180" t="s">
        <v>83</v>
      </c>
      <c r="R8180">
        <v>2193</v>
      </c>
      <c r="S8180">
        <v>1931</v>
      </c>
      <c r="T8180">
        <v>1</v>
      </c>
      <c r="U8180">
        <v>0</v>
      </c>
      <c r="V8180">
        <v>0</v>
      </c>
      <c r="W8180">
        <v>0</v>
      </c>
      <c r="X8180">
        <v>1.61</v>
      </c>
      <c r="Y8180">
        <v>0.57999999999999996</v>
      </c>
      <c r="Z8180">
        <v>2.19</v>
      </c>
      <c r="AA8180">
        <v>131150</v>
      </c>
      <c r="AB8180">
        <v>0</v>
      </c>
      <c r="AC8180">
        <v>112</v>
      </c>
      <c r="AD8180">
        <v>613</v>
      </c>
      <c r="AE8180">
        <v>131875</v>
      </c>
      <c r="AF8180">
        <v>76808</v>
      </c>
      <c r="AG8180">
        <v>20720</v>
      </c>
      <c r="AH8180">
        <v>97528</v>
      </c>
      <c r="AI8180">
        <v>13290</v>
      </c>
      <c r="AJ8180">
        <v>187</v>
      </c>
      <c r="AK8180">
        <v>2117</v>
      </c>
      <c r="AL8180">
        <v>15594</v>
      </c>
      <c r="AM8180">
        <v>17126</v>
      </c>
      <c r="AN8180">
        <v>130248</v>
      </c>
      <c r="AO8180">
        <v>0</v>
      </c>
      <c r="AP8180">
        <v>0</v>
      </c>
      <c r="AQ8180">
        <v>0</v>
      </c>
      <c r="AR8180">
        <v>0</v>
      </c>
      <c r="AS8180">
        <v>0</v>
      </c>
      <c r="AT8180">
        <v>0</v>
      </c>
      <c r="AU8180">
        <v>17926</v>
      </c>
      <c r="AV8180">
        <v>0</v>
      </c>
      <c r="AW8180">
        <v>341</v>
      </c>
      <c r="AX8180">
        <v>2368</v>
      </c>
      <c r="AY8180">
        <v>614</v>
      </c>
      <c r="AZ8180">
        <v>0</v>
      </c>
      <c r="BA8180">
        <v>3</v>
      </c>
      <c r="BB8180">
        <v>57</v>
      </c>
      <c r="BC8180">
        <v>60</v>
      </c>
      <c r="BD8180">
        <v>35</v>
      </c>
      <c r="BE8180">
        <v>1518</v>
      </c>
      <c r="BF8180">
        <v>8372</v>
      </c>
      <c r="BG8180">
        <v>0</v>
      </c>
      <c r="BH8180">
        <v>2.19</v>
      </c>
      <c r="BI8180">
        <v>17926</v>
      </c>
      <c r="BJ8180">
        <v>0</v>
      </c>
      <c r="BK8180">
        <v>341</v>
      </c>
      <c r="BL8180">
        <v>614</v>
      </c>
      <c r="BM8180">
        <v>163</v>
      </c>
      <c r="BN8180">
        <v>35</v>
      </c>
      <c r="BO8180">
        <v>0</v>
      </c>
      <c r="BP8180">
        <v>3</v>
      </c>
      <c r="BQ8180">
        <v>57</v>
      </c>
      <c r="BR8180">
        <v>60</v>
      </c>
      <c r="BS8180">
        <v>35</v>
      </c>
      <c r="BT8180">
        <v>1456</v>
      </c>
      <c r="BU8180">
        <v>1006</v>
      </c>
      <c r="BV8180">
        <v>12334</v>
      </c>
      <c r="BW8180">
        <v>157</v>
      </c>
      <c r="BX8180">
        <v>196</v>
      </c>
      <c r="BY8180">
        <v>163</v>
      </c>
      <c r="BZ8180">
        <v>49</v>
      </c>
      <c r="CA8180">
        <v>5</v>
      </c>
      <c r="CB8180">
        <v>1470</v>
      </c>
      <c r="CC8180">
        <v>942</v>
      </c>
      <c r="CD8180">
        <v>20</v>
      </c>
      <c r="CE8180">
        <v>5</v>
      </c>
      <c r="CF8180">
        <v>728</v>
      </c>
      <c r="CG8180">
        <v>2236</v>
      </c>
      <c r="CH8180" s="1">
        <v>41456</v>
      </c>
      <c r="CI8180" s="1">
        <v>41820</v>
      </c>
      <c r="CJ8180" s="31">
        <v>1</v>
      </c>
    </row>
    <row r="8181" spans="1:88" x14ac:dyDescent="0.25">
      <c r="A8181" t="s">
        <v>31326</v>
      </c>
      <c r="B8181" t="s">
        <v>31787</v>
      </c>
      <c r="C8181">
        <v>2015</v>
      </c>
      <c r="D8181" t="s">
        <v>31788</v>
      </c>
      <c r="E8181" t="s">
        <v>31789</v>
      </c>
      <c r="F8181" t="s">
        <v>31790</v>
      </c>
      <c r="G8181">
        <v>5673</v>
      </c>
      <c r="H8181">
        <v>-72.824258</v>
      </c>
      <c r="I8181">
        <v>44.190311999999999</v>
      </c>
      <c r="J8181">
        <v>50</v>
      </c>
      <c r="K8181">
        <v>23</v>
      </c>
      <c r="L8181" t="s">
        <v>1146</v>
      </c>
      <c r="M8181">
        <v>58998</v>
      </c>
      <c r="N8181" t="s">
        <v>80</v>
      </c>
      <c r="O8181" t="s">
        <v>81</v>
      </c>
      <c r="P8181" t="s">
        <v>82</v>
      </c>
      <c r="Q8181" t="s">
        <v>83</v>
      </c>
      <c r="R8181">
        <v>3077</v>
      </c>
      <c r="S8181">
        <v>2709</v>
      </c>
      <c r="T8181">
        <v>1</v>
      </c>
      <c r="U8181">
        <v>0</v>
      </c>
      <c r="V8181">
        <v>0</v>
      </c>
      <c r="W8181">
        <v>0.75</v>
      </c>
      <c r="X8181">
        <v>0.95</v>
      </c>
      <c r="Y8181">
        <v>0.2</v>
      </c>
      <c r="Z8181">
        <v>1.1499999999999999</v>
      </c>
      <c r="AA8181">
        <v>63224</v>
      </c>
      <c r="AB8181">
        <v>0</v>
      </c>
      <c r="AC8181">
        <v>155</v>
      </c>
      <c r="AD8181">
        <v>35775</v>
      </c>
      <c r="AE8181">
        <v>99154</v>
      </c>
      <c r="AF8181" t="s">
        <v>84</v>
      </c>
      <c r="AG8181" t="s">
        <v>84</v>
      </c>
      <c r="AH8181" t="s">
        <v>84</v>
      </c>
      <c r="AI8181">
        <v>8644</v>
      </c>
      <c r="AJ8181">
        <v>1154</v>
      </c>
      <c r="AK8181">
        <v>1582</v>
      </c>
      <c r="AL8181">
        <v>11380</v>
      </c>
      <c r="AM8181" t="s">
        <v>84</v>
      </c>
      <c r="AN8181">
        <v>105707</v>
      </c>
      <c r="AO8181">
        <v>0</v>
      </c>
      <c r="AP8181">
        <v>0</v>
      </c>
      <c r="AQ8181">
        <v>0</v>
      </c>
      <c r="AR8181">
        <v>0</v>
      </c>
      <c r="AS8181">
        <v>0</v>
      </c>
      <c r="AT8181">
        <v>0</v>
      </c>
      <c r="AU8181">
        <v>9824</v>
      </c>
      <c r="AV8181">
        <v>0</v>
      </c>
      <c r="AW8181">
        <v>585</v>
      </c>
      <c r="AX8181">
        <v>0</v>
      </c>
      <c r="AY8181">
        <v>5</v>
      </c>
      <c r="AZ8181">
        <v>0</v>
      </c>
      <c r="BA8181">
        <v>1</v>
      </c>
      <c r="BB8181">
        <v>57</v>
      </c>
      <c r="BC8181">
        <v>58</v>
      </c>
      <c r="BD8181">
        <v>30</v>
      </c>
      <c r="BE8181">
        <v>1560</v>
      </c>
      <c r="BF8181">
        <v>8840</v>
      </c>
      <c r="BG8181">
        <v>0</v>
      </c>
      <c r="BH8181">
        <v>1.1499999999999999</v>
      </c>
      <c r="BI8181">
        <v>9824</v>
      </c>
      <c r="BJ8181">
        <v>0</v>
      </c>
      <c r="BK8181">
        <v>585</v>
      </c>
      <c r="BL8181">
        <v>5</v>
      </c>
      <c r="BM8181">
        <v>108</v>
      </c>
      <c r="BN8181">
        <v>30</v>
      </c>
      <c r="BO8181">
        <v>0</v>
      </c>
      <c r="BP8181">
        <v>1</v>
      </c>
      <c r="BQ8181">
        <v>57</v>
      </c>
      <c r="BR8181">
        <v>58</v>
      </c>
      <c r="BS8181">
        <v>30</v>
      </c>
      <c r="BT8181">
        <v>1040</v>
      </c>
      <c r="BU8181">
        <v>1402</v>
      </c>
      <c r="BV8181">
        <v>12007</v>
      </c>
      <c r="BW8181">
        <v>134</v>
      </c>
      <c r="BX8181">
        <v>249</v>
      </c>
      <c r="BY8181">
        <v>108</v>
      </c>
      <c r="BZ8181">
        <v>72</v>
      </c>
      <c r="CA8181">
        <v>0</v>
      </c>
      <c r="CB8181">
        <v>1410</v>
      </c>
      <c r="CC8181">
        <v>851</v>
      </c>
      <c r="CD8181">
        <v>0</v>
      </c>
      <c r="CE8181">
        <v>5</v>
      </c>
      <c r="CF8181">
        <v>2080</v>
      </c>
      <c r="CG8181">
        <v>520</v>
      </c>
      <c r="CH8181" s="1">
        <v>41275</v>
      </c>
      <c r="CI8181" s="1">
        <v>41639</v>
      </c>
      <c r="CJ8181" s="31">
        <v>1</v>
      </c>
    </row>
    <row r="8182" spans="1:88" x14ac:dyDescent="0.25">
      <c r="A8182" t="s">
        <v>31326</v>
      </c>
      <c r="B8182" t="s">
        <v>31791</v>
      </c>
      <c r="C8182">
        <v>2015</v>
      </c>
      <c r="D8182" t="s">
        <v>31792</v>
      </c>
      <c r="E8182" t="s">
        <v>31793</v>
      </c>
      <c r="F8182" t="s">
        <v>31794</v>
      </c>
      <c r="G8182">
        <v>5873</v>
      </c>
      <c r="H8182">
        <v>-72.219340000000003</v>
      </c>
      <c r="I8182">
        <v>44.452520999999997</v>
      </c>
      <c r="J8182">
        <v>50</v>
      </c>
      <c r="K8182">
        <v>5</v>
      </c>
      <c r="L8182" t="s">
        <v>16348</v>
      </c>
      <c r="M8182">
        <v>30981</v>
      </c>
      <c r="N8182" t="s">
        <v>121</v>
      </c>
      <c r="O8182" t="s">
        <v>101</v>
      </c>
      <c r="P8182" t="s">
        <v>82</v>
      </c>
      <c r="Q8182" t="s">
        <v>83</v>
      </c>
      <c r="R8182">
        <v>938</v>
      </c>
      <c r="S8182">
        <v>826</v>
      </c>
      <c r="T8182">
        <v>1</v>
      </c>
      <c r="U8182">
        <v>0</v>
      </c>
      <c r="V8182">
        <v>0</v>
      </c>
      <c r="W8182">
        <v>0</v>
      </c>
      <c r="X8182">
        <v>0</v>
      </c>
      <c r="Y8182">
        <v>0</v>
      </c>
      <c r="Z8182">
        <v>0</v>
      </c>
      <c r="AA8182">
        <v>2020</v>
      </c>
      <c r="AB8182">
        <v>0</v>
      </c>
      <c r="AC8182">
        <v>0</v>
      </c>
      <c r="AD8182">
        <v>0</v>
      </c>
      <c r="AE8182">
        <v>2020</v>
      </c>
      <c r="AF8182" t="s">
        <v>84</v>
      </c>
      <c r="AG8182" t="s">
        <v>84</v>
      </c>
      <c r="AH8182" t="s">
        <v>84</v>
      </c>
      <c r="AI8182">
        <v>1012</v>
      </c>
      <c r="AJ8182">
        <v>0</v>
      </c>
      <c r="AK8182">
        <v>0</v>
      </c>
      <c r="AL8182">
        <v>1012</v>
      </c>
      <c r="AM8182" t="s">
        <v>84</v>
      </c>
      <c r="AN8182">
        <v>1012</v>
      </c>
      <c r="AO8182">
        <v>0</v>
      </c>
      <c r="AP8182">
        <v>0</v>
      </c>
      <c r="AQ8182">
        <v>0</v>
      </c>
      <c r="AR8182">
        <v>0</v>
      </c>
      <c r="AS8182">
        <v>0</v>
      </c>
      <c r="AT8182">
        <v>351</v>
      </c>
      <c r="AU8182">
        <v>6593</v>
      </c>
      <c r="AV8182">
        <v>0</v>
      </c>
      <c r="AW8182">
        <v>24</v>
      </c>
      <c r="AX8182">
        <v>0</v>
      </c>
      <c r="AY8182">
        <v>594</v>
      </c>
      <c r="AZ8182">
        <v>0</v>
      </c>
      <c r="BA8182">
        <v>0</v>
      </c>
      <c r="BB8182">
        <v>0</v>
      </c>
      <c r="BC8182">
        <v>0</v>
      </c>
      <c r="BD8182">
        <v>37</v>
      </c>
      <c r="BE8182">
        <v>860</v>
      </c>
      <c r="BF8182">
        <v>4977</v>
      </c>
      <c r="BG8182">
        <v>0</v>
      </c>
      <c r="BH8182">
        <v>0</v>
      </c>
      <c r="BI8182">
        <v>6593</v>
      </c>
      <c r="BJ8182">
        <v>0</v>
      </c>
      <c r="BK8182">
        <v>24</v>
      </c>
      <c r="BL8182">
        <v>594</v>
      </c>
      <c r="BM8182">
        <v>0</v>
      </c>
      <c r="BN8182">
        <v>37</v>
      </c>
      <c r="BO8182">
        <v>0</v>
      </c>
      <c r="BP8182">
        <v>0</v>
      </c>
      <c r="BQ8182">
        <v>0</v>
      </c>
      <c r="BR8182">
        <v>0</v>
      </c>
      <c r="BS8182">
        <v>37</v>
      </c>
      <c r="BT8182">
        <v>0</v>
      </c>
      <c r="BU8182">
        <v>622</v>
      </c>
      <c r="BV8182">
        <v>6512</v>
      </c>
      <c r="BW8182">
        <v>26</v>
      </c>
      <c r="BX8182">
        <v>50</v>
      </c>
      <c r="BY8182">
        <v>0</v>
      </c>
      <c r="BZ8182">
        <v>0</v>
      </c>
      <c r="CA8182">
        <v>0</v>
      </c>
      <c r="CB8182">
        <v>0</v>
      </c>
      <c r="CC8182">
        <v>0</v>
      </c>
      <c r="CD8182">
        <v>0</v>
      </c>
      <c r="CE8182">
        <v>2</v>
      </c>
      <c r="CF8182">
        <v>1013</v>
      </c>
      <c r="CG8182">
        <v>-1</v>
      </c>
      <c r="CH8182" s="1">
        <v>41275</v>
      </c>
      <c r="CI8182" s="1">
        <v>41639</v>
      </c>
      <c r="CJ8182" s="31">
        <v>1</v>
      </c>
    </row>
    <row r="8183" spans="1:88" x14ac:dyDescent="0.25">
      <c r="A8183" t="s">
        <v>31326</v>
      </c>
      <c r="B8183" t="s">
        <v>31795</v>
      </c>
      <c r="C8183">
        <v>2015</v>
      </c>
      <c r="D8183" t="s">
        <v>31796</v>
      </c>
      <c r="E8183" t="s">
        <v>31797</v>
      </c>
      <c r="F8183" t="s">
        <v>3835</v>
      </c>
      <c r="G8183">
        <v>5773</v>
      </c>
      <c r="H8183">
        <v>-72.977266</v>
      </c>
      <c r="I8183">
        <v>43.471403000000002</v>
      </c>
      <c r="J8183">
        <v>50</v>
      </c>
      <c r="K8183">
        <v>21</v>
      </c>
      <c r="L8183" t="s">
        <v>13223</v>
      </c>
      <c r="M8183">
        <v>60086</v>
      </c>
      <c r="N8183" t="s">
        <v>80</v>
      </c>
      <c r="O8183" t="s">
        <v>81</v>
      </c>
      <c r="P8183" t="s">
        <v>82</v>
      </c>
      <c r="Q8183" t="s">
        <v>83</v>
      </c>
      <c r="R8183">
        <v>2051</v>
      </c>
      <c r="S8183">
        <v>1806</v>
      </c>
      <c r="T8183">
        <v>1</v>
      </c>
      <c r="U8183">
        <v>0</v>
      </c>
      <c r="V8183">
        <v>0</v>
      </c>
      <c r="W8183">
        <v>0</v>
      </c>
      <c r="X8183">
        <v>0.75</v>
      </c>
      <c r="Y8183">
        <v>0.03</v>
      </c>
      <c r="Z8183">
        <v>0.78</v>
      </c>
      <c r="AA8183">
        <v>34000</v>
      </c>
      <c r="AB8183">
        <v>0</v>
      </c>
      <c r="AC8183">
        <v>170</v>
      </c>
      <c r="AD8183">
        <v>18623</v>
      </c>
      <c r="AE8183">
        <v>52793</v>
      </c>
      <c r="AF8183" t="s">
        <v>84</v>
      </c>
      <c r="AG8183" t="s">
        <v>84</v>
      </c>
      <c r="AH8183" t="s">
        <v>84</v>
      </c>
      <c r="AI8183">
        <v>5322</v>
      </c>
      <c r="AJ8183">
        <v>147</v>
      </c>
      <c r="AK8183">
        <v>605</v>
      </c>
      <c r="AL8183">
        <v>6074</v>
      </c>
      <c r="AM8183" t="s">
        <v>84</v>
      </c>
      <c r="AN8183">
        <v>54204</v>
      </c>
      <c r="AO8183">
        <v>0</v>
      </c>
      <c r="AP8183">
        <v>0</v>
      </c>
      <c r="AQ8183">
        <v>0</v>
      </c>
      <c r="AR8183">
        <v>0</v>
      </c>
      <c r="AS8183">
        <v>0</v>
      </c>
      <c r="AT8183">
        <v>0</v>
      </c>
      <c r="AU8183">
        <v>14439</v>
      </c>
      <c r="AV8183">
        <v>2714</v>
      </c>
      <c r="AW8183">
        <v>657</v>
      </c>
      <c r="AX8183">
        <v>2368</v>
      </c>
      <c r="AY8183">
        <v>1271</v>
      </c>
      <c r="AZ8183">
        <v>0</v>
      </c>
      <c r="BA8183">
        <v>1</v>
      </c>
      <c r="BB8183">
        <v>57</v>
      </c>
      <c r="BC8183">
        <v>58</v>
      </c>
      <c r="BD8183">
        <v>44</v>
      </c>
      <c r="BE8183">
        <v>1768</v>
      </c>
      <c r="BF8183">
        <v>6500</v>
      </c>
      <c r="BG8183">
        <v>0</v>
      </c>
      <c r="BH8183">
        <v>0.78</v>
      </c>
      <c r="BI8183">
        <v>14439</v>
      </c>
      <c r="BJ8183">
        <v>2714</v>
      </c>
      <c r="BK8183">
        <v>657</v>
      </c>
      <c r="BL8183">
        <v>1271</v>
      </c>
      <c r="BM8183">
        <v>66</v>
      </c>
      <c r="BN8183">
        <v>44</v>
      </c>
      <c r="BO8183">
        <v>0</v>
      </c>
      <c r="BP8183">
        <v>1</v>
      </c>
      <c r="BQ8183">
        <v>57</v>
      </c>
      <c r="BR8183">
        <v>58</v>
      </c>
      <c r="BS8183">
        <v>44</v>
      </c>
      <c r="BT8183">
        <v>1560</v>
      </c>
      <c r="BU8183">
        <v>643</v>
      </c>
      <c r="BV8183">
        <v>8355</v>
      </c>
      <c r="BW8183">
        <v>190</v>
      </c>
      <c r="BX8183">
        <v>199</v>
      </c>
      <c r="BY8183">
        <v>66</v>
      </c>
      <c r="BZ8183">
        <v>47</v>
      </c>
      <c r="CA8183">
        <v>3</v>
      </c>
      <c r="CB8183">
        <v>456</v>
      </c>
      <c r="CC8183">
        <v>272</v>
      </c>
      <c r="CD8183">
        <v>34</v>
      </c>
      <c r="CE8183">
        <v>3</v>
      </c>
      <c r="CF8183">
        <v>2080</v>
      </c>
      <c r="CG8183">
        <v>1300</v>
      </c>
      <c r="CH8183" s="1">
        <v>41548</v>
      </c>
      <c r="CI8183" s="1">
        <v>41912</v>
      </c>
      <c r="CJ8183" s="31">
        <v>1</v>
      </c>
    </row>
    <row r="8184" spans="1:88" x14ac:dyDescent="0.25">
      <c r="A8184" t="s">
        <v>31326</v>
      </c>
      <c r="B8184" t="s">
        <v>31798</v>
      </c>
      <c r="C8184">
        <v>2015</v>
      </c>
      <c r="D8184" t="s">
        <v>31799</v>
      </c>
      <c r="E8184" t="s">
        <v>31800</v>
      </c>
      <c r="F8184" t="s">
        <v>31801</v>
      </c>
      <c r="G8184">
        <v>5355</v>
      </c>
      <c r="H8184">
        <v>-72.790101000000007</v>
      </c>
      <c r="I8184">
        <v>43.043128000000003</v>
      </c>
      <c r="J8184">
        <v>50</v>
      </c>
      <c r="K8184">
        <v>25</v>
      </c>
      <c r="L8184" t="s">
        <v>3247</v>
      </c>
      <c r="M8184">
        <v>43714</v>
      </c>
      <c r="N8184" t="s">
        <v>80</v>
      </c>
      <c r="O8184" t="s">
        <v>96</v>
      </c>
      <c r="P8184" t="s">
        <v>82</v>
      </c>
      <c r="Q8184" t="s">
        <v>83</v>
      </c>
      <c r="R8184">
        <v>1105</v>
      </c>
      <c r="S8184">
        <v>973</v>
      </c>
      <c r="T8184">
        <v>1</v>
      </c>
      <c r="U8184">
        <v>0</v>
      </c>
      <c r="V8184">
        <v>0</v>
      </c>
      <c r="W8184">
        <v>0</v>
      </c>
      <c r="X8184">
        <v>0.56000000000000005</v>
      </c>
      <c r="Y8184">
        <v>0.15</v>
      </c>
      <c r="Z8184">
        <v>0.71</v>
      </c>
      <c r="AA8184">
        <v>31200</v>
      </c>
      <c r="AB8184">
        <v>0</v>
      </c>
      <c r="AC8184">
        <v>55</v>
      </c>
      <c r="AD8184">
        <v>40628</v>
      </c>
      <c r="AE8184">
        <v>71883</v>
      </c>
      <c r="AF8184" t="s">
        <v>84</v>
      </c>
      <c r="AG8184" t="s">
        <v>84</v>
      </c>
      <c r="AH8184" t="s">
        <v>84</v>
      </c>
      <c r="AI8184">
        <v>2648</v>
      </c>
      <c r="AJ8184">
        <v>800</v>
      </c>
      <c r="AK8184">
        <v>388</v>
      </c>
      <c r="AL8184">
        <v>3836</v>
      </c>
      <c r="AM8184" t="s">
        <v>84</v>
      </c>
      <c r="AN8184">
        <v>87913</v>
      </c>
      <c r="AO8184">
        <v>0</v>
      </c>
      <c r="AP8184">
        <v>0</v>
      </c>
      <c r="AQ8184">
        <v>0</v>
      </c>
      <c r="AR8184">
        <v>18086</v>
      </c>
      <c r="AS8184">
        <v>18086</v>
      </c>
      <c r="AT8184">
        <v>27832</v>
      </c>
      <c r="AU8184">
        <v>7105</v>
      </c>
      <c r="AV8184">
        <v>0</v>
      </c>
      <c r="AW8184">
        <v>225</v>
      </c>
      <c r="AX8184">
        <v>0</v>
      </c>
      <c r="AY8184">
        <v>0</v>
      </c>
      <c r="AZ8184">
        <v>0</v>
      </c>
      <c r="BA8184">
        <v>0</v>
      </c>
      <c r="BB8184">
        <v>57</v>
      </c>
      <c r="BC8184">
        <v>57</v>
      </c>
      <c r="BD8184">
        <v>20</v>
      </c>
      <c r="BE8184">
        <v>880</v>
      </c>
      <c r="BF8184">
        <v>5720</v>
      </c>
      <c r="BG8184">
        <v>0</v>
      </c>
      <c r="BH8184">
        <v>0.71</v>
      </c>
      <c r="BI8184">
        <v>7105</v>
      </c>
      <c r="BJ8184">
        <v>0</v>
      </c>
      <c r="BK8184">
        <v>225</v>
      </c>
      <c r="BL8184">
        <v>0</v>
      </c>
      <c r="BM8184">
        <v>63</v>
      </c>
      <c r="BN8184">
        <v>20</v>
      </c>
      <c r="BO8184">
        <v>0</v>
      </c>
      <c r="BP8184">
        <v>0</v>
      </c>
      <c r="BQ8184">
        <v>57</v>
      </c>
      <c r="BR8184">
        <v>57</v>
      </c>
      <c r="BS8184">
        <v>20</v>
      </c>
      <c r="BT8184">
        <v>2728</v>
      </c>
      <c r="BU8184">
        <v>1270</v>
      </c>
      <c r="BV8184">
        <v>5294</v>
      </c>
      <c r="BW8184">
        <v>11</v>
      </c>
      <c r="BX8184">
        <v>71</v>
      </c>
      <c r="BY8184">
        <v>63</v>
      </c>
      <c r="BZ8184">
        <v>30</v>
      </c>
      <c r="CA8184">
        <v>6</v>
      </c>
      <c r="CB8184">
        <v>1015</v>
      </c>
      <c r="CC8184">
        <v>429</v>
      </c>
      <c r="CD8184">
        <v>20</v>
      </c>
      <c r="CE8184">
        <v>4</v>
      </c>
      <c r="CF8184">
        <v>1980</v>
      </c>
      <c r="CG8184">
        <v>924</v>
      </c>
      <c r="CH8184" s="1">
        <v>41456</v>
      </c>
      <c r="CI8184" s="1">
        <v>41820</v>
      </c>
      <c r="CJ8184" s="31">
        <v>1</v>
      </c>
    </row>
    <row r="8185" spans="1:88" x14ac:dyDescent="0.25">
      <c r="A8185" t="s">
        <v>31326</v>
      </c>
      <c r="B8185" t="s">
        <v>31802</v>
      </c>
      <c r="C8185">
        <v>2015</v>
      </c>
      <c r="D8185" t="s">
        <v>31803</v>
      </c>
      <c r="E8185" t="s">
        <v>31804</v>
      </c>
      <c r="F8185" t="s">
        <v>3839</v>
      </c>
      <c r="G8185">
        <v>5674</v>
      </c>
      <c r="H8185">
        <v>-72.856103000000004</v>
      </c>
      <c r="I8185">
        <v>44.112740000000002</v>
      </c>
      <c r="J8185">
        <v>50</v>
      </c>
      <c r="K8185">
        <v>23</v>
      </c>
      <c r="L8185" t="s">
        <v>1146</v>
      </c>
      <c r="M8185">
        <v>58998</v>
      </c>
      <c r="N8185" t="s">
        <v>80</v>
      </c>
      <c r="O8185" t="s">
        <v>96</v>
      </c>
      <c r="P8185" t="s">
        <v>82</v>
      </c>
      <c r="Q8185" t="s">
        <v>83</v>
      </c>
      <c r="R8185">
        <v>1713</v>
      </c>
      <c r="S8185">
        <v>1508</v>
      </c>
      <c r="T8185">
        <v>1</v>
      </c>
      <c r="U8185">
        <v>0</v>
      </c>
      <c r="V8185">
        <v>0</v>
      </c>
      <c r="W8185">
        <v>0.83</v>
      </c>
      <c r="X8185">
        <v>1</v>
      </c>
      <c r="Y8185">
        <v>0.48</v>
      </c>
      <c r="Z8185">
        <v>1.48</v>
      </c>
      <c r="AA8185">
        <v>82123</v>
      </c>
      <c r="AB8185">
        <v>0</v>
      </c>
      <c r="AC8185">
        <v>171</v>
      </c>
      <c r="AD8185">
        <v>6551</v>
      </c>
      <c r="AE8185">
        <v>88845</v>
      </c>
      <c r="AF8185" t="s">
        <v>84</v>
      </c>
      <c r="AG8185" t="s">
        <v>84</v>
      </c>
      <c r="AH8185" t="s">
        <v>84</v>
      </c>
      <c r="AI8185">
        <v>8882</v>
      </c>
      <c r="AJ8185">
        <v>624</v>
      </c>
      <c r="AK8185">
        <v>3701</v>
      </c>
      <c r="AL8185">
        <v>13207</v>
      </c>
      <c r="AM8185" t="s">
        <v>84</v>
      </c>
      <c r="AN8185">
        <v>89074</v>
      </c>
      <c r="AO8185">
        <v>0</v>
      </c>
      <c r="AP8185">
        <v>0</v>
      </c>
      <c r="AQ8185">
        <v>0</v>
      </c>
      <c r="AR8185">
        <v>0</v>
      </c>
      <c r="AS8185">
        <v>0</v>
      </c>
      <c r="AT8185">
        <v>0</v>
      </c>
      <c r="AU8185">
        <v>8526</v>
      </c>
      <c r="AV8185">
        <v>2886</v>
      </c>
      <c r="AW8185">
        <v>912</v>
      </c>
      <c r="AX8185">
        <v>2507</v>
      </c>
      <c r="AY8185">
        <v>932</v>
      </c>
      <c r="AZ8185">
        <v>0</v>
      </c>
      <c r="BA8185">
        <v>0</v>
      </c>
      <c r="BB8185">
        <v>57</v>
      </c>
      <c r="BC8185">
        <v>57</v>
      </c>
      <c r="BD8185">
        <v>35</v>
      </c>
      <c r="BE8185">
        <v>1676</v>
      </c>
      <c r="BF8185">
        <v>7904</v>
      </c>
      <c r="BG8185">
        <v>0</v>
      </c>
      <c r="BH8185">
        <v>1.48</v>
      </c>
      <c r="BI8185">
        <v>8526</v>
      </c>
      <c r="BJ8185">
        <v>2886</v>
      </c>
      <c r="BK8185">
        <v>912</v>
      </c>
      <c r="BL8185">
        <v>932</v>
      </c>
      <c r="BM8185">
        <v>112</v>
      </c>
      <c r="BN8185">
        <v>35</v>
      </c>
      <c r="BO8185">
        <v>0</v>
      </c>
      <c r="BP8185">
        <v>0</v>
      </c>
      <c r="BQ8185">
        <v>57</v>
      </c>
      <c r="BR8185">
        <v>57</v>
      </c>
      <c r="BS8185">
        <v>35</v>
      </c>
      <c r="BT8185">
        <v>97</v>
      </c>
      <c r="BU8185">
        <v>797</v>
      </c>
      <c r="BV8185">
        <v>13669</v>
      </c>
      <c r="BW8185">
        <v>213</v>
      </c>
      <c r="BX8185">
        <v>176</v>
      </c>
      <c r="BY8185">
        <v>112</v>
      </c>
      <c r="BZ8185">
        <v>60</v>
      </c>
      <c r="CA8185">
        <v>0</v>
      </c>
      <c r="CB8185">
        <v>1396</v>
      </c>
      <c r="CC8185">
        <v>786</v>
      </c>
      <c r="CD8185">
        <v>0</v>
      </c>
      <c r="CE8185">
        <v>5</v>
      </c>
      <c r="CF8185">
        <v>624</v>
      </c>
      <c r="CG8185">
        <v>260</v>
      </c>
      <c r="CH8185" s="1">
        <v>41275</v>
      </c>
      <c r="CI8185" s="1">
        <v>41639</v>
      </c>
      <c r="CJ8185" s="31">
        <v>1</v>
      </c>
    </row>
    <row r="8186" spans="1:88" x14ac:dyDescent="0.25">
      <c r="A8186" t="s">
        <v>31326</v>
      </c>
      <c r="B8186" t="s">
        <v>31805</v>
      </c>
      <c r="C8186">
        <v>2015</v>
      </c>
      <c r="D8186" t="s">
        <v>31806</v>
      </c>
      <c r="E8186" t="s">
        <v>31807</v>
      </c>
      <c r="F8186" t="s">
        <v>1146</v>
      </c>
      <c r="G8186">
        <v>5675</v>
      </c>
      <c r="H8186">
        <v>-72.433318999999997</v>
      </c>
      <c r="I8186">
        <v>44.107677000000002</v>
      </c>
      <c r="J8186">
        <v>50</v>
      </c>
      <c r="K8186">
        <v>17</v>
      </c>
      <c r="L8186" t="s">
        <v>2028</v>
      </c>
      <c r="M8186">
        <v>28859</v>
      </c>
      <c r="N8186" t="s">
        <v>80</v>
      </c>
      <c r="O8186" t="s">
        <v>96</v>
      </c>
      <c r="P8186" t="s">
        <v>82</v>
      </c>
      <c r="Q8186" t="s">
        <v>83</v>
      </c>
      <c r="R8186">
        <v>1035</v>
      </c>
      <c r="S8186">
        <v>911</v>
      </c>
      <c r="T8186">
        <v>1</v>
      </c>
      <c r="U8186">
        <v>0</v>
      </c>
      <c r="V8186">
        <v>0</v>
      </c>
      <c r="W8186">
        <v>0</v>
      </c>
      <c r="X8186">
        <v>0.38</v>
      </c>
      <c r="Y8186">
        <v>0.25</v>
      </c>
      <c r="Z8186">
        <v>0.63</v>
      </c>
      <c r="AA8186">
        <v>33364</v>
      </c>
      <c r="AB8186">
        <v>0</v>
      </c>
      <c r="AC8186">
        <v>58</v>
      </c>
      <c r="AD8186">
        <v>2250</v>
      </c>
      <c r="AE8186">
        <v>35672</v>
      </c>
      <c r="AF8186" t="s">
        <v>84</v>
      </c>
      <c r="AG8186" t="s">
        <v>84</v>
      </c>
      <c r="AH8186" t="s">
        <v>84</v>
      </c>
      <c r="AI8186">
        <v>2941</v>
      </c>
      <c r="AJ8186">
        <v>462</v>
      </c>
      <c r="AK8186">
        <v>380</v>
      </c>
      <c r="AL8186">
        <v>3783</v>
      </c>
      <c r="AM8186" t="s">
        <v>84</v>
      </c>
      <c r="AN8186">
        <v>34016</v>
      </c>
      <c r="AO8186">
        <v>0</v>
      </c>
      <c r="AP8186">
        <v>0</v>
      </c>
      <c r="AQ8186">
        <v>0</v>
      </c>
      <c r="AR8186">
        <v>0</v>
      </c>
      <c r="AS8186">
        <v>0</v>
      </c>
      <c r="AT8186">
        <v>0</v>
      </c>
      <c r="AU8186">
        <v>6311</v>
      </c>
      <c r="AV8186">
        <v>0</v>
      </c>
      <c r="AW8186">
        <v>206</v>
      </c>
      <c r="AX8186">
        <v>0</v>
      </c>
      <c r="AY8186">
        <v>585</v>
      </c>
      <c r="AZ8186">
        <v>0</v>
      </c>
      <c r="BA8186">
        <v>2</v>
      </c>
      <c r="BB8186">
        <v>57</v>
      </c>
      <c r="BC8186">
        <v>59</v>
      </c>
      <c r="BD8186">
        <v>17</v>
      </c>
      <c r="BE8186">
        <v>1248</v>
      </c>
      <c r="BF8186">
        <v>5200</v>
      </c>
      <c r="BG8186">
        <v>0</v>
      </c>
      <c r="BH8186">
        <v>0.63</v>
      </c>
      <c r="BI8186">
        <v>6311</v>
      </c>
      <c r="BJ8186">
        <v>0</v>
      </c>
      <c r="BK8186">
        <v>206</v>
      </c>
      <c r="BL8186">
        <v>585</v>
      </c>
      <c r="BM8186">
        <v>34</v>
      </c>
      <c r="BN8186">
        <v>17</v>
      </c>
      <c r="BO8186">
        <v>0</v>
      </c>
      <c r="BP8186">
        <v>2</v>
      </c>
      <c r="BQ8186">
        <v>57</v>
      </c>
      <c r="BR8186">
        <v>59</v>
      </c>
      <c r="BS8186">
        <v>17</v>
      </c>
      <c r="BT8186">
        <v>780</v>
      </c>
      <c r="BU8186">
        <v>279</v>
      </c>
      <c r="BV8186">
        <v>3111</v>
      </c>
      <c r="BW8186">
        <v>91</v>
      </c>
      <c r="BX8186">
        <v>175</v>
      </c>
      <c r="BY8186">
        <v>34</v>
      </c>
      <c r="BZ8186">
        <v>21</v>
      </c>
      <c r="CA8186">
        <v>0</v>
      </c>
      <c r="CB8186">
        <v>526</v>
      </c>
      <c r="CC8186">
        <v>304</v>
      </c>
      <c r="CD8186">
        <v>0</v>
      </c>
      <c r="CE8186">
        <v>4</v>
      </c>
      <c r="CF8186">
        <v>1820</v>
      </c>
      <c r="CG8186">
        <v>1820</v>
      </c>
      <c r="CH8186" s="1">
        <v>41275</v>
      </c>
      <c r="CI8186" s="1">
        <v>41639</v>
      </c>
      <c r="CJ8186" s="31">
        <v>1</v>
      </c>
    </row>
    <row r="8187" spans="1:88" x14ac:dyDescent="0.25">
      <c r="A8187" t="s">
        <v>31326</v>
      </c>
      <c r="B8187" t="s">
        <v>31808</v>
      </c>
      <c r="C8187">
        <v>2015</v>
      </c>
      <c r="D8187" t="s">
        <v>31809</v>
      </c>
      <c r="E8187" t="s">
        <v>31810</v>
      </c>
      <c r="F8187" t="s">
        <v>3846</v>
      </c>
      <c r="G8187">
        <v>5676</v>
      </c>
      <c r="H8187">
        <v>-72.758342999999996</v>
      </c>
      <c r="I8187">
        <v>44.339893000000004</v>
      </c>
      <c r="J8187">
        <v>50</v>
      </c>
      <c r="K8187">
        <v>23</v>
      </c>
      <c r="L8187" t="s">
        <v>1146</v>
      </c>
      <c r="M8187">
        <v>58998</v>
      </c>
      <c r="N8187" t="s">
        <v>80</v>
      </c>
      <c r="O8187" t="s">
        <v>96</v>
      </c>
      <c r="P8187" t="s">
        <v>82</v>
      </c>
      <c r="Q8187" t="s">
        <v>83</v>
      </c>
      <c r="R8187">
        <v>5118</v>
      </c>
      <c r="S8187">
        <v>4506</v>
      </c>
      <c r="T8187">
        <v>1</v>
      </c>
      <c r="U8187">
        <v>0</v>
      </c>
      <c r="V8187">
        <v>0</v>
      </c>
      <c r="W8187">
        <v>0</v>
      </c>
      <c r="X8187">
        <v>2.63</v>
      </c>
      <c r="Y8187">
        <v>1.33</v>
      </c>
      <c r="Z8187">
        <v>3.96</v>
      </c>
      <c r="AA8187">
        <v>255480</v>
      </c>
      <c r="AB8187">
        <v>0</v>
      </c>
      <c r="AC8187">
        <v>165</v>
      </c>
      <c r="AD8187">
        <v>16072</v>
      </c>
      <c r="AE8187">
        <v>271717</v>
      </c>
      <c r="AF8187">
        <v>131868</v>
      </c>
      <c r="AG8187">
        <v>38174</v>
      </c>
      <c r="AH8187">
        <v>170042</v>
      </c>
      <c r="AI8187">
        <v>25791</v>
      </c>
      <c r="AJ8187">
        <v>4000</v>
      </c>
      <c r="AK8187">
        <v>2079</v>
      </c>
      <c r="AL8187">
        <v>31870</v>
      </c>
      <c r="AM8187">
        <v>78466</v>
      </c>
      <c r="AN8187">
        <v>280378</v>
      </c>
      <c r="AO8187">
        <v>0</v>
      </c>
      <c r="AP8187">
        <v>0</v>
      </c>
      <c r="AQ8187">
        <v>0</v>
      </c>
      <c r="AR8187">
        <v>0</v>
      </c>
      <c r="AS8187">
        <v>0</v>
      </c>
      <c r="AT8187">
        <v>0</v>
      </c>
      <c r="AU8187">
        <v>19385</v>
      </c>
      <c r="AV8187">
        <v>698</v>
      </c>
      <c r="AW8187">
        <v>627</v>
      </c>
      <c r="AX8187">
        <v>0</v>
      </c>
      <c r="AY8187">
        <v>743</v>
      </c>
      <c r="AZ8187">
        <v>0</v>
      </c>
      <c r="BA8187">
        <v>0</v>
      </c>
      <c r="BB8187">
        <v>57</v>
      </c>
      <c r="BC8187">
        <v>57</v>
      </c>
      <c r="BD8187">
        <v>50</v>
      </c>
      <c r="BE8187">
        <v>2520</v>
      </c>
      <c r="BF8187">
        <v>31616</v>
      </c>
      <c r="BG8187">
        <v>0</v>
      </c>
      <c r="BH8187">
        <v>3.96</v>
      </c>
      <c r="BI8187">
        <v>19385</v>
      </c>
      <c r="BJ8187">
        <v>698</v>
      </c>
      <c r="BK8187">
        <v>627</v>
      </c>
      <c r="BL8187">
        <v>743</v>
      </c>
      <c r="BM8187">
        <v>141</v>
      </c>
      <c r="BN8187">
        <v>50</v>
      </c>
      <c r="BO8187">
        <v>0</v>
      </c>
      <c r="BP8187">
        <v>0</v>
      </c>
      <c r="BQ8187">
        <v>57</v>
      </c>
      <c r="BR8187">
        <v>57</v>
      </c>
      <c r="BS8187">
        <v>50</v>
      </c>
      <c r="BT8187">
        <v>11544</v>
      </c>
      <c r="BU8187">
        <v>3641</v>
      </c>
      <c r="BV8187">
        <v>35412</v>
      </c>
      <c r="BW8187">
        <v>402</v>
      </c>
      <c r="BX8187">
        <v>515</v>
      </c>
      <c r="BY8187">
        <v>141</v>
      </c>
      <c r="BZ8187">
        <v>110</v>
      </c>
      <c r="CA8187">
        <v>0</v>
      </c>
      <c r="CB8187">
        <v>2377</v>
      </c>
      <c r="CC8187">
        <v>1977</v>
      </c>
      <c r="CD8187">
        <v>0</v>
      </c>
      <c r="CE8187">
        <v>4</v>
      </c>
      <c r="CF8187">
        <v>3224</v>
      </c>
      <c r="CG8187">
        <v>1144</v>
      </c>
      <c r="CH8187" s="1">
        <v>41275</v>
      </c>
      <c r="CI8187" s="1">
        <v>41639</v>
      </c>
      <c r="CJ8187" s="31">
        <v>1</v>
      </c>
    </row>
    <row r="8188" spans="1:88" x14ac:dyDescent="0.25">
      <c r="A8188" t="s">
        <v>31326</v>
      </c>
      <c r="B8188" t="s">
        <v>31811</v>
      </c>
      <c r="C8188">
        <v>2015</v>
      </c>
      <c r="D8188" t="s">
        <v>31812</v>
      </c>
      <c r="E8188" t="s">
        <v>31813</v>
      </c>
      <c r="F8188" t="s">
        <v>31814</v>
      </c>
      <c r="G8188">
        <v>5848</v>
      </c>
      <c r="H8188">
        <v>-71.906580000000005</v>
      </c>
      <c r="I8188">
        <v>44.354967000000002</v>
      </c>
      <c r="J8188">
        <v>50</v>
      </c>
      <c r="K8188">
        <v>5</v>
      </c>
      <c r="L8188" t="s">
        <v>16348</v>
      </c>
      <c r="M8188">
        <v>30981</v>
      </c>
      <c r="N8188" t="s">
        <v>80</v>
      </c>
      <c r="O8188" t="s">
        <v>96</v>
      </c>
      <c r="P8188" t="s">
        <v>82</v>
      </c>
      <c r="Q8188" t="s">
        <v>83</v>
      </c>
      <c r="R8188">
        <v>1291</v>
      </c>
      <c r="S8188">
        <v>1137</v>
      </c>
      <c r="T8188">
        <v>1</v>
      </c>
      <c r="U8188">
        <v>0</v>
      </c>
      <c r="V8188">
        <v>0</v>
      </c>
      <c r="W8188">
        <v>0</v>
      </c>
      <c r="X8188">
        <v>0.38</v>
      </c>
      <c r="Y8188">
        <v>0</v>
      </c>
      <c r="Z8188">
        <v>0.38</v>
      </c>
      <c r="AA8188">
        <v>5900</v>
      </c>
      <c r="AB8188">
        <v>0</v>
      </c>
      <c r="AC8188">
        <v>50</v>
      </c>
      <c r="AD8188">
        <v>10500</v>
      </c>
      <c r="AE8188">
        <v>16450</v>
      </c>
      <c r="AF8188" t="s">
        <v>84</v>
      </c>
      <c r="AG8188" t="s">
        <v>84</v>
      </c>
      <c r="AH8188" t="s">
        <v>84</v>
      </c>
      <c r="AI8188">
        <v>0</v>
      </c>
      <c r="AJ8188">
        <v>0</v>
      </c>
      <c r="AK8188">
        <v>0</v>
      </c>
      <c r="AL8188">
        <v>0</v>
      </c>
      <c r="AM8188" t="s">
        <v>84</v>
      </c>
      <c r="AN8188">
        <v>15054</v>
      </c>
      <c r="AO8188">
        <v>0</v>
      </c>
      <c r="AP8188">
        <v>0</v>
      </c>
      <c r="AQ8188">
        <v>0</v>
      </c>
      <c r="AR8188">
        <v>0</v>
      </c>
      <c r="AS8188">
        <v>0</v>
      </c>
      <c r="AT8188">
        <v>4000</v>
      </c>
      <c r="AU8188">
        <v>4777</v>
      </c>
      <c r="AV8188">
        <v>0</v>
      </c>
      <c r="AW8188">
        <v>172</v>
      </c>
      <c r="AX8188">
        <v>0</v>
      </c>
      <c r="AY8188">
        <v>332</v>
      </c>
      <c r="AZ8188">
        <v>0</v>
      </c>
      <c r="BA8188">
        <v>0</v>
      </c>
      <c r="BB8188">
        <v>1</v>
      </c>
      <c r="BC8188">
        <v>1</v>
      </c>
      <c r="BD8188">
        <v>16</v>
      </c>
      <c r="BE8188">
        <v>2184</v>
      </c>
      <c r="BF8188">
        <v>3827</v>
      </c>
      <c r="BG8188">
        <v>0</v>
      </c>
      <c r="BH8188">
        <v>0.38</v>
      </c>
      <c r="BI8188">
        <v>4777</v>
      </c>
      <c r="BJ8188">
        <v>0</v>
      </c>
      <c r="BK8188">
        <v>172</v>
      </c>
      <c r="BL8188">
        <v>332</v>
      </c>
      <c r="BM8188">
        <v>123</v>
      </c>
      <c r="BN8188">
        <v>16</v>
      </c>
      <c r="BO8188">
        <v>0</v>
      </c>
      <c r="BP8188">
        <v>0</v>
      </c>
      <c r="BQ8188">
        <v>1</v>
      </c>
      <c r="BR8188">
        <v>1</v>
      </c>
      <c r="BS8188">
        <v>16</v>
      </c>
      <c r="BT8188">
        <v>1300</v>
      </c>
      <c r="BU8188">
        <v>0</v>
      </c>
      <c r="BV8188">
        <v>2249</v>
      </c>
      <c r="BW8188">
        <v>13</v>
      </c>
      <c r="BX8188">
        <v>56</v>
      </c>
      <c r="BY8188">
        <v>123</v>
      </c>
      <c r="BZ8188">
        <v>49</v>
      </c>
      <c r="CA8188">
        <v>0</v>
      </c>
      <c r="CB8188">
        <v>1323</v>
      </c>
      <c r="CC8188">
        <v>566</v>
      </c>
      <c r="CD8188">
        <v>0</v>
      </c>
      <c r="CE8188">
        <v>2</v>
      </c>
      <c r="CF8188">
        <v>624</v>
      </c>
      <c r="CG8188">
        <v>364</v>
      </c>
      <c r="CH8188" s="1">
        <v>41275</v>
      </c>
      <c r="CI8188" s="1">
        <v>41639</v>
      </c>
      <c r="CJ8188" s="31">
        <v>1</v>
      </c>
    </row>
    <row r="8189" spans="1:88" x14ac:dyDescent="0.25">
      <c r="A8189" t="s">
        <v>31326</v>
      </c>
      <c r="B8189" t="s">
        <v>31815</v>
      </c>
      <c r="C8189">
        <v>2015</v>
      </c>
      <c r="D8189" t="s">
        <v>31816</v>
      </c>
      <c r="E8189" t="s">
        <v>31817</v>
      </c>
      <c r="F8189" t="s">
        <v>31818</v>
      </c>
      <c r="G8189">
        <v>5030</v>
      </c>
      <c r="H8189">
        <v>-72.407509000000005</v>
      </c>
      <c r="I8189">
        <v>43.407068000000002</v>
      </c>
      <c r="J8189">
        <v>50</v>
      </c>
      <c r="K8189">
        <v>27</v>
      </c>
      <c r="L8189" t="s">
        <v>3161</v>
      </c>
      <c r="M8189">
        <v>56014</v>
      </c>
      <c r="N8189" t="s">
        <v>80</v>
      </c>
      <c r="O8189" t="s">
        <v>96</v>
      </c>
      <c r="P8189" t="s">
        <v>82</v>
      </c>
      <c r="Q8189" t="s">
        <v>83</v>
      </c>
      <c r="R8189">
        <v>2794</v>
      </c>
      <c r="S8189">
        <v>2460</v>
      </c>
      <c r="T8189">
        <v>1</v>
      </c>
      <c r="U8189">
        <v>0</v>
      </c>
      <c r="V8189">
        <v>0</v>
      </c>
      <c r="W8189">
        <v>0</v>
      </c>
      <c r="X8189">
        <v>0.8</v>
      </c>
      <c r="Y8189">
        <v>0.45</v>
      </c>
      <c r="Z8189">
        <v>1.25</v>
      </c>
      <c r="AA8189">
        <v>76594</v>
      </c>
      <c r="AB8189">
        <v>0</v>
      </c>
      <c r="AC8189">
        <v>50</v>
      </c>
      <c r="AD8189">
        <v>1641</v>
      </c>
      <c r="AE8189">
        <v>78285</v>
      </c>
      <c r="AF8189" t="s">
        <v>84</v>
      </c>
      <c r="AG8189" t="s">
        <v>84</v>
      </c>
      <c r="AH8189" t="s">
        <v>84</v>
      </c>
      <c r="AI8189">
        <v>4410</v>
      </c>
      <c r="AJ8189">
        <v>86</v>
      </c>
      <c r="AK8189">
        <v>1882</v>
      </c>
      <c r="AL8189">
        <v>6378</v>
      </c>
      <c r="AM8189" t="s">
        <v>84</v>
      </c>
      <c r="AN8189">
        <v>79204</v>
      </c>
      <c r="AO8189">
        <v>0</v>
      </c>
      <c r="AP8189">
        <v>0</v>
      </c>
      <c r="AQ8189">
        <v>0</v>
      </c>
      <c r="AR8189">
        <v>0</v>
      </c>
      <c r="AS8189">
        <v>0</v>
      </c>
      <c r="AT8189">
        <v>0</v>
      </c>
      <c r="AU8189">
        <v>7853</v>
      </c>
      <c r="AV8189">
        <v>1</v>
      </c>
      <c r="AW8189">
        <v>694</v>
      </c>
      <c r="AX8189">
        <v>2507</v>
      </c>
      <c r="AY8189">
        <v>767</v>
      </c>
      <c r="AZ8189">
        <v>0</v>
      </c>
      <c r="BA8189">
        <v>0</v>
      </c>
      <c r="BB8189">
        <v>57</v>
      </c>
      <c r="BC8189">
        <v>57</v>
      </c>
      <c r="BD8189">
        <v>6</v>
      </c>
      <c r="BE8189">
        <v>1248</v>
      </c>
      <c r="BF8189">
        <v>4472</v>
      </c>
      <c r="BG8189">
        <v>0</v>
      </c>
      <c r="BH8189">
        <v>1.25</v>
      </c>
      <c r="BI8189">
        <v>7853</v>
      </c>
      <c r="BJ8189">
        <v>1</v>
      </c>
      <c r="BK8189">
        <v>694</v>
      </c>
      <c r="BL8189">
        <v>767</v>
      </c>
      <c r="BM8189">
        <v>102</v>
      </c>
      <c r="BN8189">
        <v>6</v>
      </c>
      <c r="BO8189">
        <v>0</v>
      </c>
      <c r="BP8189">
        <v>0</v>
      </c>
      <c r="BQ8189">
        <v>57</v>
      </c>
      <c r="BR8189">
        <v>57</v>
      </c>
      <c r="BS8189">
        <v>6</v>
      </c>
      <c r="BT8189">
        <v>676</v>
      </c>
      <c r="BU8189">
        <v>589</v>
      </c>
      <c r="BV8189">
        <v>8314</v>
      </c>
      <c r="BW8189">
        <v>67</v>
      </c>
      <c r="BX8189">
        <v>228</v>
      </c>
      <c r="BY8189">
        <v>102</v>
      </c>
      <c r="BZ8189">
        <v>25</v>
      </c>
      <c r="CA8189">
        <v>4</v>
      </c>
      <c r="CB8189">
        <v>537</v>
      </c>
      <c r="CC8189">
        <v>197</v>
      </c>
      <c r="CD8189">
        <v>6</v>
      </c>
      <c r="CE8189">
        <v>3</v>
      </c>
      <c r="CF8189">
        <v>624</v>
      </c>
      <c r="CG8189">
        <v>520</v>
      </c>
      <c r="CH8189" s="1">
        <v>41456</v>
      </c>
      <c r="CI8189" s="1">
        <v>41820</v>
      </c>
      <c r="CJ8189" s="31">
        <v>1</v>
      </c>
    </row>
    <row r="8190" spans="1:88" x14ac:dyDescent="0.25">
      <c r="A8190" t="s">
        <v>31326</v>
      </c>
      <c r="B8190" t="s">
        <v>31819</v>
      </c>
      <c r="C8190">
        <v>2015</v>
      </c>
      <c r="D8190" t="s">
        <v>31820</v>
      </c>
      <c r="E8190" t="s">
        <v>31821</v>
      </c>
      <c r="F8190" t="s">
        <v>9867</v>
      </c>
      <c r="G8190">
        <v>5774</v>
      </c>
      <c r="H8190">
        <v>-73.202927000000003</v>
      </c>
      <c r="I8190">
        <v>43.416998999999997</v>
      </c>
      <c r="J8190">
        <v>50</v>
      </c>
      <c r="K8190">
        <v>21</v>
      </c>
      <c r="L8190" t="s">
        <v>13223</v>
      </c>
      <c r="M8190">
        <v>60086</v>
      </c>
      <c r="N8190" t="s">
        <v>80</v>
      </c>
      <c r="O8190" t="s">
        <v>96</v>
      </c>
      <c r="P8190" t="s">
        <v>82</v>
      </c>
      <c r="Q8190" t="s">
        <v>83</v>
      </c>
      <c r="R8190">
        <v>1144</v>
      </c>
      <c r="S8190">
        <v>1007</v>
      </c>
      <c r="T8190">
        <v>1</v>
      </c>
      <c r="U8190">
        <v>0</v>
      </c>
      <c r="V8190">
        <v>0</v>
      </c>
      <c r="W8190">
        <v>0.15</v>
      </c>
      <c r="X8190">
        <v>0.15</v>
      </c>
      <c r="Y8190">
        <v>0.2</v>
      </c>
      <c r="Z8190">
        <v>0.35</v>
      </c>
      <c r="AA8190">
        <v>4000</v>
      </c>
      <c r="AB8190">
        <v>0</v>
      </c>
      <c r="AC8190">
        <v>0</v>
      </c>
      <c r="AD8190">
        <v>4600</v>
      </c>
      <c r="AE8190">
        <v>8600</v>
      </c>
      <c r="AF8190" t="s">
        <v>84</v>
      </c>
      <c r="AG8190" t="s">
        <v>84</v>
      </c>
      <c r="AH8190" t="s">
        <v>84</v>
      </c>
      <c r="AI8190">
        <v>1500</v>
      </c>
      <c r="AJ8190">
        <v>0</v>
      </c>
      <c r="AK8190">
        <v>200</v>
      </c>
      <c r="AL8190">
        <v>1700</v>
      </c>
      <c r="AM8190" t="s">
        <v>84</v>
      </c>
      <c r="AN8190">
        <v>7498</v>
      </c>
      <c r="AO8190">
        <v>0</v>
      </c>
      <c r="AP8190">
        <v>0</v>
      </c>
      <c r="AQ8190">
        <v>0</v>
      </c>
      <c r="AR8190">
        <v>0</v>
      </c>
      <c r="AS8190">
        <v>0</v>
      </c>
      <c r="AT8190">
        <v>0</v>
      </c>
      <c r="AU8190">
        <v>5904</v>
      </c>
      <c r="AV8190">
        <v>0</v>
      </c>
      <c r="AW8190">
        <v>31</v>
      </c>
      <c r="AX8190">
        <v>0</v>
      </c>
      <c r="AY8190">
        <v>55</v>
      </c>
      <c r="AZ8190">
        <v>0</v>
      </c>
      <c r="BA8190">
        <v>0</v>
      </c>
      <c r="BB8190">
        <v>1</v>
      </c>
      <c r="BC8190">
        <v>1</v>
      </c>
      <c r="BD8190">
        <v>0</v>
      </c>
      <c r="BE8190">
        <v>728</v>
      </c>
      <c r="BF8190">
        <v>1560</v>
      </c>
      <c r="BG8190">
        <v>0</v>
      </c>
      <c r="BH8190">
        <v>0.35</v>
      </c>
      <c r="BI8190">
        <v>5904</v>
      </c>
      <c r="BJ8190">
        <v>0</v>
      </c>
      <c r="BK8190">
        <v>31</v>
      </c>
      <c r="BL8190">
        <v>55</v>
      </c>
      <c r="BM8190">
        <v>62</v>
      </c>
      <c r="BN8190">
        <v>0</v>
      </c>
      <c r="BO8190">
        <v>0</v>
      </c>
      <c r="BP8190">
        <v>0</v>
      </c>
      <c r="BQ8190">
        <v>1</v>
      </c>
      <c r="BR8190">
        <v>1</v>
      </c>
      <c r="BS8190">
        <v>0</v>
      </c>
      <c r="BT8190">
        <v>780</v>
      </c>
      <c r="BU8190">
        <v>550</v>
      </c>
      <c r="BV8190">
        <v>100</v>
      </c>
      <c r="BW8190">
        <v>0</v>
      </c>
      <c r="BX8190">
        <v>25</v>
      </c>
      <c r="BY8190">
        <v>62</v>
      </c>
      <c r="BZ8190">
        <v>42</v>
      </c>
      <c r="CA8190">
        <v>0</v>
      </c>
      <c r="CB8190">
        <v>426</v>
      </c>
      <c r="CC8190">
        <v>342</v>
      </c>
      <c r="CD8190">
        <v>0</v>
      </c>
      <c r="CE8190">
        <v>2</v>
      </c>
      <c r="CF8190">
        <v>364</v>
      </c>
      <c r="CG8190">
        <v>520</v>
      </c>
      <c r="CH8190" s="1">
        <v>41275</v>
      </c>
      <c r="CI8190" s="1">
        <v>41639</v>
      </c>
      <c r="CJ8190" s="31">
        <v>1</v>
      </c>
    </row>
    <row r="8191" spans="1:88" x14ac:dyDescent="0.25">
      <c r="A8191" t="s">
        <v>31326</v>
      </c>
      <c r="B8191" t="s">
        <v>31822</v>
      </c>
      <c r="C8191">
        <v>2015</v>
      </c>
      <c r="D8191" t="s">
        <v>31823</v>
      </c>
      <c r="E8191" t="s">
        <v>31824</v>
      </c>
      <c r="F8191" t="s">
        <v>6685</v>
      </c>
      <c r="G8191">
        <v>5492</v>
      </c>
      <c r="H8191">
        <v>-72.766503999999998</v>
      </c>
      <c r="I8191">
        <v>44.693914999999997</v>
      </c>
      <c r="J8191">
        <v>50</v>
      </c>
      <c r="K8191">
        <v>15</v>
      </c>
      <c r="L8191" t="s">
        <v>8221</v>
      </c>
      <c r="M8191">
        <v>25082</v>
      </c>
      <c r="N8191" t="s">
        <v>121</v>
      </c>
      <c r="O8191" t="s">
        <v>96</v>
      </c>
      <c r="P8191" t="s">
        <v>82</v>
      </c>
      <c r="Q8191" t="s">
        <v>83</v>
      </c>
      <c r="R8191">
        <v>688</v>
      </c>
      <c r="S8191">
        <v>606</v>
      </c>
      <c r="T8191">
        <v>1</v>
      </c>
      <c r="U8191">
        <v>0</v>
      </c>
      <c r="V8191">
        <v>0</v>
      </c>
      <c r="W8191">
        <v>0</v>
      </c>
      <c r="X8191">
        <v>0</v>
      </c>
      <c r="Y8191">
        <v>0</v>
      </c>
      <c r="Z8191">
        <v>0</v>
      </c>
      <c r="AA8191">
        <v>698</v>
      </c>
      <c r="AB8191">
        <v>0</v>
      </c>
      <c r="AC8191">
        <v>0</v>
      </c>
      <c r="AD8191">
        <v>0</v>
      </c>
      <c r="AE8191">
        <v>698</v>
      </c>
      <c r="AF8191" t="s">
        <v>84</v>
      </c>
      <c r="AG8191" t="s">
        <v>84</v>
      </c>
      <c r="AH8191" t="s">
        <v>84</v>
      </c>
      <c r="AI8191">
        <v>236</v>
      </c>
      <c r="AJ8191">
        <v>150</v>
      </c>
      <c r="AK8191">
        <v>0</v>
      </c>
      <c r="AL8191">
        <v>386</v>
      </c>
      <c r="AM8191" t="s">
        <v>84</v>
      </c>
      <c r="AN8191">
        <v>752</v>
      </c>
      <c r="AO8191">
        <v>0</v>
      </c>
      <c r="AP8191">
        <v>0</v>
      </c>
      <c r="AQ8191">
        <v>0</v>
      </c>
      <c r="AR8191">
        <v>0</v>
      </c>
      <c r="AS8191">
        <v>0</v>
      </c>
      <c r="AT8191">
        <v>1823</v>
      </c>
      <c r="AU8191">
        <v>2366</v>
      </c>
      <c r="AV8191">
        <v>0</v>
      </c>
      <c r="AW8191">
        <v>0</v>
      </c>
      <c r="AX8191">
        <v>0</v>
      </c>
      <c r="AY8191">
        <v>0</v>
      </c>
      <c r="AZ8191">
        <v>0</v>
      </c>
      <c r="BA8191">
        <v>0</v>
      </c>
      <c r="BB8191">
        <v>0</v>
      </c>
      <c r="BC8191">
        <v>0</v>
      </c>
      <c r="BD8191">
        <v>0</v>
      </c>
      <c r="BE8191">
        <v>350</v>
      </c>
      <c r="BF8191">
        <v>48</v>
      </c>
      <c r="BG8191">
        <v>0</v>
      </c>
      <c r="BH8191">
        <v>0</v>
      </c>
      <c r="BI8191">
        <v>2366</v>
      </c>
      <c r="BJ8191">
        <v>0</v>
      </c>
      <c r="BK8191">
        <v>0</v>
      </c>
      <c r="BL8191">
        <v>0</v>
      </c>
      <c r="BM8191">
        <v>0</v>
      </c>
      <c r="BN8191">
        <v>0</v>
      </c>
      <c r="BO8191">
        <v>0</v>
      </c>
      <c r="BP8191">
        <v>0</v>
      </c>
      <c r="BQ8191">
        <v>0</v>
      </c>
      <c r="BR8191">
        <v>0</v>
      </c>
      <c r="BS8191">
        <v>0</v>
      </c>
      <c r="BT8191">
        <v>0</v>
      </c>
      <c r="BU8191">
        <v>154</v>
      </c>
      <c r="BV8191">
        <v>147</v>
      </c>
      <c r="BW8191">
        <v>0</v>
      </c>
      <c r="BX8191">
        <v>0</v>
      </c>
      <c r="BY8191">
        <v>0</v>
      </c>
      <c r="BZ8191">
        <v>0</v>
      </c>
      <c r="CA8191">
        <v>0</v>
      </c>
      <c r="CB8191">
        <v>0</v>
      </c>
      <c r="CC8191">
        <v>0</v>
      </c>
      <c r="CD8191">
        <v>0</v>
      </c>
      <c r="CE8191">
        <v>3</v>
      </c>
      <c r="CF8191">
        <v>743</v>
      </c>
      <c r="CG8191">
        <v>-1</v>
      </c>
      <c r="CH8191" s="1">
        <v>41275</v>
      </c>
      <c r="CI8191" s="1">
        <v>41639</v>
      </c>
      <c r="CJ8191" s="31">
        <v>1</v>
      </c>
    </row>
    <row r="8192" spans="1:88" x14ac:dyDescent="0.25">
      <c r="A8192" t="s">
        <v>31326</v>
      </c>
      <c r="B8192" t="s">
        <v>31825</v>
      </c>
      <c r="C8192">
        <v>2015</v>
      </c>
      <c r="D8192" t="s">
        <v>31826</v>
      </c>
      <c r="E8192" t="s">
        <v>31827</v>
      </c>
      <c r="F8192" t="s">
        <v>10225</v>
      </c>
      <c r="G8192">
        <v>5874</v>
      </c>
      <c r="H8192">
        <v>-72.428932000000003</v>
      </c>
      <c r="I8192">
        <v>44.887698</v>
      </c>
      <c r="J8192">
        <v>50</v>
      </c>
      <c r="K8192">
        <v>19</v>
      </c>
      <c r="L8192" t="s">
        <v>10354</v>
      </c>
      <c r="M8192">
        <v>27082</v>
      </c>
      <c r="N8192" t="s">
        <v>121</v>
      </c>
      <c r="O8192" t="s">
        <v>81</v>
      </c>
      <c r="P8192" t="s">
        <v>82</v>
      </c>
      <c r="Q8192" t="s">
        <v>83</v>
      </c>
      <c r="R8192">
        <v>529</v>
      </c>
      <c r="S8192">
        <v>466</v>
      </c>
      <c r="T8192">
        <v>1</v>
      </c>
      <c r="U8192">
        <v>0</v>
      </c>
      <c r="V8192">
        <v>0</v>
      </c>
      <c r="W8192">
        <v>0.05</v>
      </c>
      <c r="X8192">
        <v>0.27</v>
      </c>
      <c r="Y8192">
        <v>0.08</v>
      </c>
      <c r="Z8192">
        <v>0.35</v>
      </c>
      <c r="AA8192">
        <v>16755</v>
      </c>
      <c r="AB8192">
        <v>0</v>
      </c>
      <c r="AC8192">
        <v>0</v>
      </c>
      <c r="AD8192">
        <v>4429</v>
      </c>
      <c r="AE8192">
        <v>21184</v>
      </c>
      <c r="AF8192" t="s">
        <v>84</v>
      </c>
      <c r="AG8192" t="s">
        <v>84</v>
      </c>
      <c r="AH8192" t="s">
        <v>84</v>
      </c>
      <c r="AI8192">
        <v>2234</v>
      </c>
      <c r="AJ8192">
        <v>152</v>
      </c>
      <c r="AK8192">
        <v>0</v>
      </c>
      <c r="AL8192">
        <v>2386</v>
      </c>
      <c r="AM8192" t="s">
        <v>84</v>
      </c>
      <c r="AN8192">
        <v>21115</v>
      </c>
      <c r="AO8192">
        <v>0</v>
      </c>
      <c r="AP8192">
        <v>0</v>
      </c>
      <c r="AQ8192">
        <v>0</v>
      </c>
      <c r="AR8192">
        <v>0</v>
      </c>
      <c r="AS8192">
        <v>0</v>
      </c>
      <c r="AT8192">
        <v>0</v>
      </c>
      <c r="AU8192">
        <v>4854</v>
      </c>
      <c r="AV8192">
        <v>0</v>
      </c>
      <c r="AW8192">
        <v>151</v>
      </c>
      <c r="AX8192">
        <v>1307</v>
      </c>
      <c r="AY8192">
        <v>384</v>
      </c>
      <c r="AZ8192">
        <v>20</v>
      </c>
      <c r="BA8192">
        <v>0</v>
      </c>
      <c r="BB8192">
        <v>0</v>
      </c>
      <c r="BC8192">
        <v>0</v>
      </c>
      <c r="BD8192">
        <v>8</v>
      </c>
      <c r="BE8192">
        <v>1055</v>
      </c>
      <c r="BF8192">
        <v>2807</v>
      </c>
      <c r="BG8192">
        <v>0</v>
      </c>
      <c r="BH8192">
        <v>0.35</v>
      </c>
      <c r="BI8192">
        <v>4854</v>
      </c>
      <c r="BJ8192">
        <v>0</v>
      </c>
      <c r="BK8192">
        <v>151</v>
      </c>
      <c r="BL8192">
        <v>384</v>
      </c>
      <c r="BM8192">
        <v>0</v>
      </c>
      <c r="BN8192">
        <v>8</v>
      </c>
      <c r="BO8192">
        <v>20</v>
      </c>
      <c r="BP8192">
        <v>0</v>
      </c>
      <c r="BQ8192">
        <v>0</v>
      </c>
      <c r="BR8192">
        <v>0</v>
      </c>
      <c r="BS8192">
        <v>8</v>
      </c>
      <c r="BT8192">
        <v>0</v>
      </c>
      <c r="BU8192">
        <v>351</v>
      </c>
      <c r="BV8192">
        <v>3673</v>
      </c>
      <c r="BW8192">
        <v>112</v>
      </c>
      <c r="BX8192">
        <v>212</v>
      </c>
      <c r="BY8192">
        <v>0</v>
      </c>
      <c r="BZ8192">
        <v>0</v>
      </c>
      <c r="CA8192">
        <v>0</v>
      </c>
      <c r="CB8192">
        <v>0</v>
      </c>
      <c r="CC8192">
        <v>0</v>
      </c>
      <c r="CD8192">
        <v>0</v>
      </c>
      <c r="CE8192">
        <v>0</v>
      </c>
      <c r="CF8192">
        <v>0</v>
      </c>
      <c r="CG8192">
        <v>-1</v>
      </c>
      <c r="CH8192" s="1">
        <v>41275</v>
      </c>
      <c r="CI8192" s="1">
        <v>41639</v>
      </c>
      <c r="CJ8192" s="31">
        <v>1</v>
      </c>
    </row>
    <row r="8193" spans="1:88" x14ac:dyDescent="0.25">
      <c r="A8193" t="s">
        <v>31326</v>
      </c>
      <c r="B8193" t="s">
        <v>31828</v>
      </c>
      <c r="C8193">
        <v>2015</v>
      </c>
      <c r="D8193" t="s">
        <v>31829</v>
      </c>
      <c r="E8193" t="s">
        <v>31830</v>
      </c>
      <c r="F8193" t="s">
        <v>13481</v>
      </c>
      <c r="G8193">
        <v>5494</v>
      </c>
      <c r="H8193">
        <v>-73.011262000000002</v>
      </c>
      <c r="I8193">
        <v>44.611947999999998</v>
      </c>
      <c r="J8193">
        <v>50</v>
      </c>
      <c r="K8193">
        <v>7</v>
      </c>
      <c r="L8193" t="s">
        <v>31396</v>
      </c>
      <c r="M8193">
        <v>160531</v>
      </c>
      <c r="N8193" t="s">
        <v>80</v>
      </c>
      <c r="O8193" t="s">
        <v>96</v>
      </c>
      <c r="P8193" t="s">
        <v>82</v>
      </c>
      <c r="Q8193" t="s">
        <v>83</v>
      </c>
      <c r="R8193">
        <v>2071</v>
      </c>
      <c r="S8193">
        <v>1823</v>
      </c>
      <c r="T8193">
        <v>1</v>
      </c>
      <c r="U8193">
        <v>0</v>
      </c>
      <c r="V8193">
        <v>0</v>
      </c>
      <c r="W8193">
        <v>0</v>
      </c>
      <c r="X8193">
        <v>0.7</v>
      </c>
      <c r="Y8193">
        <v>0.05</v>
      </c>
      <c r="Z8193">
        <v>0.75</v>
      </c>
      <c r="AA8193">
        <v>53504</v>
      </c>
      <c r="AB8193">
        <v>0</v>
      </c>
      <c r="AC8193">
        <v>50</v>
      </c>
      <c r="AD8193">
        <v>1048</v>
      </c>
      <c r="AE8193">
        <v>54602</v>
      </c>
      <c r="AF8193" t="s">
        <v>84</v>
      </c>
      <c r="AG8193" t="s">
        <v>84</v>
      </c>
      <c r="AH8193" t="s">
        <v>84</v>
      </c>
      <c r="AI8193">
        <v>4699</v>
      </c>
      <c r="AJ8193">
        <v>338</v>
      </c>
      <c r="AK8193">
        <v>1145</v>
      </c>
      <c r="AL8193">
        <v>6182</v>
      </c>
      <c r="AM8193" t="s">
        <v>84</v>
      </c>
      <c r="AN8193">
        <v>52907</v>
      </c>
      <c r="AO8193">
        <v>0</v>
      </c>
      <c r="AP8193">
        <v>0</v>
      </c>
      <c r="AQ8193">
        <v>0</v>
      </c>
      <c r="AR8193">
        <v>0</v>
      </c>
      <c r="AS8193">
        <v>0</v>
      </c>
      <c r="AT8193">
        <v>0</v>
      </c>
      <c r="AU8193">
        <v>8722</v>
      </c>
      <c r="AV8193">
        <v>2886</v>
      </c>
      <c r="AW8193">
        <v>227</v>
      </c>
      <c r="AX8193">
        <v>2507</v>
      </c>
      <c r="AY8193">
        <v>756</v>
      </c>
      <c r="AZ8193">
        <v>0</v>
      </c>
      <c r="BA8193">
        <v>0</v>
      </c>
      <c r="BB8193">
        <v>57</v>
      </c>
      <c r="BC8193">
        <v>57</v>
      </c>
      <c r="BD8193">
        <v>24</v>
      </c>
      <c r="BE8193">
        <v>1248</v>
      </c>
      <c r="BF8193">
        <v>5096</v>
      </c>
      <c r="BG8193">
        <v>0</v>
      </c>
      <c r="BH8193">
        <v>0.75</v>
      </c>
      <c r="BI8193">
        <v>8722</v>
      </c>
      <c r="BJ8193">
        <v>2886</v>
      </c>
      <c r="BK8193">
        <v>227</v>
      </c>
      <c r="BL8193">
        <v>756</v>
      </c>
      <c r="BM8193">
        <v>143</v>
      </c>
      <c r="BN8193">
        <v>24</v>
      </c>
      <c r="BO8193">
        <v>0</v>
      </c>
      <c r="BP8193">
        <v>0</v>
      </c>
      <c r="BQ8193">
        <v>57</v>
      </c>
      <c r="BR8193">
        <v>57</v>
      </c>
      <c r="BS8193">
        <v>24</v>
      </c>
      <c r="BT8193">
        <v>1404</v>
      </c>
      <c r="BU8193">
        <v>816</v>
      </c>
      <c r="BV8193">
        <v>10989</v>
      </c>
      <c r="BW8193">
        <v>83</v>
      </c>
      <c r="BX8193">
        <v>335</v>
      </c>
      <c r="BY8193">
        <v>143</v>
      </c>
      <c r="BZ8193">
        <v>90</v>
      </c>
      <c r="CA8193">
        <v>6</v>
      </c>
      <c r="CB8193">
        <v>2228</v>
      </c>
      <c r="CC8193">
        <v>1370</v>
      </c>
      <c r="CD8193">
        <v>136</v>
      </c>
      <c r="CE8193">
        <v>3</v>
      </c>
      <c r="CF8193">
        <v>364</v>
      </c>
      <c r="CG8193">
        <v>312</v>
      </c>
      <c r="CH8193" s="1">
        <v>41456</v>
      </c>
      <c r="CI8193" s="1">
        <v>41820</v>
      </c>
      <c r="CJ8193" s="31">
        <v>1</v>
      </c>
    </row>
    <row r="8194" spans="1:88" x14ac:dyDescent="0.25">
      <c r="A8194" t="s">
        <v>31326</v>
      </c>
      <c r="B8194" t="s">
        <v>31831</v>
      </c>
      <c r="C8194">
        <v>2015</v>
      </c>
      <c r="D8194" t="s">
        <v>31832</v>
      </c>
      <c r="E8194" t="s">
        <v>31833</v>
      </c>
      <c r="F8194" t="s">
        <v>3157</v>
      </c>
      <c r="G8194">
        <v>5158</v>
      </c>
      <c r="H8194">
        <v>-72.460284999999999</v>
      </c>
      <c r="I8194">
        <v>43.066299000000001</v>
      </c>
      <c r="J8194">
        <v>50</v>
      </c>
      <c r="K8194">
        <v>25</v>
      </c>
      <c r="L8194" t="s">
        <v>3247</v>
      </c>
      <c r="M8194">
        <v>43714</v>
      </c>
      <c r="N8194" t="s">
        <v>121</v>
      </c>
      <c r="O8194" t="s">
        <v>81</v>
      </c>
      <c r="P8194" t="s">
        <v>82</v>
      </c>
      <c r="Q8194" t="s">
        <v>83</v>
      </c>
      <c r="R8194">
        <v>3124</v>
      </c>
      <c r="S8194">
        <v>2750</v>
      </c>
      <c r="T8194">
        <v>1</v>
      </c>
      <c r="U8194">
        <v>0</v>
      </c>
      <c r="V8194">
        <v>0</v>
      </c>
      <c r="W8194">
        <v>0</v>
      </c>
      <c r="X8194">
        <v>0.43</v>
      </c>
      <c r="Y8194">
        <v>0.08</v>
      </c>
      <c r="Z8194">
        <v>0.51</v>
      </c>
      <c r="AA8194">
        <v>0</v>
      </c>
      <c r="AB8194">
        <v>0</v>
      </c>
      <c r="AC8194">
        <v>0</v>
      </c>
      <c r="AD8194">
        <v>738</v>
      </c>
      <c r="AE8194">
        <v>738</v>
      </c>
      <c r="AF8194" t="s">
        <v>84</v>
      </c>
      <c r="AG8194" t="s">
        <v>84</v>
      </c>
      <c r="AH8194" t="s">
        <v>84</v>
      </c>
      <c r="AI8194">
        <v>4677</v>
      </c>
      <c r="AJ8194">
        <v>0</v>
      </c>
      <c r="AK8194">
        <v>0</v>
      </c>
      <c r="AL8194">
        <v>4677</v>
      </c>
      <c r="AM8194" t="s">
        <v>84</v>
      </c>
      <c r="AN8194">
        <v>17828</v>
      </c>
      <c r="AO8194">
        <v>0</v>
      </c>
      <c r="AP8194">
        <v>0</v>
      </c>
      <c r="AQ8194">
        <v>0</v>
      </c>
      <c r="AR8194">
        <v>0</v>
      </c>
      <c r="AS8194">
        <v>0</v>
      </c>
      <c r="AT8194">
        <v>0</v>
      </c>
      <c r="AU8194">
        <v>11658</v>
      </c>
      <c r="AV8194">
        <v>0</v>
      </c>
      <c r="AW8194">
        <v>333</v>
      </c>
      <c r="AX8194">
        <v>0</v>
      </c>
      <c r="AY8194">
        <v>174</v>
      </c>
      <c r="AZ8194">
        <v>0</v>
      </c>
      <c r="BA8194">
        <v>0</v>
      </c>
      <c r="BB8194">
        <v>1</v>
      </c>
      <c r="BC8194">
        <v>1</v>
      </c>
      <c r="BD8194">
        <v>18</v>
      </c>
      <c r="BE8194">
        <v>780</v>
      </c>
      <c r="BF8194">
        <v>2548</v>
      </c>
      <c r="BG8194">
        <v>0</v>
      </c>
      <c r="BH8194">
        <v>0.51</v>
      </c>
      <c r="BI8194">
        <v>11658</v>
      </c>
      <c r="BJ8194">
        <v>0</v>
      </c>
      <c r="BK8194">
        <v>333</v>
      </c>
      <c r="BL8194">
        <v>174</v>
      </c>
      <c r="BM8194">
        <v>4</v>
      </c>
      <c r="BN8194">
        <v>18</v>
      </c>
      <c r="BO8194">
        <v>0</v>
      </c>
      <c r="BP8194">
        <v>0</v>
      </c>
      <c r="BQ8194">
        <v>1</v>
      </c>
      <c r="BR8194">
        <v>1</v>
      </c>
      <c r="BS8194">
        <v>18</v>
      </c>
      <c r="BT8194">
        <v>120</v>
      </c>
      <c r="BU8194">
        <v>398</v>
      </c>
      <c r="BV8194">
        <v>5138</v>
      </c>
      <c r="BW8194">
        <v>6</v>
      </c>
      <c r="BX8194">
        <v>75</v>
      </c>
      <c r="BY8194">
        <v>4</v>
      </c>
      <c r="BZ8194">
        <v>4</v>
      </c>
      <c r="CA8194">
        <v>0</v>
      </c>
      <c r="CB8194">
        <v>27</v>
      </c>
      <c r="CC8194">
        <v>27</v>
      </c>
      <c r="CD8194">
        <v>0</v>
      </c>
      <c r="CE8194">
        <v>1</v>
      </c>
      <c r="CF8194">
        <v>260</v>
      </c>
      <c r="CG8194">
        <v>0</v>
      </c>
      <c r="CH8194" s="1">
        <v>41426</v>
      </c>
      <c r="CI8194" s="1">
        <v>41790</v>
      </c>
      <c r="CJ8194" s="31">
        <v>1</v>
      </c>
    </row>
    <row r="8195" spans="1:88" x14ac:dyDescent="0.25">
      <c r="A8195" t="s">
        <v>31326</v>
      </c>
      <c r="B8195" t="s">
        <v>31834</v>
      </c>
      <c r="C8195">
        <v>2015</v>
      </c>
      <c r="D8195" t="s">
        <v>31835</v>
      </c>
      <c r="E8195" t="s">
        <v>31836</v>
      </c>
      <c r="F8195" t="s">
        <v>31837</v>
      </c>
      <c r="G8195">
        <v>5346</v>
      </c>
      <c r="H8195">
        <v>-72.541255000000007</v>
      </c>
      <c r="I8195">
        <v>43.064801000000003</v>
      </c>
      <c r="J8195">
        <v>50</v>
      </c>
      <c r="K8195">
        <v>25</v>
      </c>
      <c r="L8195" t="s">
        <v>3247</v>
      </c>
      <c r="M8195">
        <v>43714</v>
      </c>
      <c r="N8195" t="s">
        <v>80</v>
      </c>
      <c r="O8195" t="s">
        <v>96</v>
      </c>
      <c r="P8195" t="s">
        <v>82</v>
      </c>
      <c r="Q8195" t="s">
        <v>83</v>
      </c>
      <c r="R8195">
        <v>287</v>
      </c>
      <c r="S8195">
        <v>253</v>
      </c>
      <c r="T8195">
        <v>1</v>
      </c>
      <c r="U8195">
        <v>0</v>
      </c>
      <c r="V8195">
        <v>0</v>
      </c>
      <c r="W8195">
        <v>0</v>
      </c>
      <c r="X8195">
        <v>0.25</v>
      </c>
      <c r="Y8195">
        <v>0</v>
      </c>
      <c r="Z8195">
        <v>0.25</v>
      </c>
      <c r="AA8195">
        <v>4050</v>
      </c>
      <c r="AB8195">
        <v>0</v>
      </c>
      <c r="AC8195">
        <v>50</v>
      </c>
      <c r="AD8195">
        <v>9148</v>
      </c>
      <c r="AE8195">
        <v>13248</v>
      </c>
      <c r="AF8195" t="s">
        <v>84</v>
      </c>
      <c r="AG8195" t="s">
        <v>84</v>
      </c>
      <c r="AH8195" t="s">
        <v>84</v>
      </c>
      <c r="AI8195">
        <v>2557</v>
      </c>
      <c r="AJ8195">
        <v>210</v>
      </c>
      <c r="AK8195">
        <v>318</v>
      </c>
      <c r="AL8195">
        <v>3085</v>
      </c>
      <c r="AM8195" t="s">
        <v>84</v>
      </c>
      <c r="AN8195">
        <v>16136</v>
      </c>
      <c r="AO8195">
        <v>0</v>
      </c>
      <c r="AP8195">
        <v>0</v>
      </c>
      <c r="AQ8195">
        <v>0</v>
      </c>
      <c r="AR8195">
        <v>0</v>
      </c>
      <c r="AS8195">
        <v>0</v>
      </c>
      <c r="AT8195">
        <v>0</v>
      </c>
      <c r="AU8195">
        <v>6797</v>
      </c>
      <c r="AV8195">
        <v>0</v>
      </c>
      <c r="AW8195">
        <v>117</v>
      </c>
      <c r="AX8195">
        <v>0</v>
      </c>
      <c r="AY8195">
        <v>442</v>
      </c>
      <c r="AZ8195">
        <v>0</v>
      </c>
      <c r="BA8195">
        <v>1</v>
      </c>
      <c r="BB8195">
        <v>57</v>
      </c>
      <c r="BC8195">
        <v>58</v>
      </c>
      <c r="BD8195">
        <v>2</v>
      </c>
      <c r="BE8195">
        <v>728</v>
      </c>
      <c r="BF8195">
        <v>2652</v>
      </c>
      <c r="BG8195">
        <v>0</v>
      </c>
      <c r="BH8195">
        <v>0.25</v>
      </c>
      <c r="BI8195">
        <v>6797</v>
      </c>
      <c r="BJ8195">
        <v>0</v>
      </c>
      <c r="BK8195">
        <v>117</v>
      </c>
      <c r="BL8195">
        <v>442</v>
      </c>
      <c r="BM8195">
        <v>47</v>
      </c>
      <c r="BN8195">
        <v>2</v>
      </c>
      <c r="BO8195">
        <v>0</v>
      </c>
      <c r="BP8195">
        <v>1</v>
      </c>
      <c r="BQ8195">
        <v>57</v>
      </c>
      <c r="BR8195">
        <v>58</v>
      </c>
      <c r="BS8195">
        <v>2</v>
      </c>
      <c r="BT8195">
        <v>52</v>
      </c>
      <c r="BU8195">
        <v>555</v>
      </c>
      <c r="BV8195">
        <v>2290</v>
      </c>
      <c r="BW8195">
        <v>3</v>
      </c>
      <c r="BX8195">
        <v>74</v>
      </c>
      <c r="BY8195">
        <v>47</v>
      </c>
      <c r="BZ8195">
        <v>33</v>
      </c>
      <c r="CA8195">
        <v>0</v>
      </c>
      <c r="CB8195">
        <v>846</v>
      </c>
      <c r="CC8195">
        <v>764</v>
      </c>
      <c r="CD8195">
        <v>0</v>
      </c>
      <c r="CE8195">
        <v>4</v>
      </c>
      <c r="CF8195">
        <v>624</v>
      </c>
      <c r="CG8195">
        <v>624</v>
      </c>
      <c r="CH8195" s="1">
        <v>41456</v>
      </c>
      <c r="CI8195" s="1">
        <v>41820</v>
      </c>
      <c r="CJ8195" s="31">
        <v>1</v>
      </c>
    </row>
    <row r="8196" spans="1:88" x14ac:dyDescent="0.25">
      <c r="A8196" t="s">
        <v>31326</v>
      </c>
      <c r="B8196" t="s">
        <v>31838</v>
      </c>
      <c r="C8196">
        <v>2015</v>
      </c>
      <c r="D8196" t="s">
        <v>31839</v>
      </c>
      <c r="E8196" t="s">
        <v>31840</v>
      </c>
      <c r="F8196" t="s">
        <v>3870</v>
      </c>
      <c r="G8196">
        <v>5161</v>
      </c>
      <c r="H8196">
        <v>-72.794691999999998</v>
      </c>
      <c r="I8196">
        <v>43.291609999999999</v>
      </c>
      <c r="J8196">
        <v>50</v>
      </c>
      <c r="K8196">
        <v>27</v>
      </c>
      <c r="L8196" t="s">
        <v>3161</v>
      </c>
      <c r="M8196">
        <v>56014</v>
      </c>
      <c r="N8196" t="s">
        <v>80</v>
      </c>
      <c r="O8196" t="s">
        <v>81</v>
      </c>
      <c r="P8196" t="s">
        <v>82</v>
      </c>
      <c r="Q8196" t="s">
        <v>83</v>
      </c>
      <c r="R8196">
        <v>560</v>
      </c>
      <c r="S8196">
        <v>493</v>
      </c>
      <c r="T8196">
        <v>1</v>
      </c>
      <c r="U8196">
        <v>0</v>
      </c>
      <c r="V8196">
        <v>0</v>
      </c>
      <c r="W8196">
        <v>0</v>
      </c>
      <c r="X8196">
        <v>0.25</v>
      </c>
      <c r="Y8196">
        <v>0.25</v>
      </c>
      <c r="Z8196">
        <v>0.5</v>
      </c>
      <c r="AA8196">
        <v>10000</v>
      </c>
      <c r="AB8196">
        <v>0</v>
      </c>
      <c r="AC8196">
        <v>50</v>
      </c>
      <c r="AD8196">
        <v>11365</v>
      </c>
      <c r="AE8196">
        <v>21415</v>
      </c>
      <c r="AF8196" t="s">
        <v>84</v>
      </c>
      <c r="AG8196" t="s">
        <v>84</v>
      </c>
      <c r="AH8196" t="s">
        <v>84</v>
      </c>
      <c r="AI8196">
        <v>2100</v>
      </c>
      <c r="AJ8196">
        <v>0</v>
      </c>
      <c r="AK8196">
        <v>200</v>
      </c>
      <c r="AL8196">
        <v>2300</v>
      </c>
      <c r="AM8196" t="s">
        <v>84</v>
      </c>
      <c r="AN8196">
        <v>29389</v>
      </c>
      <c r="AO8196">
        <v>0</v>
      </c>
      <c r="AP8196">
        <v>0</v>
      </c>
      <c r="AQ8196">
        <v>0</v>
      </c>
      <c r="AR8196">
        <v>0</v>
      </c>
      <c r="AS8196">
        <v>0</v>
      </c>
      <c r="AT8196">
        <v>1178</v>
      </c>
      <c r="AU8196">
        <v>4341</v>
      </c>
      <c r="AV8196">
        <v>0</v>
      </c>
      <c r="AW8196">
        <v>179</v>
      </c>
      <c r="AX8196">
        <v>0</v>
      </c>
      <c r="AY8196">
        <v>421</v>
      </c>
      <c r="AZ8196">
        <v>0</v>
      </c>
      <c r="BA8196">
        <v>1</v>
      </c>
      <c r="BB8196">
        <v>57</v>
      </c>
      <c r="BC8196">
        <v>58</v>
      </c>
      <c r="BD8196">
        <v>6</v>
      </c>
      <c r="BE8196">
        <v>1062</v>
      </c>
      <c r="BF8196">
        <v>2392</v>
      </c>
      <c r="BG8196">
        <v>0</v>
      </c>
      <c r="BH8196">
        <v>0.5</v>
      </c>
      <c r="BI8196">
        <v>4341</v>
      </c>
      <c r="BJ8196">
        <v>0</v>
      </c>
      <c r="BK8196">
        <v>179</v>
      </c>
      <c r="BL8196">
        <v>421</v>
      </c>
      <c r="BM8196">
        <v>23</v>
      </c>
      <c r="BN8196">
        <v>6</v>
      </c>
      <c r="BO8196">
        <v>0</v>
      </c>
      <c r="BP8196">
        <v>1</v>
      </c>
      <c r="BQ8196">
        <v>57</v>
      </c>
      <c r="BR8196">
        <v>58</v>
      </c>
      <c r="BS8196">
        <v>6</v>
      </c>
      <c r="BT8196">
        <v>104</v>
      </c>
      <c r="BU8196">
        <v>202</v>
      </c>
      <c r="BV8196">
        <v>1556</v>
      </c>
      <c r="BW8196">
        <v>8</v>
      </c>
      <c r="BX8196">
        <v>137</v>
      </c>
      <c r="BY8196">
        <v>23</v>
      </c>
      <c r="BZ8196">
        <v>16</v>
      </c>
      <c r="CA8196">
        <v>0</v>
      </c>
      <c r="CB8196">
        <v>972</v>
      </c>
      <c r="CC8196">
        <v>257</v>
      </c>
      <c r="CD8196">
        <v>0</v>
      </c>
      <c r="CE8196">
        <v>2</v>
      </c>
      <c r="CF8196">
        <v>572</v>
      </c>
      <c r="CG8196">
        <v>468</v>
      </c>
      <c r="CH8196" s="1">
        <v>41275</v>
      </c>
      <c r="CI8196" s="1">
        <v>41639</v>
      </c>
      <c r="CJ8196" s="31">
        <v>1</v>
      </c>
    </row>
    <row r="8197" spans="1:88" x14ac:dyDescent="0.25">
      <c r="A8197" t="s">
        <v>31326</v>
      </c>
      <c r="B8197" t="s">
        <v>31841</v>
      </c>
      <c r="C8197">
        <v>2015</v>
      </c>
      <c r="D8197" t="s">
        <v>31842</v>
      </c>
      <c r="E8197" t="s">
        <v>31843</v>
      </c>
      <c r="F8197" t="s">
        <v>31844</v>
      </c>
      <c r="G8197">
        <v>5777</v>
      </c>
      <c r="H8197">
        <v>-73.048878999999999</v>
      </c>
      <c r="I8197">
        <v>43.594911000000003</v>
      </c>
      <c r="J8197">
        <v>50</v>
      </c>
      <c r="K8197">
        <v>21</v>
      </c>
      <c r="L8197" t="s">
        <v>13223</v>
      </c>
      <c r="M8197">
        <v>60086</v>
      </c>
      <c r="N8197" t="s">
        <v>80</v>
      </c>
      <c r="O8197" t="s">
        <v>81</v>
      </c>
      <c r="P8197" t="s">
        <v>82</v>
      </c>
      <c r="Q8197" t="s">
        <v>83</v>
      </c>
      <c r="R8197">
        <v>2272</v>
      </c>
      <c r="S8197">
        <v>2000</v>
      </c>
      <c r="T8197">
        <v>1</v>
      </c>
      <c r="U8197">
        <v>0</v>
      </c>
      <c r="V8197">
        <v>0</v>
      </c>
      <c r="W8197">
        <v>0</v>
      </c>
      <c r="X8197">
        <v>0.45</v>
      </c>
      <c r="Y8197">
        <v>0.57999999999999996</v>
      </c>
      <c r="Z8197">
        <v>1.03</v>
      </c>
      <c r="AA8197">
        <v>39200</v>
      </c>
      <c r="AB8197">
        <v>0</v>
      </c>
      <c r="AC8197">
        <v>50</v>
      </c>
      <c r="AD8197">
        <v>19729</v>
      </c>
      <c r="AE8197">
        <v>58979</v>
      </c>
      <c r="AF8197" t="s">
        <v>84</v>
      </c>
      <c r="AG8197" t="s">
        <v>84</v>
      </c>
      <c r="AH8197" t="s">
        <v>84</v>
      </c>
      <c r="AI8197">
        <v>3972</v>
      </c>
      <c r="AJ8197">
        <v>0</v>
      </c>
      <c r="AK8197">
        <v>1332</v>
      </c>
      <c r="AL8197">
        <v>5304</v>
      </c>
      <c r="AM8197" t="s">
        <v>84</v>
      </c>
      <c r="AN8197">
        <v>57624</v>
      </c>
      <c r="AO8197">
        <v>0</v>
      </c>
      <c r="AP8197">
        <v>0</v>
      </c>
      <c r="AQ8197">
        <v>0</v>
      </c>
      <c r="AR8197">
        <v>0</v>
      </c>
      <c r="AS8197">
        <v>0</v>
      </c>
      <c r="AT8197">
        <v>13650</v>
      </c>
      <c r="AU8197">
        <v>11145</v>
      </c>
      <c r="AV8197">
        <v>137</v>
      </c>
      <c r="AW8197">
        <v>197</v>
      </c>
      <c r="AX8197">
        <v>0</v>
      </c>
      <c r="AY8197">
        <v>1160</v>
      </c>
      <c r="AZ8197">
        <v>0</v>
      </c>
      <c r="BA8197">
        <v>0</v>
      </c>
      <c r="BB8197">
        <v>1</v>
      </c>
      <c r="BC8197">
        <v>1</v>
      </c>
      <c r="BD8197">
        <v>22</v>
      </c>
      <c r="BE8197">
        <v>1224</v>
      </c>
      <c r="BF8197">
        <v>7584</v>
      </c>
      <c r="BG8197">
        <v>0</v>
      </c>
      <c r="BH8197">
        <v>1.03</v>
      </c>
      <c r="BI8197">
        <v>11145</v>
      </c>
      <c r="BJ8197">
        <v>137</v>
      </c>
      <c r="BK8197">
        <v>197</v>
      </c>
      <c r="BL8197">
        <v>1160</v>
      </c>
      <c r="BM8197">
        <v>64</v>
      </c>
      <c r="BN8197">
        <v>22</v>
      </c>
      <c r="BO8197">
        <v>0</v>
      </c>
      <c r="BP8197">
        <v>0</v>
      </c>
      <c r="BQ8197">
        <v>1</v>
      </c>
      <c r="BR8197">
        <v>1</v>
      </c>
      <c r="BS8197">
        <v>22</v>
      </c>
      <c r="BT8197">
        <v>9253</v>
      </c>
      <c r="BU8197">
        <v>742</v>
      </c>
      <c r="BV8197">
        <v>9390</v>
      </c>
      <c r="BW8197">
        <v>21</v>
      </c>
      <c r="BX8197">
        <v>108</v>
      </c>
      <c r="BY8197">
        <v>64</v>
      </c>
      <c r="BZ8197">
        <v>55</v>
      </c>
      <c r="CA8197">
        <v>5</v>
      </c>
      <c r="CB8197">
        <v>821</v>
      </c>
      <c r="CC8197">
        <v>673</v>
      </c>
      <c r="CD8197">
        <v>23</v>
      </c>
      <c r="CE8197">
        <v>4</v>
      </c>
      <c r="CF8197">
        <v>2550</v>
      </c>
      <c r="CG8197">
        <v>1275</v>
      </c>
      <c r="CH8197" s="1">
        <v>41275</v>
      </c>
      <c r="CI8197" s="1">
        <v>41639</v>
      </c>
      <c r="CJ8197" s="31">
        <v>1</v>
      </c>
    </row>
    <row r="8198" spans="1:88" x14ac:dyDescent="0.25">
      <c r="A8198" t="s">
        <v>31326</v>
      </c>
      <c r="B8198" t="s">
        <v>31845</v>
      </c>
      <c r="C8198">
        <v>2015</v>
      </c>
      <c r="D8198" t="s">
        <v>31846</v>
      </c>
      <c r="E8198" t="s">
        <v>31847</v>
      </c>
      <c r="F8198" t="s">
        <v>11707</v>
      </c>
      <c r="G8198">
        <v>5037</v>
      </c>
      <c r="H8198">
        <v>-72.471216999999996</v>
      </c>
      <c r="I8198">
        <v>43.468409999999999</v>
      </c>
      <c r="J8198">
        <v>50</v>
      </c>
      <c r="K8198">
        <v>27</v>
      </c>
      <c r="L8198" t="s">
        <v>3161</v>
      </c>
      <c r="M8198">
        <v>56014</v>
      </c>
      <c r="N8198" t="s">
        <v>80</v>
      </c>
      <c r="O8198" t="s">
        <v>96</v>
      </c>
      <c r="P8198" t="s">
        <v>82</v>
      </c>
      <c r="Q8198" t="s">
        <v>83</v>
      </c>
      <c r="R8198">
        <v>1087</v>
      </c>
      <c r="S8198">
        <v>957</v>
      </c>
      <c r="T8198">
        <v>1</v>
      </c>
      <c r="U8198">
        <v>0</v>
      </c>
      <c r="V8198">
        <v>0</v>
      </c>
      <c r="W8198">
        <v>0</v>
      </c>
      <c r="X8198">
        <v>0.2</v>
      </c>
      <c r="Y8198">
        <v>0</v>
      </c>
      <c r="Z8198">
        <v>0.2</v>
      </c>
      <c r="AA8198">
        <v>14000</v>
      </c>
      <c r="AB8198">
        <v>0</v>
      </c>
      <c r="AC8198">
        <v>0</v>
      </c>
      <c r="AD8198">
        <v>0</v>
      </c>
      <c r="AE8198">
        <v>14000</v>
      </c>
      <c r="AF8198" t="s">
        <v>84</v>
      </c>
      <c r="AG8198" t="s">
        <v>84</v>
      </c>
      <c r="AH8198" t="s">
        <v>84</v>
      </c>
      <c r="AI8198">
        <v>677</v>
      </c>
      <c r="AJ8198">
        <v>0</v>
      </c>
      <c r="AK8198">
        <v>0</v>
      </c>
      <c r="AL8198">
        <v>677</v>
      </c>
      <c r="AM8198" t="s">
        <v>84</v>
      </c>
      <c r="AN8198">
        <v>14000</v>
      </c>
      <c r="AO8198">
        <v>0</v>
      </c>
      <c r="AP8198">
        <v>0</v>
      </c>
      <c r="AQ8198">
        <v>0</v>
      </c>
      <c r="AR8198">
        <v>0</v>
      </c>
      <c r="AS8198">
        <v>0</v>
      </c>
      <c r="AT8198">
        <v>0</v>
      </c>
      <c r="AU8198">
        <v>4062</v>
      </c>
      <c r="AV8198">
        <v>0</v>
      </c>
      <c r="AW8198">
        <v>144</v>
      </c>
      <c r="AX8198">
        <v>0</v>
      </c>
      <c r="AY8198">
        <v>189</v>
      </c>
      <c r="AZ8198">
        <v>0</v>
      </c>
      <c r="BA8198">
        <v>0</v>
      </c>
      <c r="BB8198">
        <v>57</v>
      </c>
      <c r="BC8198">
        <v>57</v>
      </c>
      <c r="BD8198">
        <v>5</v>
      </c>
      <c r="BE8198">
        <v>416</v>
      </c>
      <c r="BF8198">
        <v>260</v>
      </c>
      <c r="BG8198">
        <v>0</v>
      </c>
      <c r="BH8198">
        <v>0.2</v>
      </c>
      <c r="BI8198">
        <v>4062</v>
      </c>
      <c r="BJ8198">
        <v>0</v>
      </c>
      <c r="BK8198">
        <v>144</v>
      </c>
      <c r="BL8198">
        <v>189</v>
      </c>
      <c r="BM8198">
        <v>9</v>
      </c>
      <c r="BN8198">
        <v>5</v>
      </c>
      <c r="BO8198">
        <v>0</v>
      </c>
      <c r="BP8198">
        <v>0</v>
      </c>
      <c r="BQ8198">
        <v>57</v>
      </c>
      <c r="BR8198">
        <v>57</v>
      </c>
      <c r="BS8198">
        <v>5</v>
      </c>
      <c r="BT8198">
        <v>97</v>
      </c>
      <c r="BU8198">
        <v>373</v>
      </c>
      <c r="BV8198">
        <v>321</v>
      </c>
      <c r="BW8198">
        <v>0</v>
      </c>
      <c r="BX8198">
        <v>17</v>
      </c>
      <c r="BY8198">
        <v>9</v>
      </c>
      <c r="BZ8198">
        <v>0</v>
      </c>
      <c r="CA8198">
        <v>0</v>
      </c>
      <c r="CB8198">
        <v>63</v>
      </c>
      <c r="CC8198">
        <v>0</v>
      </c>
      <c r="CD8198">
        <v>0</v>
      </c>
      <c r="CE8198">
        <v>1</v>
      </c>
      <c r="CF8198">
        <v>52</v>
      </c>
      <c r="CG8198">
        <v>52</v>
      </c>
      <c r="CH8198" s="1">
        <v>41275</v>
      </c>
      <c r="CI8198" s="1">
        <v>41639</v>
      </c>
      <c r="CJ8198" s="31">
        <v>1</v>
      </c>
    </row>
    <row r="8199" spans="1:88" x14ac:dyDescent="0.25">
      <c r="A8199" t="s">
        <v>31326</v>
      </c>
      <c r="B8199" t="s">
        <v>31848</v>
      </c>
      <c r="C8199">
        <v>2015</v>
      </c>
      <c r="D8199" t="s">
        <v>31849</v>
      </c>
      <c r="E8199" t="s">
        <v>31850</v>
      </c>
      <c r="F8199" t="s">
        <v>1027</v>
      </c>
      <c r="G8199">
        <v>5342</v>
      </c>
      <c r="H8199">
        <v>-72.822714000000005</v>
      </c>
      <c r="I8199">
        <v>42.798658000000003</v>
      </c>
      <c r="J8199">
        <v>50</v>
      </c>
      <c r="K8199">
        <v>25</v>
      </c>
      <c r="L8199" t="s">
        <v>3247</v>
      </c>
      <c r="M8199">
        <v>43714</v>
      </c>
      <c r="N8199" t="s">
        <v>80</v>
      </c>
      <c r="O8199" t="s">
        <v>96</v>
      </c>
      <c r="P8199" t="s">
        <v>82</v>
      </c>
      <c r="Q8199" t="s">
        <v>83</v>
      </c>
      <c r="R8199">
        <v>2071</v>
      </c>
      <c r="S8199">
        <v>1823</v>
      </c>
      <c r="T8199">
        <v>1</v>
      </c>
      <c r="U8199">
        <v>0</v>
      </c>
      <c r="V8199">
        <v>0</v>
      </c>
      <c r="W8199">
        <v>0</v>
      </c>
      <c r="X8199">
        <v>1.35</v>
      </c>
      <c r="Y8199">
        <v>0</v>
      </c>
      <c r="Z8199">
        <v>1.35</v>
      </c>
      <c r="AA8199">
        <v>57980</v>
      </c>
      <c r="AB8199">
        <v>0</v>
      </c>
      <c r="AC8199">
        <v>50</v>
      </c>
      <c r="AD8199">
        <v>10998</v>
      </c>
      <c r="AE8199">
        <v>69028</v>
      </c>
      <c r="AF8199" t="s">
        <v>84</v>
      </c>
      <c r="AG8199" t="s">
        <v>84</v>
      </c>
      <c r="AH8199" t="s">
        <v>84</v>
      </c>
      <c r="AI8199">
        <v>12252</v>
      </c>
      <c r="AJ8199">
        <v>1055</v>
      </c>
      <c r="AK8199">
        <v>1244</v>
      </c>
      <c r="AL8199">
        <v>14551</v>
      </c>
      <c r="AM8199" t="s">
        <v>84</v>
      </c>
      <c r="AN8199">
        <v>69128</v>
      </c>
      <c r="AO8199">
        <v>0</v>
      </c>
      <c r="AP8199">
        <v>0</v>
      </c>
      <c r="AQ8199">
        <v>0</v>
      </c>
      <c r="AR8199">
        <v>27740</v>
      </c>
      <c r="AS8199">
        <v>27740</v>
      </c>
      <c r="AT8199">
        <v>0</v>
      </c>
      <c r="AU8199">
        <v>10893</v>
      </c>
      <c r="AV8199">
        <v>0</v>
      </c>
      <c r="AW8199">
        <v>140</v>
      </c>
      <c r="AX8199">
        <v>3135</v>
      </c>
      <c r="AY8199">
        <v>664</v>
      </c>
      <c r="AZ8199">
        <v>40</v>
      </c>
      <c r="BA8199">
        <v>2</v>
      </c>
      <c r="BB8199">
        <v>1</v>
      </c>
      <c r="BC8199">
        <v>3</v>
      </c>
      <c r="BD8199">
        <v>40</v>
      </c>
      <c r="BE8199">
        <v>1091</v>
      </c>
      <c r="BF8199">
        <v>9051</v>
      </c>
      <c r="BG8199">
        <v>0</v>
      </c>
      <c r="BH8199">
        <v>1.35</v>
      </c>
      <c r="BI8199">
        <v>10893</v>
      </c>
      <c r="BJ8199">
        <v>0</v>
      </c>
      <c r="BK8199">
        <v>140</v>
      </c>
      <c r="BL8199">
        <v>664</v>
      </c>
      <c r="BM8199">
        <v>188</v>
      </c>
      <c r="BN8199">
        <v>40</v>
      </c>
      <c r="BO8199">
        <v>40</v>
      </c>
      <c r="BP8199">
        <v>2</v>
      </c>
      <c r="BQ8199">
        <v>1</v>
      </c>
      <c r="BR8199">
        <v>3</v>
      </c>
      <c r="BS8199">
        <v>40</v>
      </c>
      <c r="BT8199">
        <v>0</v>
      </c>
      <c r="BU8199">
        <v>1208</v>
      </c>
      <c r="BV8199">
        <v>10518</v>
      </c>
      <c r="BW8199">
        <v>11</v>
      </c>
      <c r="BX8199">
        <v>167</v>
      </c>
      <c r="BY8199">
        <v>188</v>
      </c>
      <c r="BZ8199">
        <v>75</v>
      </c>
      <c r="CA8199">
        <v>1</v>
      </c>
      <c r="CB8199">
        <v>2025</v>
      </c>
      <c r="CC8199">
        <v>1041</v>
      </c>
      <c r="CD8199">
        <v>8</v>
      </c>
      <c r="CE8199">
        <v>5</v>
      </c>
      <c r="CF8199">
        <v>2080</v>
      </c>
      <c r="CG8199">
        <v>5200</v>
      </c>
      <c r="CH8199" s="1">
        <v>41456</v>
      </c>
      <c r="CI8199" s="1">
        <v>41820</v>
      </c>
      <c r="CJ8199" s="31">
        <v>1</v>
      </c>
    </row>
    <row r="8200" spans="1:88" x14ac:dyDescent="0.25">
      <c r="A8200" t="s">
        <v>31326</v>
      </c>
      <c r="B8200" t="s">
        <v>31851</v>
      </c>
      <c r="C8200">
        <v>2015</v>
      </c>
      <c r="D8200" t="s">
        <v>31852</v>
      </c>
      <c r="E8200" t="s">
        <v>31853</v>
      </c>
      <c r="F8200" t="s">
        <v>11743</v>
      </c>
      <c r="G8200">
        <v>5679</v>
      </c>
      <c r="H8200">
        <v>-72.541246000000001</v>
      </c>
      <c r="I8200">
        <v>44.122484</v>
      </c>
      <c r="J8200">
        <v>50</v>
      </c>
      <c r="K8200">
        <v>17</v>
      </c>
      <c r="L8200" t="s">
        <v>2028</v>
      </c>
      <c r="M8200">
        <v>28859</v>
      </c>
      <c r="N8200" t="s">
        <v>80</v>
      </c>
      <c r="O8200" t="s">
        <v>96</v>
      </c>
      <c r="P8200" t="s">
        <v>82</v>
      </c>
      <c r="Q8200" t="s">
        <v>83</v>
      </c>
      <c r="R8200">
        <v>3390</v>
      </c>
      <c r="S8200">
        <v>2984</v>
      </c>
      <c r="T8200">
        <v>1</v>
      </c>
      <c r="U8200">
        <v>0</v>
      </c>
      <c r="V8200">
        <v>0</v>
      </c>
      <c r="W8200">
        <v>0.53</v>
      </c>
      <c r="X8200">
        <v>0.53</v>
      </c>
      <c r="Y8200">
        <v>0.3</v>
      </c>
      <c r="Z8200">
        <v>0.83</v>
      </c>
      <c r="AA8200">
        <v>44930</v>
      </c>
      <c r="AB8200">
        <v>0</v>
      </c>
      <c r="AC8200">
        <v>50</v>
      </c>
      <c r="AD8200">
        <v>1772</v>
      </c>
      <c r="AE8200">
        <v>46752</v>
      </c>
      <c r="AF8200" t="s">
        <v>84</v>
      </c>
      <c r="AG8200" t="s">
        <v>84</v>
      </c>
      <c r="AH8200" t="s">
        <v>84</v>
      </c>
      <c r="AI8200">
        <v>5235</v>
      </c>
      <c r="AJ8200">
        <v>237</v>
      </c>
      <c r="AK8200">
        <v>200</v>
      </c>
      <c r="AL8200">
        <v>5672</v>
      </c>
      <c r="AM8200" t="s">
        <v>84</v>
      </c>
      <c r="AN8200">
        <v>46400</v>
      </c>
      <c r="AO8200">
        <v>0</v>
      </c>
      <c r="AP8200">
        <v>0</v>
      </c>
      <c r="AQ8200">
        <v>0</v>
      </c>
      <c r="AR8200">
        <v>0</v>
      </c>
      <c r="AS8200">
        <v>0</v>
      </c>
      <c r="AT8200">
        <v>0</v>
      </c>
      <c r="AU8200">
        <v>10947</v>
      </c>
      <c r="AV8200">
        <v>0</v>
      </c>
      <c r="AW8200">
        <v>309</v>
      </c>
      <c r="AX8200">
        <v>0</v>
      </c>
      <c r="AY8200">
        <v>426</v>
      </c>
      <c r="AZ8200">
        <v>0</v>
      </c>
      <c r="BA8200">
        <v>0</v>
      </c>
      <c r="BB8200">
        <v>57</v>
      </c>
      <c r="BC8200">
        <v>57</v>
      </c>
      <c r="BD8200">
        <v>28</v>
      </c>
      <c r="BE8200">
        <v>1560</v>
      </c>
      <c r="BF8200">
        <v>3120</v>
      </c>
      <c r="BG8200">
        <v>0</v>
      </c>
      <c r="BH8200">
        <v>0.83</v>
      </c>
      <c r="BI8200">
        <v>10947</v>
      </c>
      <c r="BJ8200">
        <v>0</v>
      </c>
      <c r="BK8200">
        <v>309</v>
      </c>
      <c r="BL8200">
        <v>426</v>
      </c>
      <c r="BM8200">
        <v>21</v>
      </c>
      <c r="BN8200">
        <v>28</v>
      </c>
      <c r="BO8200">
        <v>0</v>
      </c>
      <c r="BP8200">
        <v>0</v>
      </c>
      <c r="BQ8200">
        <v>57</v>
      </c>
      <c r="BR8200">
        <v>57</v>
      </c>
      <c r="BS8200">
        <v>28</v>
      </c>
      <c r="BT8200">
        <v>468</v>
      </c>
      <c r="BU8200">
        <v>1657</v>
      </c>
      <c r="BV8200">
        <v>3923</v>
      </c>
      <c r="BW8200">
        <v>33</v>
      </c>
      <c r="BX8200">
        <v>91</v>
      </c>
      <c r="BY8200">
        <v>21</v>
      </c>
      <c r="BZ8200">
        <v>20</v>
      </c>
      <c r="CA8200">
        <v>0</v>
      </c>
      <c r="CB8200">
        <v>97</v>
      </c>
      <c r="CC8200">
        <v>64</v>
      </c>
      <c r="CD8200">
        <v>0</v>
      </c>
      <c r="CE8200">
        <v>3</v>
      </c>
      <c r="CF8200">
        <v>416</v>
      </c>
      <c r="CG8200">
        <v>104</v>
      </c>
      <c r="CH8200" s="1">
        <v>41456</v>
      </c>
      <c r="CI8200" s="1">
        <v>41820</v>
      </c>
      <c r="CJ8200" s="31">
        <v>1</v>
      </c>
    </row>
    <row r="8201" spans="1:88" x14ac:dyDescent="0.25">
      <c r="A8201" t="s">
        <v>31326</v>
      </c>
      <c r="B8201" t="s">
        <v>31854</v>
      </c>
      <c r="C8201">
        <v>2015</v>
      </c>
      <c r="D8201" t="s">
        <v>31855</v>
      </c>
      <c r="E8201" t="s">
        <v>31856</v>
      </c>
      <c r="F8201" t="s">
        <v>18242</v>
      </c>
      <c r="G8201">
        <v>5495</v>
      </c>
      <c r="H8201">
        <v>-73.074020000000004</v>
      </c>
      <c r="I8201">
        <v>44.439087000000001</v>
      </c>
      <c r="J8201">
        <v>50</v>
      </c>
      <c r="K8201">
        <v>7</v>
      </c>
      <c r="L8201" t="s">
        <v>31396</v>
      </c>
      <c r="M8201">
        <v>160531</v>
      </c>
      <c r="N8201" t="s">
        <v>80</v>
      </c>
      <c r="O8201" t="s">
        <v>96</v>
      </c>
      <c r="P8201" t="s">
        <v>90</v>
      </c>
      <c r="Q8201" t="s">
        <v>83</v>
      </c>
      <c r="R8201">
        <v>9351</v>
      </c>
      <c r="S8201">
        <v>8232</v>
      </c>
      <c r="T8201">
        <v>1</v>
      </c>
      <c r="U8201">
        <v>0</v>
      </c>
      <c r="V8201">
        <v>1</v>
      </c>
      <c r="W8201">
        <v>3.25</v>
      </c>
      <c r="X8201">
        <v>6.13</v>
      </c>
      <c r="Y8201">
        <v>0.94</v>
      </c>
      <c r="Z8201">
        <v>7.07</v>
      </c>
      <c r="AA8201">
        <v>574311</v>
      </c>
      <c r="AB8201">
        <v>0</v>
      </c>
      <c r="AC8201">
        <v>825</v>
      </c>
      <c r="AD8201">
        <v>13830</v>
      </c>
      <c r="AE8201">
        <v>588966</v>
      </c>
      <c r="AF8201">
        <v>317494</v>
      </c>
      <c r="AG8201">
        <v>67983</v>
      </c>
      <c r="AH8201">
        <v>385477</v>
      </c>
      <c r="AI8201">
        <v>40955</v>
      </c>
      <c r="AJ8201">
        <v>11070</v>
      </c>
      <c r="AK8201">
        <v>19810</v>
      </c>
      <c r="AL8201">
        <v>71835</v>
      </c>
      <c r="AM8201">
        <v>120769</v>
      </c>
      <c r="AN8201">
        <v>578081</v>
      </c>
      <c r="AO8201">
        <v>0</v>
      </c>
      <c r="AP8201">
        <v>0</v>
      </c>
      <c r="AQ8201">
        <v>0</v>
      </c>
      <c r="AR8201">
        <v>0</v>
      </c>
      <c r="AS8201">
        <v>0</v>
      </c>
      <c r="AT8201">
        <v>0</v>
      </c>
      <c r="AU8201">
        <v>32593</v>
      </c>
      <c r="AV8201">
        <v>2714</v>
      </c>
      <c r="AW8201">
        <v>4177</v>
      </c>
      <c r="AX8201">
        <v>2368</v>
      </c>
      <c r="AY8201">
        <v>2786</v>
      </c>
      <c r="AZ8201">
        <v>0</v>
      </c>
      <c r="BA8201">
        <v>13</v>
      </c>
      <c r="BB8201">
        <v>57</v>
      </c>
      <c r="BC8201">
        <v>70</v>
      </c>
      <c r="BD8201">
        <v>105</v>
      </c>
      <c r="BE8201">
        <v>2530</v>
      </c>
      <c r="BF8201">
        <v>59956</v>
      </c>
      <c r="BG8201">
        <v>1</v>
      </c>
      <c r="BH8201">
        <v>7.07</v>
      </c>
      <c r="BI8201">
        <v>32593</v>
      </c>
      <c r="BJ8201">
        <v>2714</v>
      </c>
      <c r="BK8201">
        <v>4177</v>
      </c>
      <c r="BL8201">
        <v>2786</v>
      </c>
      <c r="BM8201">
        <v>387</v>
      </c>
      <c r="BN8201">
        <v>105</v>
      </c>
      <c r="BO8201">
        <v>0</v>
      </c>
      <c r="BP8201">
        <v>13</v>
      </c>
      <c r="BQ8201">
        <v>57</v>
      </c>
      <c r="BR8201">
        <v>70</v>
      </c>
      <c r="BS8201">
        <v>105</v>
      </c>
      <c r="BT8201">
        <v>8736</v>
      </c>
      <c r="BU8201">
        <v>4527</v>
      </c>
      <c r="BV8201">
        <v>119604</v>
      </c>
      <c r="BW8201">
        <v>784</v>
      </c>
      <c r="BX8201">
        <v>644</v>
      </c>
      <c r="BY8201">
        <v>387</v>
      </c>
      <c r="BZ8201">
        <v>230</v>
      </c>
      <c r="CA8201">
        <v>29</v>
      </c>
      <c r="CB8201">
        <v>8461</v>
      </c>
      <c r="CC8201">
        <v>6206</v>
      </c>
      <c r="CD8201">
        <v>783</v>
      </c>
      <c r="CE8201">
        <v>18</v>
      </c>
      <c r="CF8201">
        <v>6760</v>
      </c>
      <c r="CG8201">
        <v>3224</v>
      </c>
      <c r="CH8201" s="1">
        <v>41456</v>
      </c>
      <c r="CI8201" s="1">
        <v>41820</v>
      </c>
      <c r="CJ8201" s="31">
        <v>1</v>
      </c>
    </row>
    <row r="8202" spans="1:88" x14ac:dyDescent="0.25">
      <c r="A8202" t="s">
        <v>31326</v>
      </c>
      <c r="B8202" t="s">
        <v>31857</v>
      </c>
      <c r="C8202">
        <v>2015</v>
      </c>
      <c r="D8202" t="s">
        <v>31858</v>
      </c>
      <c r="E8202" t="s">
        <v>31329</v>
      </c>
      <c r="F8202" t="s">
        <v>4019</v>
      </c>
      <c r="G8202">
        <v>5363</v>
      </c>
      <c r="H8202">
        <v>-72.872035999999994</v>
      </c>
      <c r="I8202">
        <v>42.867932000000003</v>
      </c>
      <c r="J8202">
        <v>50</v>
      </c>
      <c r="K8202">
        <v>25</v>
      </c>
      <c r="L8202" t="s">
        <v>3247</v>
      </c>
      <c r="M8202">
        <v>43714</v>
      </c>
      <c r="N8202" t="s">
        <v>80</v>
      </c>
      <c r="O8202" t="s">
        <v>96</v>
      </c>
      <c r="P8202" t="s">
        <v>82</v>
      </c>
      <c r="Q8202" t="s">
        <v>83</v>
      </c>
      <c r="R8202">
        <v>1850</v>
      </c>
      <c r="S8202">
        <v>1629</v>
      </c>
      <c r="T8202">
        <v>1</v>
      </c>
      <c r="U8202">
        <v>0</v>
      </c>
      <c r="V8202">
        <v>0</v>
      </c>
      <c r="W8202">
        <v>0</v>
      </c>
      <c r="X8202">
        <v>1.4</v>
      </c>
      <c r="Y8202">
        <v>0</v>
      </c>
      <c r="Z8202">
        <v>1.4</v>
      </c>
      <c r="AA8202">
        <v>110703</v>
      </c>
      <c r="AB8202">
        <v>0</v>
      </c>
      <c r="AC8202">
        <v>0</v>
      </c>
      <c r="AD8202">
        <v>5526</v>
      </c>
      <c r="AE8202">
        <v>116229</v>
      </c>
      <c r="AF8202" t="s">
        <v>84</v>
      </c>
      <c r="AG8202" t="s">
        <v>84</v>
      </c>
      <c r="AH8202" t="s">
        <v>84</v>
      </c>
      <c r="AI8202">
        <v>10517</v>
      </c>
      <c r="AJ8202">
        <v>149</v>
      </c>
      <c r="AK8202">
        <v>2342</v>
      </c>
      <c r="AL8202">
        <v>13008</v>
      </c>
      <c r="AM8202" t="s">
        <v>84</v>
      </c>
      <c r="AN8202">
        <v>126013</v>
      </c>
      <c r="AO8202">
        <v>0</v>
      </c>
      <c r="AP8202">
        <v>0</v>
      </c>
      <c r="AQ8202">
        <v>0</v>
      </c>
      <c r="AR8202">
        <v>0</v>
      </c>
      <c r="AS8202">
        <v>0</v>
      </c>
      <c r="AT8202">
        <v>0</v>
      </c>
      <c r="AU8202">
        <v>10498</v>
      </c>
      <c r="AV8202">
        <v>246</v>
      </c>
      <c r="AW8202">
        <v>495</v>
      </c>
      <c r="AX8202">
        <v>5439</v>
      </c>
      <c r="AY8202">
        <v>2326</v>
      </c>
      <c r="AZ8202">
        <v>0</v>
      </c>
      <c r="BA8202">
        <v>0</v>
      </c>
      <c r="BB8202">
        <v>57</v>
      </c>
      <c r="BC8202">
        <v>57</v>
      </c>
      <c r="BD8202">
        <v>27</v>
      </c>
      <c r="BE8202">
        <v>1768</v>
      </c>
      <c r="BF8202">
        <v>15340</v>
      </c>
      <c r="BG8202">
        <v>0</v>
      </c>
      <c r="BH8202">
        <v>1.4</v>
      </c>
      <c r="BI8202">
        <v>10498</v>
      </c>
      <c r="BJ8202">
        <v>246</v>
      </c>
      <c r="BK8202">
        <v>495</v>
      </c>
      <c r="BL8202">
        <v>2326</v>
      </c>
      <c r="BM8202">
        <v>145</v>
      </c>
      <c r="BN8202">
        <v>27</v>
      </c>
      <c r="BO8202">
        <v>0</v>
      </c>
      <c r="BP8202">
        <v>0</v>
      </c>
      <c r="BQ8202">
        <v>57</v>
      </c>
      <c r="BR8202">
        <v>57</v>
      </c>
      <c r="BS8202">
        <v>27</v>
      </c>
      <c r="BT8202">
        <v>1040</v>
      </c>
      <c r="BU8202">
        <v>3353</v>
      </c>
      <c r="BV8202">
        <v>16485</v>
      </c>
      <c r="BW8202">
        <v>38</v>
      </c>
      <c r="BX8202">
        <v>287</v>
      </c>
      <c r="BY8202">
        <v>145</v>
      </c>
      <c r="BZ8202">
        <v>95</v>
      </c>
      <c r="CA8202">
        <v>33</v>
      </c>
      <c r="CB8202">
        <v>5124</v>
      </c>
      <c r="CC8202">
        <v>4234</v>
      </c>
      <c r="CD8202">
        <v>663</v>
      </c>
      <c r="CE8202">
        <v>6</v>
      </c>
      <c r="CF8202">
        <v>2132</v>
      </c>
      <c r="CG8202">
        <v>9204</v>
      </c>
      <c r="CH8202" s="1">
        <v>41456</v>
      </c>
      <c r="CI8202" s="1">
        <v>41820</v>
      </c>
      <c r="CJ8202" s="31">
        <v>1</v>
      </c>
    </row>
    <row r="8203" spans="1:88" x14ac:dyDescent="0.25">
      <c r="A8203" t="s">
        <v>31326</v>
      </c>
      <c r="B8203" t="s">
        <v>31859</v>
      </c>
      <c r="C8203">
        <v>2015</v>
      </c>
      <c r="D8203" t="s">
        <v>31860</v>
      </c>
      <c r="E8203" t="s">
        <v>31861</v>
      </c>
      <c r="F8203" t="s">
        <v>3247</v>
      </c>
      <c r="G8203">
        <v>5359</v>
      </c>
      <c r="H8203">
        <v>-72.725987000000003</v>
      </c>
      <c r="I8203">
        <v>43.180422</v>
      </c>
      <c r="J8203">
        <v>50</v>
      </c>
      <c r="K8203">
        <v>25</v>
      </c>
      <c r="L8203" t="s">
        <v>3247</v>
      </c>
      <c r="M8203">
        <v>43714</v>
      </c>
      <c r="N8203" t="s">
        <v>121</v>
      </c>
      <c r="O8203" t="s">
        <v>96</v>
      </c>
      <c r="P8203" t="s">
        <v>82</v>
      </c>
      <c r="Q8203" t="s">
        <v>83</v>
      </c>
      <c r="R8203">
        <v>417</v>
      </c>
      <c r="S8203">
        <v>367</v>
      </c>
      <c r="T8203">
        <v>1</v>
      </c>
      <c r="U8203">
        <v>0</v>
      </c>
      <c r="V8203">
        <v>0</v>
      </c>
      <c r="W8203">
        <v>0</v>
      </c>
      <c r="X8203">
        <v>0</v>
      </c>
      <c r="Y8203">
        <v>0</v>
      </c>
      <c r="Z8203">
        <v>0</v>
      </c>
      <c r="AA8203">
        <v>500</v>
      </c>
      <c r="AB8203">
        <v>0</v>
      </c>
      <c r="AC8203">
        <v>0</v>
      </c>
      <c r="AD8203">
        <v>1235</v>
      </c>
      <c r="AE8203">
        <v>1735</v>
      </c>
      <c r="AF8203" t="s">
        <v>84</v>
      </c>
      <c r="AG8203" t="s">
        <v>84</v>
      </c>
      <c r="AH8203" t="s">
        <v>84</v>
      </c>
      <c r="AI8203">
        <v>631</v>
      </c>
      <c r="AJ8203">
        <v>0</v>
      </c>
      <c r="AK8203">
        <v>0</v>
      </c>
      <c r="AL8203">
        <v>631</v>
      </c>
      <c r="AM8203" t="s">
        <v>84</v>
      </c>
      <c r="AN8203">
        <v>631</v>
      </c>
      <c r="AO8203">
        <v>0</v>
      </c>
      <c r="AP8203">
        <v>0</v>
      </c>
      <c r="AQ8203">
        <v>0</v>
      </c>
      <c r="AR8203">
        <v>0</v>
      </c>
      <c r="AS8203">
        <v>0</v>
      </c>
      <c r="AT8203">
        <v>0</v>
      </c>
      <c r="AU8203">
        <v>2731</v>
      </c>
      <c r="AV8203">
        <v>0</v>
      </c>
      <c r="AW8203">
        <v>0</v>
      </c>
      <c r="AX8203">
        <v>0</v>
      </c>
      <c r="AY8203">
        <v>0</v>
      </c>
      <c r="AZ8203">
        <v>0</v>
      </c>
      <c r="BA8203">
        <v>0</v>
      </c>
      <c r="BB8203">
        <v>0</v>
      </c>
      <c r="BC8203">
        <v>0</v>
      </c>
      <c r="BD8203">
        <v>0</v>
      </c>
      <c r="BE8203">
        <v>104</v>
      </c>
      <c r="BF8203">
        <v>416</v>
      </c>
      <c r="BG8203">
        <v>0</v>
      </c>
      <c r="BH8203">
        <v>0</v>
      </c>
      <c r="BI8203">
        <v>2731</v>
      </c>
      <c r="BJ8203">
        <v>0</v>
      </c>
      <c r="BK8203">
        <v>0</v>
      </c>
      <c r="BL8203">
        <v>0</v>
      </c>
      <c r="BM8203">
        <v>4</v>
      </c>
      <c r="BN8203">
        <v>0</v>
      </c>
      <c r="BO8203">
        <v>0</v>
      </c>
      <c r="BP8203">
        <v>0</v>
      </c>
      <c r="BQ8203">
        <v>0</v>
      </c>
      <c r="BR8203">
        <v>0</v>
      </c>
      <c r="BS8203">
        <v>0</v>
      </c>
      <c r="BT8203">
        <v>0</v>
      </c>
      <c r="BU8203">
        <v>101</v>
      </c>
      <c r="BV8203">
        <v>454</v>
      </c>
      <c r="BW8203">
        <v>0</v>
      </c>
      <c r="BX8203">
        <v>0</v>
      </c>
      <c r="BY8203">
        <v>4</v>
      </c>
      <c r="BZ8203">
        <v>2</v>
      </c>
      <c r="CA8203">
        <v>0</v>
      </c>
      <c r="CB8203">
        <v>150</v>
      </c>
      <c r="CC8203">
        <v>87</v>
      </c>
      <c r="CD8203">
        <v>0</v>
      </c>
      <c r="CE8203">
        <v>2</v>
      </c>
      <c r="CF8203">
        <v>358</v>
      </c>
      <c r="CG8203">
        <v>3224</v>
      </c>
      <c r="CH8203" s="1">
        <v>41275</v>
      </c>
      <c r="CI8203" s="1">
        <v>41639</v>
      </c>
      <c r="CJ8203" s="31">
        <v>1</v>
      </c>
    </row>
    <row r="8204" spans="1:88" x14ac:dyDescent="0.25">
      <c r="A8204" t="s">
        <v>31326</v>
      </c>
      <c r="B8204" t="s">
        <v>31862</v>
      </c>
      <c r="C8204">
        <v>2015</v>
      </c>
      <c r="D8204" t="s">
        <v>31863</v>
      </c>
      <c r="E8204" t="s">
        <v>31864</v>
      </c>
      <c r="F8204" t="s">
        <v>3161</v>
      </c>
      <c r="G8204">
        <v>5089</v>
      </c>
      <c r="H8204">
        <v>-72.388445000000004</v>
      </c>
      <c r="I8204">
        <v>43.480556999999997</v>
      </c>
      <c r="J8204">
        <v>50</v>
      </c>
      <c r="K8204">
        <v>27</v>
      </c>
      <c r="L8204" t="s">
        <v>3161</v>
      </c>
      <c r="M8204">
        <v>56014</v>
      </c>
      <c r="N8204" t="s">
        <v>80</v>
      </c>
      <c r="O8204" t="s">
        <v>81</v>
      </c>
      <c r="P8204" t="s">
        <v>82</v>
      </c>
      <c r="Q8204" t="s">
        <v>83</v>
      </c>
      <c r="R8204">
        <v>3485</v>
      </c>
      <c r="S8204">
        <v>3068</v>
      </c>
      <c r="T8204">
        <v>1</v>
      </c>
      <c r="U8204">
        <v>0</v>
      </c>
      <c r="V8204">
        <v>0</v>
      </c>
      <c r="W8204">
        <v>0</v>
      </c>
      <c r="X8204">
        <v>1.4</v>
      </c>
      <c r="Y8204">
        <v>0.4</v>
      </c>
      <c r="Z8204">
        <v>1.8</v>
      </c>
      <c r="AA8204">
        <v>65000</v>
      </c>
      <c r="AB8204">
        <v>0</v>
      </c>
      <c r="AC8204">
        <v>241</v>
      </c>
      <c r="AD8204">
        <v>22395</v>
      </c>
      <c r="AE8204">
        <v>87636</v>
      </c>
      <c r="AF8204" t="s">
        <v>84</v>
      </c>
      <c r="AG8204" t="s">
        <v>84</v>
      </c>
      <c r="AH8204" t="s">
        <v>84</v>
      </c>
      <c r="AI8204">
        <v>10802</v>
      </c>
      <c r="AJ8204">
        <v>1274</v>
      </c>
      <c r="AK8204">
        <v>150</v>
      </c>
      <c r="AL8204">
        <v>12226</v>
      </c>
      <c r="AM8204" t="s">
        <v>84</v>
      </c>
      <c r="AN8204">
        <v>113134</v>
      </c>
      <c r="AO8204">
        <v>0</v>
      </c>
      <c r="AP8204">
        <v>0</v>
      </c>
      <c r="AQ8204">
        <v>0</v>
      </c>
      <c r="AR8204">
        <v>0</v>
      </c>
      <c r="AS8204">
        <v>0</v>
      </c>
      <c r="AT8204">
        <v>0</v>
      </c>
      <c r="AU8204">
        <v>18607</v>
      </c>
      <c r="AV8204">
        <v>0</v>
      </c>
      <c r="AW8204">
        <v>388</v>
      </c>
      <c r="AX8204">
        <v>0</v>
      </c>
      <c r="AY8204">
        <v>870</v>
      </c>
      <c r="AZ8204">
        <v>0</v>
      </c>
      <c r="BA8204">
        <v>1</v>
      </c>
      <c r="BB8204">
        <v>57</v>
      </c>
      <c r="BC8204">
        <v>58</v>
      </c>
      <c r="BD8204">
        <v>33</v>
      </c>
      <c r="BE8204">
        <v>2236</v>
      </c>
      <c r="BF8204">
        <v>19864</v>
      </c>
      <c r="BG8204">
        <v>0</v>
      </c>
      <c r="BH8204">
        <v>1.8</v>
      </c>
      <c r="BI8204">
        <v>18607</v>
      </c>
      <c r="BJ8204">
        <v>0</v>
      </c>
      <c r="BK8204">
        <v>388</v>
      </c>
      <c r="BL8204">
        <v>870</v>
      </c>
      <c r="BM8204">
        <v>177</v>
      </c>
      <c r="BN8204">
        <v>33</v>
      </c>
      <c r="BO8204">
        <v>0</v>
      </c>
      <c r="BP8204">
        <v>1</v>
      </c>
      <c r="BQ8204">
        <v>57</v>
      </c>
      <c r="BR8204">
        <v>58</v>
      </c>
      <c r="BS8204">
        <v>33</v>
      </c>
      <c r="BT8204">
        <v>780</v>
      </c>
      <c r="BU8204">
        <v>1253</v>
      </c>
      <c r="BV8204">
        <v>18627</v>
      </c>
      <c r="BW8204">
        <v>237</v>
      </c>
      <c r="BX8204">
        <v>257</v>
      </c>
      <c r="BY8204">
        <v>177</v>
      </c>
      <c r="BZ8204">
        <v>95</v>
      </c>
      <c r="CA8204">
        <v>11</v>
      </c>
      <c r="CB8204">
        <v>3818</v>
      </c>
      <c r="CC8204">
        <v>2799</v>
      </c>
      <c r="CD8204">
        <v>60</v>
      </c>
      <c r="CE8204">
        <v>6</v>
      </c>
      <c r="CF8204">
        <v>1862</v>
      </c>
      <c r="CG8204">
        <v>468</v>
      </c>
      <c r="CH8204" s="1">
        <v>41275</v>
      </c>
      <c r="CI8204" s="1">
        <v>41639</v>
      </c>
      <c r="CJ8204" s="31">
        <v>1</v>
      </c>
    </row>
    <row r="8205" spans="1:88" x14ac:dyDescent="0.25">
      <c r="A8205" t="s">
        <v>31326</v>
      </c>
      <c r="B8205" t="s">
        <v>31865</v>
      </c>
      <c r="C8205">
        <v>2015</v>
      </c>
      <c r="D8205" t="s">
        <v>31866</v>
      </c>
      <c r="E8205" t="s">
        <v>31867</v>
      </c>
      <c r="F8205" t="s">
        <v>31868</v>
      </c>
      <c r="G8205">
        <v>5340</v>
      </c>
      <c r="H8205">
        <v>-72.896545000000003</v>
      </c>
      <c r="I8205">
        <v>43.146056000000002</v>
      </c>
      <c r="J8205">
        <v>50</v>
      </c>
      <c r="K8205">
        <v>3</v>
      </c>
      <c r="L8205" t="s">
        <v>18363</v>
      </c>
      <c r="M8205">
        <v>36445</v>
      </c>
      <c r="N8205" t="s">
        <v>121</v>
      </c>
      <c r="O8205" t="s">
        <v>81</v>
      </c>
      <c r="P8205" t="s">
        <v>82</v>
      </c>
      <c r="Q8205" t="s">
        <v>83</v>
      </c>
      <c r="R8205">
        <v>976</v>
      </c>
      <c r="S8205">
        <v>859</v>
      </c>
      <c r="T8205">
        <v>1</v>
      </c>
      <c r="U8205">
        <v>0</v>
      </c>
      <c r="V8205">
        <v>0</v>
      </c>
      <c r="W8205">
        <v>0</v>
      </c>
      <c r="X8205">
        <v>0.19</v>
      </c>
      <c r="Y8205">
        <v>0.03</v>
      </c>
      <c r="Z8205">
        <v>0.22</v>
      </c>
      <c r="AA8205">
        <v>15078</v>
      </c>
      <c r="AB8205">
        <v>0</v>
      </c>
      <c r="AC8205">
        <v>0</v>
      </c>
      <c r="AD8205">
        <v>3738</v>
      </c>
      <c r="AE8205">
        <v>18816</v>
      </c>
      <c r="AF8205" t="s">
        <v>84</v>
      </c>
      <c r="AG8205" t="s">
        <v>84</v>
      </c>
      <c r="AH8205" t="s">
        <v>84</v>
      </c>
      <c r="AI8205">
        <v>4028</v>
      </c>
      <c r="AJ8205">
        <v>0</v>
      </c>
      <c r="AK8205">
        <v>0</v>
      </c>
      <c r="AL8205">
        <v>4028</v>
      </c>
      <c r="AM8205" t="s">
        <v>84</v>
      </c>
      <c r="AN8205">
        <v>18970</v>
      </c>
      <c r="AO8205">
        <v>0</v>
      </c>
      <c r="AP8205">
        <v>0</v>
      </c>
      <c r="AQ8205">
        <v>0</v>
      </c>
      <c r="AR8205">
        <v>0</v>
      </c>
      <c r="AS8205">
        <v>0</v>
      </c>
      <c r="AT8205">
        <v>2586</v>
      </c>
      <c r="AU8205">
        <v>4685</v>
      </c>
      <c r="AV8205">
        <v>0</v>
      </c>
      <c r="AW8205">
        <v>160</v>
      </c>
      <c r="AX8205">
        <v>0</v>
      </c>
      <c r="AY8205">
        <v>0</v>
      </c>
      <c r="AZ8205">
        <v>0</v>
      </c>
      <c r="BA8205">
        <v>0</v>
      </c>
      <c r="BB8205">
        <v>0</v>
      </c>
      <c r="BC8205">
        <v>0</v>
      </c>
      <c r="BD8205">
        <v>7</v>
      </c>
      <c r="BE8205">
        <v>406</v>
      </c>
      <c r="BF8205">
        <v>813</v>
      </c>
      <c r="BG8205">
        <v>0</v>
      </c>
      <c r="BH8205">
        <v>0.22</v>
      </c>
      <c r="BI8205">
        <v>4685</v>
      </c>
      <c r="BJ8205">
        <v>0</v>
      </c>
      <c r="BK8205">
        <v>160</v>
      </c>
      <c r="BL8205">
        <v>0</v>
      </c>
      <c r="BM8205">
        <v>0</v>
      </c>
      <c r="BN8205">
        <v>7</v>
      </c>
      <c r="BO8205">
        <v>0</v>
      </c>
      <c r="BP8205">
        <v>0</v>
      </c>
      <c r="BQ8205">
        <v>0</v>
      </c>
      <c r="BR8205">
        <v>0</v>
      </c>
      <c r="BS8205">
        <v>7</v>
      </c>
      <c r="BT8205">
        <v>97</v>
      </c>
      <c r="BU8205">
        <v>177</v>
      </c>
      <c r="BV8205">
        <v>1887</v>
      </c>
      <c r="BW8205">
        <v>0</v>
      </c>
      <c r="BX8205">
        <v>0</v>
      </c>
      <c r="BY8205">
        <v>0</v>
      </c>
      <c r="BZ8205">
        <v>0</v>
      </c>
      <c r="CA8205">
        <v>0</v>
      </c>
      <c r="CB8205">
        <v>0</v>
      </c>
      <c r="CC8205">
        <v>0</v>
      </c>
      <c r="CD8205">
        <v>0</v>
      </c>
      <c r="CE8205">
        <v>3</v>
      </c>
      <c r="CF8205">
        <v>1054</v>
      </c>
      <c r="CG8205">
        <v>-1</v>
      </c>
      <c r="CH8205" s="1">
        <v>41456</v>
      </c>
      <c r="CI8205" s="1">
        <v>41820</v>
      </c>
      <c r="CJ8205" s="31">
        <v>1</v>
      </c>
    </row>
    <row r="8206" spans="1:88" x14ac:dyDescent="0.25">
      <c r="A8206" t="s">
        <v>31326</v>
      </c>
      <c r="B8206" t="s">
        <v>31869</v>
      </c>
      <c r="C8206">
        <v>2015</v>
      </c>
      <c r="D8206" t="s">
        <v>31870</v>
      </c>
      <c r="E8206" t="s">
        <v>31871</v>
      </c>
      <c r="F8206" t="s">
        <v>31872</v>
      </c>
      <c r="G8206">
        <v>5404</v>
      </c>
      <c r="H8206">
        <v>-73.185289999999995</v>
      </c>
      <c r="I8206">
        <v>44.492904000000003</v>
      </c>
      <c r="J8206">
        <v>50</v>
      </c>
      <c r="K8206">
        <v>7</v>
      </c>
      <c r="L8206" t="s">
        <v>31396</v>
      </c>
      <c r="M8206">
        <v>160531</v>
      </c>
      <c r="N8206" t="s">
        <v>80</v>
      </c>
      <c r="O8206" t="s">
        <v>96</v>
      </c>
      <c r="P8206" t="s">
        <v>82</v>
      </c>
      <c r="Q8206" t="s">
        <v>83</v>
      </c>
      <c r="R8206">
        <v>7239</v>
      </c>
      <c r="S8206">
        <v>6373</v>
      </c>
      <c r="T8206">
        <v>1</v>
      </c>
      <c r="U8206">
        <v>0</v>
      </c>
      <c r="V8206">
        <v>0</v>
      </c>
      <c r="W8206">
        <v>0.7</v>
      </c>
      <c r="X8206">
        <v>1.7</v>
      </c>
      <c r="Y8206">
        <v>0.35</v>
      </c>
      <c r="Z8206">
        <v>2.0499999999999998</v>
      </c>
      <c r="AA8206">
        <v>152904</v>
      </c>
      <c r="AB8206">
        <v>0</v>
      </c>
      <c r="AC8206">
        <v>81</v>
      </c>
      <c r="AD8206">
        <v>0</v>
      </c>
      <c r="AE8206">
        <v>152985</v>
      </c>
      <c r="AF8206">
        <v>71654</v>
      </c>
      <c r="AG8206">
        <v>12048</v>
      </c>
      <c r="AH8206">
        <v>83702</v>
      </c>
      <c r="AI8206">
        <v>18690</v>
      </c>
      <c r="AJ8206">
        <v>1517</v>
      </c>
      <c r="AK8206">
        <v>4993</v>
      </c>
      <c r="AL8206">
        <v>25200</v>
      </c>
      <c r="AM8206">
        <v>44020</v>
      </c>
      <c r="AN8206">
        <v>152922</v>
      </c>
      <c r="AO8206">
        <v>0</v>
      </c>
      <c r="AP8206">
        <v>0</v>
      </c>
      <c r="AQ8206">
        <v>0</v>
      </c>
      <c r="AR8206">
        <v>0</v>
      </c>
      <c r="AS8206">
        <v>0</v>
      </c>
      <c r="AT8206">
        <v>0</v>
      </c>
      <c r="AU8206">
        <v>11862</v>
      </c>
      <c r="AV8206">
        <v>0</v>
      </c>
      <c r="AW8206">
        <v>616</v>
      </c>
      <c r="AX8206">
        <v>842.96711330000005</v>
      </c>
      <c r="AY8206">
        <v>616</v>
      </c>
      <c r="AZ8206">
        <v>0</v>
      </c>
      <c r="BA8206">
        <v>1</v>
      </c>
      <c r="BB8206">
        <v>1</v>
      </c>
      <c r="BC8206">
        <v>2</v>
      </c>
      <c r="BD8206">
        <v>28</v>
      </c>
      <c r="BE8206">
        <v>1888</v>
      </c>
      <c r="BF8206">
        <v>10140</v>
      </c>
      <c r="BG8206">
        <v>0</v>
      </c>
      <c r="BH8206">
        <v>2.0499999999999998</v>
      </c>
      <c r="BI8206">
        <v>11862</v>
      </c>
      <c r="BJ8206">
        <v>0</v>
      </c>
      <c r="BK8206">
        <v>616</v>
      </c>
      <c r="BL8206">
        <v>616</v>
      </c>
      <c r="BM8206">
        <v>129</v>
      </c>
      <c r="BN8206">
        <v>28</v>
      </c>
      <c r="BO8206">
        <v>0</v>
      </c>
      <c r="BP8206">
        <v>1</v>
      </c>
      <c r="BQ8206">
        <v>1</v>
      </c>
      <c r="BR8206">
        <v>2</v>
      </c>
      <c r="BS8206">
        <v>28</v>
      </c>
      <c r="BT8206">
        <v>4235</v>
      </c>
      <c r="BU8206">
        <v>3353</v>
      </c>
      <c r="BV8206">
        <v>18593</v>
      </c>
      <c r="BW8206">
        <v>81</v>
      </c>
      <c r="BX8206">
        <v>26</v>
      </c>
      <c r="BY8206">
        <v>129</v>
      </c>
      <c r="BZ8206">
        <v>90</v>
      </c>
      <c r="CA8206">
        <v>16</v>
      </c>
      <c r="CB8206">
        <v>629</v>
      </c>
      <c r="CC8206">
        <v>449</v>
      </c>
      <c r="CD8206">
        <v>158</v>
      </c>
      <c r="CE8206">
        <v>5</v>
      </c>
      <c r="CF8206">
        <v>1560</v>
      </c>
      <c r="CG8206">
        <v>4940</v>
      </c>
      <c r="CH8206" s="1">
        <v>41456</v>
      </c>
      <c r="CI8206" s="1">
        <v>41820</v>
      </c>
      <c r="CJ8206" s="31">
        <v>1</v>
      </c>
    </row>
    <row r="8207" spans="1:88" x14ac:dyDescent="0.25">
      <c r="A8207" t="s">
        <v>31326</v>
      </c>
      <c r="B8207" t="s">
        <v>31873</v>
      </c>
      <c r="C8207">
        <v>2015</v>
      </c>
      <c r="D8207" t="s">
        <v>31874</v>
      </c>
      <c r="E8207" t="s">
        <v>31875</v>
      </c>
      <c r="F8207" t="s">
        <v>3912</v>
      </c>
      <c r="G8207">
        <v>5680</v>
      </c>
      <c r="H8207">
        <v>-72.451317799999998</v>
      </c>
      <c r="I8207">
        <v>44.537757399999997</v>
      </c>
      <c r="J8207">
        <v>50</v>
      </c>
      <c r="K8207">
        <v>15</v>
      </c>
      <c r="L8207" t="s">
        <v>8221</v>
      </c>
      <c r="M8207">
        <v>25082</v>
      </c>
      <c r="N8207" t="s">
        <v>80</v>
      </c>
      <c r="O8207" t="s">
        <v>101</v>
      </c>
      <c r="P8207" t="s">
        <v>82</v>
      </c>
      <c r="Q8207" t="s">
        <v>83</v>
      </c>
      <c r="R8207">
        <v>1722</v>
      </c>
      <c r="S8207">
        <v>1516</v>
      </c>
      <c r="T8207">
        <v>1</v>
      </c>
      <c r="U8207">
        <v>0</v>
      </c>
      <c r="V8207">
        <v>0</v>
      </c>
      <c r="W8207">
        <v>1</v>
      </c>
      <c r="X8207">
        <v>1</v>
      </c>
      <c r="Y8207">
        <v>0</v>
      </c>
      <c r="Z8207">
        <v>1</v>
      </c>
      <c r="AA8207">
        <v>53911</v>
      </c>
      <c r="AB8207">
        <v>0</v>
      </c>
      <c r="AC8207">
        <v>0</v>
      </c>
      <c r="AD8207">
        <v>21076</v>
      </c>
      <c r="AE8207">
        <v>74987</v>
      </c>
      <c r="AF8207" t="s">
        <v>84</v>
      </c>
      <c r="AG8207" t="s">
        <v>84</v>
      </c>
      <c r="AH8207" t="s">
        <v>84</v>
      </c>
      <c r="AI8207">
        <v>7306</v>
      </c>
      <c r="AJ8207">
        <v>789</v>
      </c>
      <c r="AK8207">
        <v>500</v>
      </c>
      <c r="AL8207">
        <v>8595</v>
      </c>
      <c r="AM8207" t="s">
        <v>84</v>
      </c>
      <c r="AN8207">
        <v>55773</v>
      </c>
      <c r="AO8207">
        <v>0</v>
      </c>
      <c r="AP8207">
        <v>0</v>
      </c>
      <c r="AQ8207">
        <v>0</v>
      </c>
      <c r="AR8207">
        <v>13500</v>
      </c>
      <c r="AS8207">
        <v>13500</v>
      </c>
      <c r="AT8207">
        <v>0</v>
      </c>
      <c r="AU8207">
        <v>9600</v>
      </c>
      <c r="AV8207">
        <v>0</v>
      </c>
      <c r="AW8207">
        <v>0</v>
      </c>
      <c r="AX8207">
        <v>0</v>
      </c>
      <c r="AY8207">
        <v>209</v>
      </c>
      <c r="AZ8207">
        <v>0</v>
      </c>
      <c r="BA8207">
        <v>1</v>
      </c>
      <c r="BB8207">
        <v>57</v>
      </c>
      <c r="BC8207">
        <v>58</v>
      </c>
      <c r="BD8207">
        <v>56</v>
      </c>
      <c r="BE8207">
        <v>2000</v>
      </c>
      <c r="BF8207">
        <v>8750</v>
      </c>
      <c r="BG8207">
        <v>0</v>
      </c>
      <c r="BH8207">
        <v>1</v>
      </c>
      <c r="BI8207">
        <v>9600</v>
      </c>
      <c r="BJ8207">
        <v>0</v>
      </c>
      <c r="BK8207">
        <v>0</v>
      </c>
      <c r="BL8207">
        <v>209</v>
      </c>
      <c r="BM8207">
        <v>8</v>
      </c>
      <c r="BN8207">
        <v>56</v>
      </c>
      <c r="BO8207">
        <v>0</v>
      </c>
      <c r="BP8207">
        <v>1</v>
      </c>
      <c r="BQ8207">
        <v>57</v>
      </c>
      <c r="BR8207">
        <v>58</v>
      </c>
      <c r="BS8207">
        <v>56</v>
      </c>
      <c r="BT8207">
        <v>7240</v>
      </c>
      <c r="BU8207">
        <v>630</v>
      </c>
      <c r="BV8207">
        <v>9407</v>
      </c>
      <c r="BW8207">
        <v>0</v>
      </c>
      <c r="BX8207">
        <v>0</v>
      </c>
      <c r="BY8207">
        <v>8</v>
      </c>
      <c r="BZ8207">
        <v>5</v>
      </c>
      <c r="CA8207">
        <v>0</v>
      </c>
      <c r="CB8207">
        <v>95</v>
      </c>
      <c r="CC8207">
        <v>55</v>
      </c>
      <c r="CD8207">
        <v>0</v>
      </c>
      <c r="CE8207">
        <v>3</v>
      </c>
      <c r="CF8207">
        <v>750</v>
      </c>
      <c r="CG8207">
        <v>600</v>
      </c>
      <c r="CH8207" s="1">
        <v>41456</v>
      </c>
      <c r="CI8207" s="1">
        <v>41820</v>
      </c>
      <c r="CJ8207" s="31">
        <v>1</v>
      </c>
    </row>
    <row r="8208" spans="1:88" x14ac:dyDescent="0.25">
      <c r="A8208" t="s">
        <v>31326</v>
      </c>
      <c r="B8208" t="s">
        <v>31876</v>
      </c>
      <c r="C8208">
        <v>2015</v>
      </c>
      <c r="D8208" t="s">
        <v>31877</v>
      </c>
      <c r="E8208" t="s">
        <v>31878</v>
      </c>
      <c r="F8208" t="s">
        <v>3920</v>
      </c>
      <c r="G8208">
        <v>5681</v>
      </c>
      <c r="H8208">
        <v>-72.417697399999994</v>
      </c>
      <c r="I8208">
        <v>44.439807999999999</v>
      </c>
      <c r="J8208">
        <v>50</v>
      </c>
      <c r="K8208">
        <v>23</v>
      </c>
      <c r="L8208" t="s">
        <v>1146</v>
      </c>
      <c r="M8208">
        <v>58998</v>
      </c>
      <c r="N8208" t="s">
        <v>80</v>
      </c>
      <c r="O8208" t="s">
        <v>101</v>
      </c>
      <c r="P8208" t="s">
        <v>82</v>
      </c>
      <c r="Q8208" t="s">
        <v>83</v>
      </c>
      <c r="R8208">
        <v>897</v>
      </c>
      <c r="S8208">
        <v>790</v>
      </c>
      <c r="T8208">
        <v>1</v>
      </c>
      <c r="U8208">
        <v>0</v>
      </c>
      <c r="V8208">
        <v>0</v>
      </c>
      <c r="W8208">
        <v>0</v>
      </c>
      <c r="X8208">
        <v>0.4</v>
      </c>
      <c r="Y8208">
        <v>0</v>
      </c>
      <c r="Z8208">
        <v>0.4</v>
      </c>
      <c r="AA8208">
        <v>9000</v>
      </c>
      <c r="AB8208">
        <v>0</v>
      </c>
      <c r="AC8208">
        <v>50</v>
      </c>
      <c r="AD8208">
        <v>4071</v>
      </c>
      <c r="AE8208">
        <v>13121</v>
      </c>
      <c r="AF8208" t="s">
        <v>84</v>
      </c>
      <c r="AG8208" t="s">
        <v>84</v>
      </c>
      <c r="AH8208" t="s">
        <v>84</v>
      </c>
      <c r="AI8208">
        <v>1465</v>
      </c>
      <c r="AJ8208">
        <v>0</v>
      </c>
      <c r="AK8208">
        <v>195</v>
      </c>
      <c r="AL8208">
        <v>1660</v>
      </c>
      <c r="AM8208" t="s">
        <v>84</v>
      </c>
      <c r="AN8208">
        <v>14630</v>
      </c>
      <c r="AO8208">
        <v>0</v>
      </c>
      <c r="AP8208">
        <v>0</v>
      </c>
      <c r="AQ8208">
        <v>0</v>
      </c>
      <c r="AR8208">
        <v>0</v>
      </c>
      <c r="AS8208">
        <v>0</v>
      </c>
      <c r="AT8208">
        <v>0</v>
      </c>
      <c r="AU8208">
        <v>10250</v>
      </c>
      <c r="AV8208">
        <v>0</v>
      </c>
      <c r="AW8208">
        <v>140</v>
      </c>
      <c r="AX8208">
        <v>0</v>
      </c>
      <c r="AY8208">
        <v>325</v>
      </c>
      <c r="AZ8208">
        <v>0</v>
      </c>
      <c r="BA8208">
        <v>0</v>
      </c>
      <c r="BB8208">
        <v>57</v>
      </c>
      <c r="BC8208">
        <v>57</v>
      </c>
      <c r="BD8208">
        <v>5</v>
      </c>
      <c r="BE8208">
        <v>832</v>
      </c>
      <c r="BF8208">
        <v>717</v>
      </c>
      <c r="BG8208">
        <v>0</v>
      </c>
      <c r="BH8208">
        <v>0.4</v>
      </c>
      <c r="BI8208">
        <v>10250</v>
      </c>
      <c r="BJ8208">
        <v>0</v>
      </c>
      <c r="BK8208">
        <v>140</v>
      </c>
      <c r="BL8208">
        <v>325</v>
      </c>
      <c r="BM8208">
        <v>0</v>
      </c>
      <c r="BN8208">
        <v>5</v>
      </c>
      <c r="BO8208">
        <v>0</v>
      </c>
      <c r="BP8208">
        <v>0</v>
      </c>
      <c r="BQ8208">
        <v>57</v>
      </c>
      <c r="BR8208">
        <v>57</v>
      </c>
      <c r="BS8208">
        <v>5</v>
      </c>
      <c r="BT8208">
        <v>483</v>
      </c>
      <c r="BU8208">
        <v>617</v>
      </c>
      <c r="BV8208">
        <v>2117</v>
      </c>
      <c r="BW8208">
        <v>9</v>
      </c>
      <c r="BX8208">
        <v>17</v>
      </c>
      <c r="BY8208">
        <v>0</v>
      </c>
      <c r="BZ8208">
        <v>0</v>
      </c>
      <c r="CA8208">
        <v>0</v>
      </c>
      <c r="CB8208">
        <v>0</v>
      </c>
      <c r="CC8208">
        <v>0</v>
      </c>
      <c r="CD8208">
        <v>0</v>
      </c>
      <c r="CE8208">
        <v>4</v>
      </c>
      <c r="CF8208">
        <v>7436</v>
      </c>
      <c r="CG8208">
        <v>416</v>
      </c>
      <c r="CH8208" s="1">
        <v>41456</v>
      </c>
      <c r="CI8208" s="1">
        <v>41820</v>
      </c>
      <c r="CJ8208" s="31">
        <v>1</v>
      </c>
    </row>
    <row r="8209" spans="1:88" x14ac:dyDescent="0.25">
      <c r="A8209" t="s">
        <v>31326</v>
      </c>
      <c r="B8209" t="s">
        <v>31879</v>
      </c>
      <c r="C8209">
        <v>2015</v>
      </c>
      <c r="D8209" t="s">
        <v>31880</v>
      </c>
      <c r="E8209" t="s">
        <v>31881</v>
      </c>
      <c r="F8209" t="s">
        <v>3924</v>
      </c>
      <c r="G8209">
        <v>5091</v>
      </c>
      <c r="H8209">
        <v>-72.550762000000006</v>
      </c>
      <c r="I8209">
        <v>43.617786000000002</v>
      </c>
      <c r="J8209">
        <v>50</v>
      </c>
      <c r="K8209">
        <v>27</v>
      </c>
      <c r="L8209" t="s">
        <v>3161</v>
      </c>
      <c r="M8209">
        <v>56014</v>
      </c>
      <c r="N8209" t="s">
        <v>80</v>
      </c>
      <c r="O8209" t="s">
        <v>81</v>
      </c>
      <c r="P8209" t="s">
        <v>82</v>
      </c>
      <c r="Q8209" t="s">
        <v>83</v>
      </c>
      <c r="R8209">
        <v>3000</v>
      </c>
      <c r="S8209">
        <v>2641</v>
      </c>
      <c r="T8209">
        <v>1</v>
      </c>
      <c r="U8209">
        <v>0</v>
      </c>
      <c r="V8209">
        <v>0</v>
      </c>
      <c r="W8209">
        <v>0.88</v>
      </c>
      <c r="X8209">
        <v>4.4000000000000004</v>
      </c>
      <c r="Y8209">
        <v>2.23</v>
      </c>
      <c r="Z8209">
        <v>6.63</v>
      </c>
      <c r="AA8209">
        <v>183800</v>
      </c>
      <c r="AB8209">
        <v>0</v>
      </c>
      <c r="AC8209">
        <v>1732</v>
      </c>
      <c r="AD8209">
        <v>336247</v>
      </c>
      <c r="AE8209">
        <v>521779</v>
      </c>
      <c r="AF8209">
        <v>211806</v>
      </c>
      <c r="AG8209">
        <v>40550</v>
      </c>
      <c r="AH8209">
        <v>252356</v>
      </c>
      <c r="AI8209">
        <v>23662</v>
      </c>
      <c r="AJ8209">
        <v>0</v>
      </c>
      <c r="AK8209">
        <v>2382</v>
      </c>
      <c r="AL8209">
        <v>26044</v>
      </c>
      <c r="AM8209">
        <v>141484</v>
      </c>
      <c r="AN8209">
        <v>419884</v>
      </c>
      <c r="AO8209">
        <v>0</v>
      </c>
      <c r="AP8209">
        <v>0</v>
      </c>
      <c r="AQ8209">
        <v>0</v>
      </c>
      <c r="AR8209">
        <v>0</v>
      </c>
      <c r="AS8209">
        <v>0</v>
      </c>
      <c r="AT8209">
        <v>0</v>
      </c>
      <c r="AU8209">
        <v>53396</v>
      </c>
      <c r="AV8209">
        <v>0</v>
      </c>
      <c r="AW8209">
        <v>3496</v>
      </c>
      <c r="AX8209">
        <v>0</v>
      </c>
      <c r="AY8209">
        <v>2644</v>
      </c>
      <c r="AZ8209">
        <v>0</v>
      </c>
      <c r="BA8209">
        <v>1</v>
      </c>
      <c r="BB8209">
        <v>57</v>
      </c>
      <c r="BC8209">
        <v>58</v>
      </c>
      <c r="BD8209">
        <v>70</v>
      </c>
      <c r="BE8209">
        <v>2392</v>
      </c>
      <c r="BF8209">
        <v>78000</v>
      </c>
      <c r="BG8209">
        <v>0</v>
      </c>
      <c r="BH8209">
        <v>6.63</v>
      </c>
      <c r="BI8209">
        <v>53396</v>
      </c>
      <c r="BJ8209">
        <v>0</v>
      </c>
      <c r="BK8209">
        <v>3496</v>
      </c>
      <c r="BL8209">
        <v>2644</v>
      </c>
      <c r="BM8209">
        <v>297</v>
      </c>
      <c r="BN8209">
        <v>70</v>
      </c>
      <c r="BO8209">
        <v>0</v>
      </c>
      <c r="BP8209">
        <v>1</v>
      </c>
      <c r="BQ8209">
        <v>57</v>
      </c>
      <c r="BR8209">
        <v>58</v>
      </c>
      <c r="BS8209">
        <v>70</v>
      </c>
      <c r="BT8209">
        <v>4160</v>
      </c>
      <c r="BU8209">
        <v>3225</v>
      </c>
      <c r="BV8209">
        <v>43667</v>
      </c>
      <c r="BW8209">
        <v>809</v>
      </c>
      <c r="BX8209">
        <v>541</v>
      </c>
      <c r="BY8209">
        <v>297</v>
      </c>
      <c r="BZ8209">
        <v>160</v>
      </c>
      <c r="CA8209">
        <v>0</v>
      </c>
      <c r="CB8209">
        <v>5000</v>
      </c>
      <c r="CC8209">
        <v>1500</v>
      </c>
      <c r="CD8209">
        <v>0</v>
      </c>
      <c r="CE8209">
        <v>10</v>
      </c>
      <c r="CF8209">
        <v>5200</v>
      </c>
      <c r="CG8209">
        <v>2080</v>
      </c>
      <c r="CH8209" s="1">
        <v>41456</v>
      </c>
      <c r="CI8209" s="1">
        <v>41820</v>
      </c>
      <c r="CJ8209" s="31">
        <v>1</v>
      </c>
    </row>
    <row r="8210" spans="1:88" x14ac:dyDescent="0.25">
      <c r="A8210" t="s">
        <v>31326</v>
      </c>
      <c r="B8210" t="s">
        <v>31882</v>
      </c>
      <c r="C8210">
        <v>2015</v>
      </c>
      <c r="D8210" t="s">
        <v>602</v>
      </c>
      <c r="E8210" t="s">
        <v>31883</v>
      </c>
      <c r="F8210" t="s">
        <v>602</v>
      </c>
      <c r="G8210">
        <v>5047</v>
      </c>
      <c r="H8210">
        <v>-72.322650199999998</v>
      </c>
      <c r="I8210">
        <v>43.653187000000003</v>
      </c>
      <c r="J8210">
        <v>50</v>
      </c>
      <c r="K8210">
        <v>27</v>
      </c>
      <c r="L8210" t="s">
        <v>3161</v>
      </c>
      <c r="M8210">
        <v>56014</v>
      </c>
      <c r="N8210" t="s">
        <v>80</v>
      </c>
      <c r="O8210" t="s">
        <v>81</v>
      </c>
      <c r="P8210" t="s">
        <v>82</v>
      </c>
      <c r="Q8210" t="s">
        <v>83</v>
      </c>
      <c r="R8210">
        <v>4415</v>
      </c>
      <c r="S8210">
        <v>3887</v>
      </c>
      <c r="T8210">
        <v>1</v>
      </c>
      <c r="U8210">
        <v>0</v>
      </c>
      <c r="V8210">
        <v>0</v>
      </c>
      <c r="W8210">
        <v>0</v>
      </c>
      <c r="X8210">
        <v>0.75</v>
      </c>
      <c r="Y8210">
        <v>1</v>
      </c>
      <c r="Z8210">
        <v>1.75</v>
      </c>
      <c r="AA8210">
        <v>83925</v>
      </c>
      <c r="AB8210">
        <v>0</v>
      </c>
      <c r="AC8210">
        <v>146</v>
      </c>
      <c r="AD8210">
        <v>5285</v>
      </c>
      <c r="AE8210">
        <v>89356</v>
      </c>
      <c r="AF8210" t="s">
        <v>84</v>
      </c>
      <c r="AG8210" t="s">
        <v>84</v>
      </c>
      <c r="AH8210" t="s">
        <v>84</v>
      </c>
      <c r="AI8210">
        <v>6955</v>
      </c>
      <c r="AJ8210">
        <v>222</v>
      </c>
      <c r="AK8210">
        <v>1906</v>
      </c>
      <c r="AL8210">
        <v>9083</v>
      </c>
      <c r="AM8210" t="s">
        <v>84</v>
      </c>
      <c r="AN8210">
        <v>87668</v>
      </c>
      <c r="AO8210">
        <v>0</v>
      </c>
      <c r="AP8210">
        <v>0</v>
      </c>
      <c r="AQ8210">
        <v>0</v>
      </c>
      <c r="AR8210">
        <v>0</v>
      </c>
      <c r="AS8210">
        <v>0</v>
      </c>
      <c r="AT8210">
        <v>0</v>
      </c>
      <c r="AU8210">
        <v>16733</v>
      </c>
      <c r="AV8210">
        <v>0</v>
      </c>
      <c r="AW8210">
        <v>591</v>
      </c>
      <c r="AX8210">
        <v>0</v>
      </c>
      <c r="AY8210">
        <v>914</v>
      </c>
      <c r="AZ8210">
        <v>0</v>
      </c>
      <c r="BA8210">
        <v>1</v>
      </c>
      <c r="BB8210">
        <v>57</v>
      </c>
      <c r="BC8210">
        <v>58</v>
      </c>
      <c r="BD8210">
        <v>12</v>
      </c>
      <c r="BE8210">
        <v>2028</v>
      </c>
      <c r="BF8210">
        <v>14612</v>
      </c>
      <c r="BG8210">
        <v>0</v>
      </c>
      <c r="BH8210">
        <v>1.75</v>
      </c>
      <c r="BI8210">
        <v>16733</v>
      </c>
      <c r="BJ8210">
        <v>0</v>
      </c>
      <c r="BK8210">
        <v>591</v>
      </c>
      <c r="BL8210">
        <v>914</v>
      </c>
      <c r="BM8210">
        <v>104</v>
      </c>
      <c r="BN8210">
        <v>12</v>
      </c>
      <c r="BO8210">
        <v>0</v>
      </c>
      <c r="BP8210">
        <v>1</v>
      </c>
      <c r="BQ8210">
        <v>57</v>
      </c>
      <c r="BR8210">
        <v>58</v>
      </c>
      <c r="BS8210">
        <v>12</v>
      </c>
      <c r="BT8210">
        <v>1300</v>
      </c>
      <c r="BU8210">
        <v>1111</v>
      </c>
      <c r="BV8210">
        <v>20594</v>
      </c>
      <c r="BW8210">
        <v>183</v>
      </c>
      <c r="BX8210">
        <v>502</v>
      </c>
      <c r="BY8210">
        <v>104</v>
      </c>
      <c r="BZ8210">
        <v>102</v>
      </c>
      <c r="CA8210">
        <v>0</v>
      </c>
      <c r="CB8210">
        <v>1830</v>
      </c>
      <c r="CC8210">
        <v>1806</v>
      </c>
      <c r="CD8210">
        <v>0</v>
      </c>
      <c r="CE8210">
        <v>5</v>
      </c>
      <c r="CF8210">
        <v>2860</v>
      </c>
      <c r="CG8210">
        <v>104</v>
      </c>
      <c r="CH8210" s="1">
        <v>41456</v>
      </c>
      <c r="CI8210" s="1">
        <v>41820</v>
      </c>
      <c r="CJ8210" s="31">
        <v>1</v>
      </c>
    </row>
    <row r="8211" spans="1:88" x14ac:dyDescent="0.25">
      <c r="A8211" t="s">
        <v>31326</v>
      </c>
      <c r="B8211" t="s">
        <v>31884</v>
      </c>
      <c r="C8211">
        <v>2015</v>
      </c>
      <c r="D8211" t="s">
        <v>31885</v>
      </c>
      <c r="E8211" t="s">
        <v>31886</v>
      </c>
      <c r="F8211" t="s">
        <v>31885</v>
      </c>
      <c r="G8211">
        <v>5059</v>
      </c>
      <c r="H8211">
        <v>-72.421295999999998</v>
      </c>
      <c r="I8211">
        <v>43.648139</v>
      </c>
      <c r="J8211">
        <v>50</v>
      </c>
      <c r="K8211">
        <v>27</v>
      </c>
      <c r="L8211" t="s">
        <v>3161</v>
      </c>
      <c r="M8211">
        <v>56014</v>
      </c>
      <c r="N8211" t="s">
        <v>80</v>
      </c>
      <c r="O8211" t="s">
        <v>81</v>
      </c>
      <c r="P8211" t="s">
        <v>90</v>
      </c>
      <c r="Q8211" t="s">
        <v>83</v>
      </c>
      <c r="R8211">
        <v>4710</v>
      </c>
      <c r="S8211">
        <v>4146</v>
      </c>
      <c r="T8211">
        <v>1</v>
      </c>
      <c r="U8211">
        <v>1</v>
      </c>
      <c r="V8211">
        <v>0</v>
      </c>
      <c r="W8211">
        <v>1</v>
      </c>
      <c r="X8211">
        <v>2.2999999999999998</v>
      </c>
      <c r="Y8211">
        <v>0.25</v>
      </c>
      <c r="Z8211">
        <v>2.5499999999999998</v>
      </c>
      <c r="AA8211">
        <v>150519</v>
      </c>
      <c r="AB8211">
        <v>0</v>
      </c>
      <c r="AC8211">
        <v>0</v>
      </c>
      <c r="AD8211">
        <v>37731</v>
      </c>
      <c r="AE8211">
        <v>188250</v>
      </c>
      <c r="AF8211">
        <v>115307</v>
      </c>
      <c r="AG8211">
        <v>9695</v>
      </c>
      <c r="AH8211">
        <v>125002</v>
      </c>
      <c r="AI8211">
        <v>11720</v>
      </c>
      <c r="AJ8211">
        <v>2422</v>
      </c>
      <c r="AK8211">
        <v>4749</v>
      </c>
      <c r="AL8211">
        <v>18891</v>
      </c>
      <c r="AM8211">
        <v>48303</v>
      </c>
      <c r="AN8211">
        <v>192196</v>
      </c>
      <c r="AO8211">
        <v>0</v>
      </c>
      <c r="AP8211">
        <v>0</v>
      </c>
      <c r="AQ8211">
        <v>0</v>
      </c>
      <c r="AR8211">
        <v>24600</v>
      </c>
      <c r="AS8211">
        <v>24600</v>
      </c>
      <c r="AT8211">
        <v>20843</v>
      </c>
      <c r="AU8211">
        <v>30358</v>
      </c>
      <c r="AV8211">
        <v>2714</v>
      </c>
      <c r="AW8211">
        <v>1949</v>
      </c>
      <c r="AX8211">
        <v>2368</v>
      </c>
      <c r="AY8211">
        <v>4254</v>
      </c>
      <c r="AZ8211">
        <v>0</v>
      </c>
      <c r="BA8211">
        <v>0</v>
      </c>
      <c r="BB8211">
        <v>57</v>
      </c>
      <c r="BC8211">
        <v>57</v>
      </c>
      <c r="BD8211">
        <v>31</v>
      </c>
      <c r="BE8211">
        <v>2964</v>
      </c>
      <c r="BF8211">
        <v>22464</v>
      </c>
      <c r="BG8211">
        <v>0</v>
      </c>
      <c r="BH8211">
        <v>2.5499999999999998</v>
      </c>
      <c r="BI8211">
        <v>30358</v>
      </c>
      <c r="BJ8211">
        <v>2714</v>
      </c>
      <c r="BK8211">
        <v>1949</v>
      </c>
      <c r="BL8211">
        <v>4254</v>
      </c>
      <c r="BM8211">
        <v>304</v>
      </c>
      <c r="BN8211">
        <v>31</v>
      </c>
      <c r="BO8211">
        <v>0</v>
      </c>
      <c r="BP8211">
        <v>0</v>
      </c>
      <c r="BQ8211">
        <v>57</v>
      </c>
      <c r="BR8211">
        <v>57</v>
      </c>
      <c r="BS8211">
        <v>31</v>
      </c>
      <c r="BT8211">
        <v>3469</v>
      </c>
      <c r="BU8211">
        <v>3080</v>
      </c>
      <c r="BV8211">
        <v>40953</v>
      </c>
      <c r="BW8211">
        <v>548</v>
      </c>
      <c r="BX8211">
        <v>165</v>
      </c>
      <c r="BY8211">
        <v>304</v>
      </c>
      <c r="BZ8211">
        <v>214</v>
      </c>
      <c r="CA8211">
        <v>25</v>
      </c>
      <c r="CB8211">
        <v>5008</v>
      </c>
      <c r="CC8211">
        <v>4175</v>
      </c>
      <c r="CD8211">
        <v>135</v>
      </c>
      <c r="CE8211">
        <v>9</v>
      </c>
      <c r="CF8211">
        <v>2028</v>
      </c>
      <c r="CG8211">
        <v>135876</v>
      </c>
      <c r="CH8211" s="1">
        <v>41456</v>
      </c>
      <c r="CI8211" s="1">
        <v>41820</v>
      </c>
      <c r="CJ8211" s="31">
        <v>1</v>
      </c>
    </row>
    <row r="8212" spans="1:88" x14ac:dyDescent="0.25">
      <c r="A8212" t="s">
        <v>31326</v>
      </c>
      <c r="B8212" t="s">
        <v>31887</v>
      </c>
      <c r="C8212">
        <v>2015</v>
      </c>
      <c r="D8212" t="s">
        <v>31888</v>
      </c>
      <c r="E8212" t="s">
        <v>31889</v>
      </c>
      <c r="F8212" t="s">
        <v>4473</v>
      </c>
      <c r="G8212">
        <v>5820</v>
      </c>
      <c r="H8212">
        <v>-72.378440900000001</v>
      </c>
      <c r="I8212">
        <v>44.735806699999998</v>
      </c>
      <c r="J8212">
        <v>50</v>
      </c>
      <c r="K8212">
        <v>19</v>
      </c>
      <c r="L8212" t="s">
        <v>10354</v>
      </c>
      <c r="M8212">
        <v>27082</v>
      </c>
      <c r="N8212" t="s">
        <v>121</v>
      </c>
      <c r="O8212" t="s">
        <v>96</v>
      </c>
      <c r="P8212" t="s">
        <v>82</v>
      </c>
      <c r="Q8212" t="s">
        <v>83</v>
      </c>
      <c r="R8212">
        <v>930</v>
      </c>
      <c r="S8212">
        <v>819</v>
      </c>
      <c r="T8212">
        <v>1</v>
      </c>
      <c r="U8212">
        <v>0</v>
      </c>
      <c r="V8212">
        <v>0</v>
      </c>
      <c r="W8212">
        <v>0</v>
      </c>
      <c r="X8212">
        <v>0.28999999999999998</v>
      </c>
      <c r="Y8212">
        <v>0</v>
      </c>
      <c r="Z8212">
        <v>0.28999999999999998</v>
      </c>
      <c r="AA8212">
        <v>4437</v>
      </c>
      <c r="AB8212">
        <v>0</v>
      </c>
      <c r="AC8212">
        <v>0</v>
      </c>
      <c r="AD8212">
        <v>2274</v>
      </c>
      <c r="AE8212">
        <v>6711</v>
      </c>
      <c r="AF8212" t="s">
        <v>84</v>
      </c>
      <c r="AG8212" t="s">
        <v>84</v>
      </c>
      <c r="AH8212" t="s">
        <v>84</v>
      </c>
      <c r="AI8212">
        <v>1033</v>
      </c>
      <c r="AJ8212">
        <v>57</v>
      </c>
      <c r="AK8212">
        <v>62</v>
      </c>
      <c r="AL8212">
        <v>1152</v>
      </c>
      <c r="AM8212" t="s">
        <v>84</v>
      </c>
      <c r="AN8212">
        <v>7563</v>
      </c>
      <c r="AO8212">
        <v>0</v>
      </c>
      <c r="AP8212">
        <v>0</v>
      </c>
      <c r="AQ8212">
        <v>0</v>
      </c>
      <c r="AR8212">
        <v>0</v>
      </c>
      <c r="AS8212">
        <v>0</v>
      </c>
      <c r="AT8212">
        <v>0</v>
      </c>
      <c r="AU8212">
        <v>4182</v>
      </c>
      <c r="AV8212">
        <v>0</v>
      </c>
      <c r="AW8212">
        <v>60</v>
      </c>
      <c r="AX8212">
        <v>2297</v>
      </c>
      <c r="AY8212">
        <v>515</v>
      </c>
      <c r="AZ8212">
        <v>36</v>
      </c>
      <c r="BA8212">
        <v>0</v>
      </c>
      <c r="BB8212">
        <v>0</v>
      </c>
      <c r="BC8212">
        <v>0</v>
      </c>
      <c r="BD8212">
        <v>0</v>
      </c>
      <c r="BE8212">
        <v>728</v>
      </c>
      <c r="BF8212">
        <v>956</v>
      </c>
      <c r="BG8212">
        <v>0</v>
      </c>
      <c r="BH8212">
        <v>0.28999999999999998</v>
      </c>
      <c r="BI8212">
        <v>4182</v>
      </c>
      <c r="BJ8212">
        <v>0</v>
      </c>
      <c r="BK8212">
        <v>60</v>
      </c>
      <c r="BL8212">
        <v>515</v>
      </c>
      <c r="BM8212">
        <v>0</v>
      </c>
      <c r="BN8212">
        <v>0</v>
      </c>
      <c r="BO8212">
        <v>36</v>
      </c>
      <c r="BP8212">
        <v>0</v>
      </c>
      <c r="BQ8212">
        <v>0</v>
      </c>
      <c r="BR8212">
        <v>0</v>
      </c>
      <c r="BS8212">
        <v>0</v>
      </c>
      <c r="BT8212">
        <v>0</v>
      </c>
      <c r="BU8212">
        <v>223</v>
      </c>
      <c r="BV8212">
        <v>1605</v>
      </c>
      <c r="BW8212">
        <v>32</v>
      </c>
      <c r="BX8212">
        <v>61</v>
      </c>
      <c r="BY8212">
        <v>0</v>
      </c>
      <c r="BZ8212">
        <v>0</v>
      </c>
      <c r="CA8212">
        <v>0</v>
      </c>
      <c r="CB8212">
        <v>0</v>
      </c>
      <c r="CC8212">
        <v>0</v>
      </c>
      <c r="CD8212">
        <v>0</v>
      </c>
      <c r="CE8212">
        <v>2</v>
      </c>
      <c r="CF8212">
        <v>1004</v>
      </c>
      <c r="CG8212">
        <v>-1</v>
      </c>
      <c r="CH8212" s="1">
        <v>41275</v>
      </c>
      <c r="CI8212" s="1">
        <v>41639</v>
      </c>
      <c r="CJ8212" s="31">
        <v>1</v>
      </c>
    </row>
    <row r="8213" spans="1:88" x14ac:dyDescent="0.25">
      <c r="A8213" t="s">
        <v>31326</v>
      </c>
      <c r="B8213" t="s">
        <v>31890</v>
      </c>
      <c r="C8213">
        <v>2015</v>
      </c>
      <c r="D8213" t="s">
        <v>31891</v>
      </c>
      <c r="E8213" t="s">
        <v>31892</v>
      </c>
      <c r="F8213" t="s">
        <v>31893</v>
      </c>
      <c r="G8213">
        <v>5759</v>
      </c>
      <c r="H8213">
        <v>-72.968237999999999</v>
      </c>
      <c r="I8213">
        <v>43.564725000000003</v>
      </c>
      <c r="J8213">
        <v>50</v>
      </c>
      <c r="K8213">
        <v>21</v>
      </c>
      <c r="L8213" t="s">
        <v>13223</v>
      </c>
      <c r="M8213">
        <v>60086</v>
      </c>
      <c r="N8213" t="s">
        <v>80</v>
      </c>
      <c r="O8213" t="s">
        <v>96</v>
      </c>
      <c r="P8213" t="s">
        <v>82</v>
      </c>
      <c r="Q8213" t="s">
        <v>83</v>
      </c>
      <c r="R8213">
        <v>2522</v>
      </c>
      <c r="S8213">
        <v>2220</v>
      </c>
      <c r="T8213">
        <v>1</v>
      </c>
      <c r="U8213">
        <v>0</v>
      </c>
      <c r="V8213">
        <v>0</v>
      </c>
      <c r="W8213">
        <v>0</v>
      </c>
      <c r="X8213">
        <v>0.5</v>
      </c>
      <c r="Y8213">
        <v>0.13</v>
      </c>
      <c r="Z8213">
        <v>0.63</v>
      </c>
      <c r="AA8213">
        <v>19000</v>
      </c>
      <c r="AB8213">
        <v>0</v>
      </c>
      <c r="AC8213">
        <v>0</v>
      </c>
      <c r="AD8213">
        <v>4682</v>
      </c>
      <c r="AE8213">
        <v>23682</v>
      </c>
      <c r="AF8213" t="s">
        <v>84</v>
      </c>
      <c r="AG8213" t="s">
        <v>84</v>
      </c>
      <c r="AH8213" t="s">
        <v>84</v>
      </c>
      <c r="AI8213">
        <v>3168</v>
      </c>
      <c r="AJ8213">
        <v>840</v>
      </c>
      <c r="AK8213">
        <v>0</v>
      </c>
      <c r="AL8213">
        <v>4008</v>
      </c>
      <c r="AM8213" t="s">
        <v>84</v>
      </c>
      <c r="AN8213">
        <v>23682</v>
      </c>
      <c r="AO8213">
        <v>0</v>
      </c>
      <c r="AP8213">
        <v>0</v>
      </c>
      <c r="AQ8213">
        <v>0</v>
      </c>
      <c r="AR8213">
        <v>0</v>
      </c>
      <c r="AS8213">
        <v>0</v>
      </c>
      <c r="AT8213">
        <v>0</v>
      </c>
      <c r="AU8213">
        <v>10683</v>
      </c>
      <c r="AV8213">
        <v>0</v>
      </c>
      <c r="AW8213">
        <v>80</v>
      </c>
      <c r="AX8213">
        <v>0</v>
      </c>
      <c r="AY8213">
        <v>350</v>
      </c>
      <c r="AZ8213">
        <v>0</v>
      </c>
      <c r="BA8213">
        <v>0</v>
      </c>
      <c r="BB8213">
        <v>1</v>
      </c>
      <c r="BC8213">
        <v>1</v>
      </c>
      <c r="BD8213">
        <v>0</v>
      </c>
      <c r="BE8213">
        <v>1300</v>
      </c>
      <c r="BF8213">
        <v>1664</v>
      </c>
      <c r="BG8213">
        <v>0</v>
      </c>
      <c r="BH8213">
        <v>0.63</v>
      </c>
      <c r="BI8213">
        <v>10683</v>
      </c>
      <c r="BJ8213">
        <v>0</v>
      </c>
      <c r="BK8213">
        <v>80</v>
      </c>
      <c r="BL8213">
        <v>350</v>
      </c>
      <c r="BM8213">
        <v>8</v>
      </c>
      <c r="BN8213">
        <v>0</v>
      </c>
      <c r="BO8213">
        <v>0</v>
      </c>
      <c r="BP8213">
        <v>0</v>
      </c>
      <c r="BQ8213">
        <v>1</v>
      </c>
      <c r="BR8213">
        <v>1</v>
      </c>
      <c r="BS8213">
        <v>0</v>
      </c>
      <c r="BT8213">
        <v>156</v>
      </c>
      <c r="BU8213">
        <v>1321</v>
      </c>
      <c r="BV8213">
        <v>7356</v>
      </c>
      <c r="BW8213">
        <v>0</v>
      </c>
      <c r="BX8213">
        <v>0</v>
      </c>
      <c r="BY8213">
        <v>8</v>
      </c>
      <c r="BZ8213">
        <v>8</v>
      </c>
      <c r="CA8213">
        <v>0</v>
      </c>
      <c r="CB8213">
        <v>58</v>
      </c>
      <c r="CC8213">
        <v>58</v>
      </c>
      <c r="CD8213">
        <v>0</v>
      </c>
      <c r="CE8213">
        <v>2</v>
      </c>
      <c r="CF8213">
        <v>364</v>
      </c>
      <c r="CG8213">
        <v>1040</v>
      </c>
      <c r="CH8213" s="1">
        <v>41456</v>
      </c>
      <c r="CI8213" s="1">
        <v>41820</v>
      </c>
      <c r="CJ8213" s="31">
        <v>1</v>
      </c>
    </row>
    <row r="8214" spans="1:88" x14ac:dyDescent="0.25">
      <c r="A8214" t="s">
        <v>31326</v>
      </c>
      <c r="B8214" t="s">
        <v>31894</v>
      </c>
      <c r="C8214">
        <v>2015</v>
      </c>
      <c r="D8214" t="s">
        <v>31895</v>
      </c>
      <c r="E8214" t="s">
        <v>31896</v>
      </c>
      <c r="F8214" t="s">
        <v>31897</v>
      </c>
      <c r="G8214">
        <v>5357</v>
      </c>
      <c r="H8214">
        <v>-72.613837899999993</v>
      </c>
      <c r="I8214">
        <v>42.927353500000002</v>
      </c>
      <c r="J8214">
        <v>50</v>
      </c>
      <c r="K8214">
        <v>25</v>
      </c>
      <c r="L8214" t="s">
        <v>3247</v>
      </c>
      <c r="M8214">
        <v>43714</v>
      </c>
      <c r="N8214" t="s">
        <v>80</v>
      </c>
      <c r="O8214" t="s">
        <v>96</v>
      </c>
      <c r="P8214" t="s">
        <v>82</v>
      </c>
      <c r="Q8214" t="s">
        <v>83</v>
      </c>
      <c r="R8214">
        <v>1833</v>
      </c>
      <c r="S8214">
        <v>1614</v>
      </c>
      <c r="T8214">
        <v>1</v>
      </c>
      <c r="U8214">
        <v>0</v>
      </c>
      <c r="V8214">
        <v>0</v>
      </c>
      <c r="W8214">
        <v>0</v>
      </c>
      <c r="X8214">
        <v>0.3</v>
      </c>
      <c r="Y8214">
        <v>0</v>
      </c>
      <c r="Z8214">
        <v>0.3</v>
      </c>
      <c r="AA8214">
        <v>12000</v>
      </c>
      <c r="AB8214">
        <v>0</v>
      </c>
      <c r="AC8214">
        <v>50</v>
      </c>
      <c r="AD8214">
        <v>6019</v>
      </c>
      <c r="AE8214">
        <v>18069</v>
      </c>
      <c r="AF8214" t="s">
        <v>84</v>
      </c>
      <c r="AG8214" t="s">
        <v>84</v>
      </c>
      <c r="AH8214" t="s">
        <v>84</v>
      </c>
      <c r="AI8214">
        <v>1838</v>
      </c>
      <c r="AJ8214">
        <v>0</v>
      </c>
      <c r="AK8214">
        <v>0</v>
      </c>
      <c r="AL8214">
        <v>1838</v>
      </c>
      <c r="AM8214" t="s">
        <v>84</v>
      </c>
      <c r="AN8214">
        <v>17722</v>
      </c>
      <c r="AO8214">
        <v>0</v>
      </c>
      <c r="AP8214">
        <v>0</v>
      </c>
      <c r="AQ8214">
        <v>0</v>
      </c>
      <c r="AR8214">
        <v>0</v>
      </c>
      <c r="AS8214">
        <v>0</v>
      </c>
      <c r="AT8214">
        <v>0</v>
      </c>
      <c r="AU8214">
        <v>3508</v>
      </c>
      <c r="AV8214">
        <v>0</v>
      </c>
      <c r="AW8214">
        <v>103</v>
      </c>
      <c r="AX8214">
        <v>0</v>
      </c>
      <c r="AY8214">
        <v>82</v>
      </c>
      <c r="AZ8214">
        <v>0</v>
      </c>
      <c r="BA8214">
        <v>0</v>
      </c>
      <c r="BB8214">
        <v>1</v>
      </c>
      <c r="BC8214">
        <v>1</v>
      </c>
      <c r="BD8214">
        <v>0</v>
      </c>
      <c r="BE8214">
        <v>728</v>
      </c>
      <c r="BF8214">
        <v>1456</v>
      </c>
      <c r="BG8214">
        <v>0</v>
      </c>
      <c r="BH8214">
        <v>0.3</v>
      </c>
      <c r="BI8214">
        <v>3508</v>
      </c>
      <c r="BJ8214">
        <v>0</v>
      </c>
      <c r="BK8214">
        <v>103</v>
      </c>
      <c r="BL8214">
        <v>82</v>
      </c>
      <c r="BM8214">
        <v>50</v>
      </c>
      <c r="BN8214">
        <v>0</v>
      </c>
      <c r="BO8214">
        <v>0</v>
      </c>
      <c r="BP8214">
        <v>0</v>
      </c>
      <c r="BQ8214">
        <v>1</v>
      </c>
      <c r="BR8214">
        <v>1</v>
      </c>
      <c r="BS8214">
        <v>0</v>
      </c>
      <c r="BT8214">
        <v>0</v>
      </c>
      <c r="BU8214">
        <v>580</v>
      </c>
      <c r="BV8214">
        <v>1811</v>
      </c>
      <c r="BW8214">
        <v>13</v>
      </c>
      <c r="BX8214">
        <v>81</v>
      </c>
      <c r="BY8214">
        <v>50</v>
      </c>
      <c r="BZ8214">
        <v>30</v>
      </c>
      <c r="CA8214">
        <v>0</v>
      </c>
      <c r="CB8214">
        <v>447</v>
      </c>
      <c r="CC8214">
        <v>91</v>
      </c>
      <c r="CD8214">
        <v>0</v>
      </c>
      <c r="CE8214">
        <v>0</v>
      </c>
      <c r="CF8214">
        <v>0</v>
      </c>
      <c r="CG8214">
        <v>0</v>
      </c>
      <c r="CH8214" s="1">
        <v>41456</v>
      </c>
      <c r="CI8214" s="1">
        <v>41820</v>
      </c>
      <c r="CJ8214" s="31">
        <v>1</v>
      </c>
    </row>
    <row r="8215" spans="1:88" x14ac:dyDescent="0.25">
      <c r="A8215" t="s">
        <v>31326</v>
      </c>
      <c r="B8215" t="s">
        <v>31898</v>
      </c>
      <c r="C8215">
        <v>2015</v>
      </c>
      <c r="D8215" t="s">
        <v>31899</v>
      </c>
      <c r="E8215" t="s">
        <v>31900</v>
      </c>
      <c r="F8215" t="s">
        <v>31901</v>
      </c>
      <c r="G8215">
        <v>5746</v>
      </c>
      <c r="H8215">
        <v>-72.699770000000001</v>
      </c>
      <c r="I8215">
        <v>43.778168999999998</v>
      </c>
      <c r="J8215">
        <v>50</v>
      </c>
      <c r="K8215">
        <v>27</v>
      </c>
      <c r="L8215" t="s">
        <v>3161</v>
      </c>
      <c r="M8215">
        <v>56014</v>
      </c>
      <c r="N8215" t="s">
        <v>121</v>
      </c>
      <c r="O8215" t="s">
        <v>81</v>
      </c>
      <c r="P8215" t="s">
        <v>82</v>
      </c>
      <c r="Q8215" t="s">
        <v>83</v>
      </c>
      <c r="R8215">
        <v>729</v>
      </c>
      <c r="S8215">
        <v>642</v>
      </c>
      <c r="T8215">
        <v>1</v>
      </c>
      <c r="U8215">
        <v>0</v>
      </c>
      <c r="V8215">
        <v>0</v>
      </c>
      <c r="W8215">
        <v>0</v>
      </c>
      <c r="X8215">
        <v>0</v>
      </c>
      <c r="Y8215">
        <v>0</v>
      </c>
      <c r="Z8215">
        <v>0</v>
      </c>
      <c r="AA8215">
        <v>2327</v>
      </c>
      <c r="AB8215">
        <v>0</v>
      </c>
      <c r="AC8215">
        <v>0</v>
      </c>
      <c r="AD8215">
        <v>5690</v>
      </c>
      <c r="AE8215">
        <v>8017</v>
      </c>
      <c r="AF8215" t="s">
        <v>84</v>
      </c>
      <c r="AG8215" t="s">
        <v>84</v>
      </c>
      <c r="AH8215" t="s">
        <v>84</v>
      </c>
      <c r="AI8215">
        <v>84</v>
      </c>
      <c r="AJ8215">
        <v>0</v>
      </c>
      <c r="AK8215">
        <v>43</v>
      </c>
      <c r="AL8215">
        <v>127</v>
      </c>
      <c r="AM8215" t="s">
        <v>84</v>
      </c>
      <c r="AN8215">
        <v>10296</v>
      </c>
      <c r="AO8215">
        <v>0</v>
      </c>
      <c r="AP8215">
        <v>0</v>
      </c>
      <c r="AQ8215">
        <v>0</v>
      </c>
      <c r="AR8215">
        <v>0</v>
      </c>
      <c r="AS8215">
        <v>0</v>
      </c>
      <c r="AT8215">
        <v>0</v>
      </c>
      <c r="AU8215">
        <v>4432</v>
      </c>
      <c r="AV8215">
        <v>0</v>
      </c>
      <c r="AW8215">
        <v>0</v>
      </c>
      <c r="AX8215">
        <v>0</v>
      </c>
      <c r="AY8215">
        <v>804</v>
      </c>
      <c r="AZ8215">
        <v>0</v>
      </c>
      <c r="BA8215">
        <v>0</v>
      </c>
      <c r="BB8215">
        <v>0</v>
      </c>
      <c r="BC8215">
        <v>0</v>
      </c>
      <c r="BD8215">
        <v>0</v>
      </c>
      <c r="BE8215">
        <v>520</v>
      </c>
      <c r="BF8215">
        <v>416</v>
      </c>
      <c r="BG8215">
        <v>0</v>
      </c>
      <c r="BH8215">
        <v>0</v>
      </c>
      <c r="BI8215">
        <v>4432</v>
      </c>
      <c r="BJ8215">
        <v>0</v>
      </c>
      <c r="BK8215">
        <v>0</v>
      </c>
      <c r="BL8215">
        <v>804</v>
      </c>
      <c r="BM8215">
        <v>4</v>
      </c>
      <c r="BN8215">
        <v>0</v>
      </c>
      <c r="BO8215">
        <v>0</v>
      </c>
      <c r="BP8215">
        <v>0</v>
      </c>
      <c r="BQ8215">
        <v>0</v>
      </c>
      <c r="BR8215">
        <v>0</v>
      </c>
      <c r="BS8215">
        <v>0</v>
      </c>
      <c r="BT8215">
        <v>104</v>
      </c>
      <c r="BU8215">
        <v>310</v>
      </c>
      <c r="BV8215">
        <v>656</v>
      </c>
      <c r="BW8215">
        <v>0</v>
      </c>
      <c r="BX8215">
        <v>0</v>
      </c>
      <c r="BY8215">
        <v>4</v>
      </c>
      <c r="BZ8215">
        <v>3</v>
      </c>
      <c r="CA8215">
        <v>1</v>
      </c>
      <c r="CB8215">
        <v>30</v>
      </c>
      <c r="CC8215">
        <v>11</v>
      </c>
      <c r="CD8215">
        <v>19</v>
      </c>
      <c r="CE8215">
        <v>4</v>
      </c>
      <c r="CF8215">
        <v>520</v>
      </c>
      <c r="CG8215">
        <v>312</v>
      </c>
      <c r="CH8215" s="1">
        <v>41275</v>
      </c>
      <c r="CI8215" s="1">
        <v>41639</v>
      </c>
      <c r="CJ8215" s="31">
        <v>1</v>
      </c>
    </row>
    <row r="8216" spans="1:88" x14ac:dyDescent="0.25">
      <c r="A8216" t="s">
        <v>31326</v>
      </c>
      <c r="B8216" t="s">
        <v>31902</v>
      </c>
      <c r="C8216">
        <v>2015</v>
      </c>
      <c r="D8216" t="s">
        <v>31903</v>
      </c>
      <c r="E8216" t="s">
        <v>31904</v>
      </c>
      <c r="F8216" t="s">
        <v>31433</v>
      </c>
      <c r="G8216">
        <v>5827</v>
      </c>
      <c r="H8216">
        <v>-72.348496999999995</v>
      </c>
      <c r="I8216">
        <v>44.668269000000002</v>
      </c>
      <c r="J8216">
        <v>50</v>
      </c>
      <c r="K8216">
        <v>19</v>
      </c>
      <c r="L8216" t="s">
        <v>10354</v>
      </c>
      <c r="M8216">
        <v>27082</v>
      </c>
      <c r="N8216" t="s">
        <v>121</v>
      </c>
      <c r="O8216" t="s">
        <v>81</v>
      </c>
      <c r="P8216" t="s">
        <v>82</v>
      </c>
      <c r="Q8216" t="s">
        <v>83</v>
      </c>
      <c r="R8216">
        <v>1196</v>
      </c>
      <c r="S8216">
        <v>1053</v>
      </c>
      <c r="T8216">
        <v>1</v>
      </c>
      <c r="U8216">
        <v>0</v>
      </c>
      <c r="V8216">
        <v>0</v>
      </c>
      <c r="W8216">
        <v>0</v>
      </c>
      <c r="X8216">
        <v>0</v>
      </c>
      <c r="Y8216">
        <v>0</v>
      </c>
      <c r="Z8216">
        <v>0</v>
      </c>
      <c r="AA8216">
        <v>32633</v>
      </c>
      <c r="AB8216">
        <v>0</v>
      </c>
      <c r="AC8216">
        <v>0</v>
      </c>
      <c r="AD8216">
        <v>0</v>
      </c>
      <c r="AE8216">
        <v>32633</v>
      </c>
      <c r="AF8216" t="s">
        <v>84</v>
      </c>
      <c r="AG8216" t="s">
        <v>84</v>
      </c>
      <c r="AH8216" t="s">
        <v>84</v>
      </c>
      <c r="AI8216">
        <v>5265</v>
      </c>
      <c r="AJ8216">
        <v>0</v>
      </c>
      <c r="AK8216">
        <v>0</v>
      </c>
      <c r="AL8216">
        <v>5265</v>
      </c>
      <c r="AM8216" t="s">
        <v>84</v>
      </c>
      <c r="AN8216">
        <v>18196</v>
      </c>
      <c r="AO8216">
        <v>0</v>
      </c>
      <c r="AP8216">
        <v>0</v>
      </c>
      <c r="AQ8216">
        <v>0</v>
      </c>
      <c r="AR8216">
        <v>0</v>
      </c>
      <c r="AS8216">
        <v>0</v>
      </c>
      <c r="AT8216">
        <v>17655</v>
      </c>
      <c r="AU8216">
        <v>10974</v>
      </c>
      <c r="AV8216">
        <v>0</v>
      </c>
      <c r="AW8216">
        <v>0</v>
      </c>
      <c r="AX8216">
        <v>2954</v>
      </c>
      <c r="AY8216">
        <v>0</v>
      </c>
      <c r="AZ8216">
        <v>46</v>
      </c>
      <c r="BA8216">
        <v>0</v>
      </c>
      <c r="BB8216">
        <v>0</v>
      </c>
      <c r="BC8216">
        <v>0</v>
      </c>
      <c r="BD8216">
        <v>46</v>
      </c>
      <c r="BE8216">
        <v>924</v>
      </c>
      <c r="BF8216">
        <v>2203</v>
      </c>
      <c r="BG8216">
        <v>0</v>
      </c>
      <c r="BH8216">
        <v>0</v>
      </c>
      <c r="BI8216">
        <v>10974</v>
      </c>
      <c r="BJ8216">
        <v>0</v>
      </c>
      <c r="BK8216">
        <v>0</v>
      </c>
      <c r="BL8216">
        <v>0</v>
      </c>
      <c r="BM8216">
        <v>0</v>
      </c>
      <c r="BN8216">
        <v>46</v>
      </c>
      <c r="BO8216">
        <v>46</v>
      </c>
      <c r="BP8216">
        <v>0</v>
      </c>
      <c r="BQ8216">
        <v>0</v>
      </c>
      <c r="BR8216">
        <v>0</v>
      </c>
      <c r="BS8216">
        <v>46</v>
      </c>
      <c r="BT8216">
        <v>1177</v>
      </c>
      <c r="BU8216">
        <v>793</v>
      </c>
      <c r="BV8216">
        <v>8303</v>
      </c>
      <c r="BW8216">
        <v>3</v>
      </c>
      <c r="BX8216">
        <v>5</v>
      </c>
      <c r="BY8216">
        <v>0</v>
      </c>
      <c r="BZ8216">
        <v>0</v>
      </c>
      <c r="CA8216">
        <v>0</v>
      </c>
      <c r="CB8216">
        <v>0</v>
      </c>
      <c r="CC8216">
        <v>0</v>
      </c>
      <c r="CD8216">
        <v>0</v>
      </c>
      <c r="CE8216">
        <v>0</v>
      </c>
      <c r="CF8216">
        <v>0</v>
      </c>
      <c r="CG8216">
        <v>-1</v>
      </c>
      <c r="CH8216" s="1">
        <v>41456</v>
      </c>
      <c r="CI8216" s="1">
        <v>41820</v>
      </c>
      <c r="CJ8216" s="31">
        <v>1</v>
      </c>
    </row>
    <row r="8217" spans="1:88" x14ac:dyDescent="0.25">
      <c r="A8217" t="s">
        <v>31326</v>
      </c>
      <c r="B8217" t="s">
        <v>31905</v>
      </c>
      <c r="C8217">
        <v>2015</v>
      </c>
      <c r="D8217" t="s">
        <v>31906</v>
      </c>
      <c r="E8217" t="s">
        <v>31907</v>
      </c>
      <c r="F8217" t="s">
        <v>31908</v>
      </c>
      <c r="G8217">
        <v>5828</v>
      </c>
      <c r="H8217">
        <v>-72.100179999999995</v>
      </c>
      <c r="I8217">
        <v>44.458123999999998</v>
      </c>
      <c r="J8217">
        <v>50</v>
      </c>
      <c r="K8217">
        <v>5</v>
      </c>
      <c r="L8217" t="s">
        <v>16348</v>
      </c>
      <c r="M8217">
        <v>30981</v>
      </c>
      <c r="N8217" t="s">
        <v>121</v>
      </c>
      <c r="O8217" t="s">
        <v>81</v>
      </c>
      <c r="P8217" t="s">
        <v>82</v>
      </c>
      <c r="Q8217" t="s">
        <v>83</v>
      </c>
      <c r="R8217">
        <v>2216</v>
      </c>
      <c r="S8217">
        <v>1951</v>
      </c>
      <c r="T8217">
        <v>1</v>
      </c>
      <c r="U8217">
        <v>0</v>
      </c>
      <c r="V8217">
        <v>0</v>
      </c>
      <c r="W8217">
        <v>0</v>
      </c>
      <c r="X8217">
        <v>0</v>
      </c>
      <c r="Y8217">
        <v>0</v>
      </c>
      <c r="Z8217">
        <v>0</v>
      </c>
      <c r="AA8217">
        <v>65659</v>
      </c>
      <c r="AB8217">
        <v>0</v>
      </c>
      <c r="AC8217">
        <v>0</v>
      </c>
      <c r="AD8217">
        <v>0</v>
      </c>
      <c r="AE8217">
        <v>65659</v>
      </c>
      <c r="AF8217" t="s">
        <v>84</v>
      </c>
      <c r="AG8217" t="s">
        <v>84</v>
      </c>
      <c r="AH8217" t="s">
        <v>84</v>
      </c>
      <c r="AI8217">
        <v>8670</v>
      </c>
      <c r="AJ8217">
        <v>762</v>
      </c>
      <c r="AK8217">
        <v>2127</v>
      </c>
      <c r="AL8217">
        <v>11559</v>
      </c>
      <c r="AM8217" t="s">
        <v>84</v>
      </c>
      <c r="AN8217">
        <v>35254</v>
      </c>
      <c r="AO8217">
        <v>0</v>
      </c>
      <c r="AP8217">
        <v>0</v>
      </c>
      <c r="AQ8217">
        <v>0</v>
      </c>
      <c r="AR8217">
        <v>0</v>
      </c>
      <c r="AS8217">
        <v>0</v>
      </c>
      <c r="AT8217">
        <v>0</v>
      </c>
      <c r="AU8217">
        <v>14581</v>
      </c>
      <c r="AV8217">
        <v>0</v>
      </c>
      <c r="AW8217">
        <v>0</v>
      </c>
      <c r="AX8217">
        <v>3355</v>
      </c>
      <c r="AY8217">
        <v>0</v>
      </c>
      <c r="AZ8217">
        <v>42</v>
      </c>
      <c r="BA8217">
        <v>0</v>
      </c>
      <c r="BB8217">
        <v>0</v>
      </c>
      <c r="BC8217">
        <v>0</v>
      </c>
      <c r="BD8217">
        <v>0</v>
      </c>
      <c r="BE8217">
        <v>1511</v>
      </c>
      <c r="BF8217">
        <v>14672</v>
      </c>
      <c r="BG8217">
        <v>0</v>
      </c>
      <c r="BH8217">
        <v>0</v>
      </c>
      <c r="BI8217">
        <v>14581</v>
      </c>
      <c r="BJ8217">
        <v>0</v>
      </c>
      <c r="BK8217">
        <v>0</v>
      </c>
      <c r="BL8217">
        <v>0</v>
      </c>
      <c r="BM8217">
        <v>0</v>
      </c>
      <c r="BN8217">
        <v>0</v>
      </c>
      <c r="BO8217">
        <v>42</v>
      </c>
      <c r="BP8217">
        <v>0</v>
      </c>
      <c r="BQ8217">
        <v>0</v>
      </c>
      <c r="BR8217">
        <v>0</v>
      </c>
      <c r="BS8217">
        <v>0</v>
      </c>
      <c r="BT8217">
        <v>0</v>
      </c>
      <c r="BU8217">
        <v>1250</v>
      </c>
      <c r="BV8217">
        <v>17583</v>
      </c>
      <c r="BW8217">
        <v>1069</v>
      </c>
      <c r="BX8217">
        <v>1330</v>
      </c>
      <c r="BY8217">
        <v>0</v>
      </c>
      <c r="BZ8217">
        <v>0</v>
      </c>
      <c r="CA8217">
        <v>0</v>
      </c>
      <c r="CB8217">
        <v>0</v>
      </c>
      <c r="CC8217">
        <v>0</v>
      </c>
      <c r="CD8217">
        <v>0</v>
      </c>
      <c r="CE8217">
        <v>0</v>
      </c>
      <c r="CF8217">
        <v>0</v>
      </c>
      <c r="CG8217">
        <v>-1</v>
      </c>
      <c r="CH8217" s="1">
        <v>41275</v>
      </c>
      <c r="CI8217" s="1">
        <v>41639</v>
      </c>
      <c r="CJ8217" s="31">
        <v>1</v>
      </c>
    </row>
    <row r="8218" spans="1:88" x14ac:dyDescent="0.25">
      <c r="A8218" t="s">
        <v>31326</v>
      </c>
      <c r="B8218" t="s">
        <v>31909</v>
      </c>
      <c r="C8218">
        <v>2015</v>
      </c>
      <c r="D8218" t="s">
        <v>31910</v>
      </c>
      <c r="E8218" t="s">
        <v>31911</v>
      </c>
      <c r="F8218" t="s">
        <v>3736</v>
      </c>
      <c r="G8218">
        <v>5769</v>
      </c>
      <c r="H8218">
        <v>-73.101536999999993</v>
      </c>
      <c r="I8218">
        <v>43.896425999999998</v>
      </c>
      <c r="J8218">
        <v>50</v>
      </c>
      <c r="K8218">
        <v>1</v>
      </c>
      <c r="L8218" t="s">
        <v>7205</v>
      </c>
      <c r="M8218">
        <v>37009</v>
      </c>
      <c r="N8218" t="s">
        <v>80</v>
      </c>
      <c r="O8218" t="s">
        <v>96</v>
      </c>
      <c r="P8218" t="s">
        <v>82</v>
      </c>
      <c r="Q8218" t="s">
        <v>83</v>
      </c>
      <c r="R8218">
        <v>1124</v>
      </c>
      <c r="S8218">
        <v>990</v>
      </c>
      <c r="T8218">
        <v>1</v>
      </c>
      <c r="U8218">
        <v>0</v>
      </c>
      <c r="V8218">
        <v>0</v>
      </c>
      <c r="W8218">
        <v>0</v>
      </c>
      <c r="X8218">
        <v>0</v>
      </c>
      <c r="Y8218">
        <v>0.23</v>
      </c>
      <c r="Z8218">
        <v>0.23</v>
      </c>
      <c r="AA8218">
        <v>5500</v>
      </c>
      <c r="AB8218">
        <v>0</v>
      </c>
      <c r="AC8218">
        <v>0</v>
      </c>
      <c r="AD8218">
        <v>454</v>
      </c>
      <c r="AE8218">
        <v>5954</v>
      </c>
      <c r="AF8218" t="s">
        <v>84</v>
      </c>
      <c r="AG8218" t="s">
        <v>84</v>
      </c>
      <c r="AH8218" t="s">
        <v>84</v>
      </c>
      <c r="AI8218">
        <v>88</v>
      </c>
      <c r="AJ8218">
        <v>80</v>
      </c>
      <c r="AK8218">
        <v>0</v>
      </c>
      <c r="AL8218">
        <v>168</v>
      </c>
      <c r="AM8218" t="s">
        <v>84</v>
      </c>
      <c r="AN8218">
        <v>3962</v>
      </c>
      <c r="AO8218">
        <v>0</v>
      </c>
      <c r="AP8218">
        <v>0</v>
      </c>
      <c r="AQ8218">
        <v>0</v>
      </c>
      <c r="AR8218">
        <v>0</v>
      </c>
      <c r="AS8218">
        <v>0</v>
      </c>
      <c r="AT8218">
        <v>0</v>
      </c>
      <c r="AU8218">
        <v>4010</v>
      </c>
      <c r="AV8218">
        <v>0</v>
      </c>
      <c r="AW8218">
        <v>65</v>
      </c>
      <c r="AX8218">
        <v>0</v>
      </c>
      <c r="AY8218">
        <v>249</v>
      </c>
      <c r="AZ8218">
        <v>0</v>
      </c>
      <c r="BA8218">
        <v>0</v>
      </c>
      <c r="BB8218">
        <v>57</v>
      </c>
      <c r="BC8218">
        <v>57</v>
      </c>
      <c r="BD8218">
        <v>0</v>
      </c>
      <c r="BE8218">
        <v>624</v>
      </c>
      <c r="BF8218">
        <v>1092</v>
      </c>
      <c r="BG8218">
        <v>0</v>
      </c>
      <c r="BH8218">
        <v>0.23</v>
      </c>
      <c r="BI8218">
        <v>4010</v>
      </c>
      <c r="BJ8218">
        <v>0</v>
      </c>
      <c r="BK8218">
        <v>65</v>
      </c>
      <c r="BL8218">
        <v>249</v>
      </c>
      <c r="BM8218">
        <v>17</v>
      </c>
      <c r="BN8218">
        <v>0</v>
      </c>
      <c r="BO8218">
        <v>0</v>
      </c>
      <c r="BP8218">
        <v>0</v>
      </c>
      <c r="BQ8218">
        <v>57</v>
      </c>
      <c r="BR8218">
        <v>57</v>
      </c>
      <c r="BS8218">
        <v>0</v>
      </c>
      <c r="BT8218">
        <v>97</v>
      </c>
      <c r="BU8218">
        <v>473</v>
      </c>
      <c r="BV8218">
        <v>516</v>
      </c>
      <c r="BW8218">
        <v>0</v>
      </c>
      <c r="BX8218">
        <v>0</v>
      </c>
      <c r="BY8218">
        <v>17</v>
      </c>
      <c r="BZ8218">
        <v>8</v>
      </c>
      <c r="CA8218">
        <v>0</v>
      </c>
      <c r="CB8218">
        <v>185</v>
      </c>
      <c r="CC8218">
        <v>107</v>
      </c>
      <c r="CD8218">
        <v>0</v>
      </c>
      <c r="CE8218">
        <v>2</v>
      </c>
      <c r="CF8218">
        <v>156</v>
      </c>
      <c r="CG8218">
        <v>312</v>
      </c>
      <c r="CH8218" s="1">
        <v>41456</v>
      </c>
      <c r="CI8218" s="1">
        <v>41820</v>
      </c>
      <c r="CJ8218" s="31">
        <v>1</v>
      </c>
    </row>
    <row r="8219" spans="1:88" x14ac:dyDescent="0.25">
      <c r="A8219" t="s">
        <v>31326</v>
      </c>
      <c r="B8219" t="s">
        <v>31912</v>
      </c>
      <c r="C8219">
        <v>2015</v>
      </c>
      <c r="D8219" t="s">
        <v>31913</v>
      </c>
      <c r="E8219" t="s">
        <v>31914</v>
      </c>
      <c r="F8219" t="s">
        <v>31915</v>
      </c>
      <c r="G8219">
        <v>5040</v>
      </c>
      <c r="H8219">
        <v>-72.222160000000002</v>
      </c>
      <c r="I8219">
        <v>44.063657999999997</v>
      </c>
      <c r="J8219">
        <v>50</v>
      </c>
      <c r="K8219">
        <v>17</v>
      </c>
      <c r="L8219" t="s">
        <v>2028</v>
      </c>
      <c r="M8219">
        <v>28859</v>
      </c>
      <c r="N8219" t="s">
        <v>80</v>
      </c>
      <c r="O8219" t="s">
        <v>81</v>
      </c>
      <c r="P8219" t="s">
        <v>82</v>
      </c>
      <c r="Q8219" t="s">
        <v>83</v>
      </c>
      <c r="R8219">
        <v>2544</v>
      </c>
      <c r="S8219">
        <v>2240</v>
      </c>
      <c r="T8219">
        <v>1</v>
      </c>
      <c r="U8219">
        <v>0</v>
      </c>
      <c r="V8219">
        <v>0</v>
      </c>
      <c r="W8219">
        <v>0</v>
      </c>
      <c r="X8219">
        <v>0.75</v>
      </c>
      <c r="Y8219">
        <v>0</v>
      </c>
      <c r="Z8219">
        <v>0.75</v>
      </c>
      <c r="AA8219">
        <v>2543</v>
      </c>
      <c r="AB8219">
        <v>0</v>
      </c>
      <c r="AC8219">
        <v>50</v>
      </c>
      <c r="AD8219">
        <v>42131</v>
      </c>
      <c r="AE8219">
        <v>44724</v>
      </c>
      <c r="AF8219" t="s">
        <v>84</v>
      </c>
      <c r="AG8219" t="s">
        <v>84</v>
      </c>
      <c r="AH8219" t="s">
        <v>84</v>
      </c>
      <c r="AI8219">
        <v>6165</v>
      </c>
      <c r="AJ8219">
        <v>893</v>
      </c>
      <c r="AK8219">
        <v>580</v>
      </c>
      <c r="AL8219">
        <v>7638</v>
      </c>
      <c r="AM8219" t="s">
        <v>84</v>
      </c>
      <c r="AN8219">
        <v>53877</v>
      </c>
      <c r="AO8219">
        <v>0</v>
      </c>
      <c r="AP8219">
        <v>0</v>
      </c>
      <c r="AQ8219">
        <v>0</v>
      </c>
      <c r="AR8219">
        <v>0</v>
      </c>
      <c r="AS8219">
        <v>0</v>
      </c>
      <c r="AT8219">
        <v>0</v>
      </c>
      <c r="AU8219">
        <v>18173</v>
      </c>
      <c r="AV8219">
        <v>0</v>
      </c>
      <c r="AW8219">
        <v>232</v>
      </c>
      <c r="AX8219">
        <v>0</v>
      </c>
      <c r="AY8219">
        <v>969</v>
      </c>
      <c r="AZ8219">
        <v>0</v>
      </c>
      <c r="BA8219">
        <v>1</v>
      </c>
      <c r="BB8219">
        <v>57</v>
      </c>
      <c r="BC8219">
        <v>58</v>
      </c>
      <c r="BD8219">
        <v>30</v>
      </c>
      <c r="BE8219">
        <v>1198</v>
      </c>
      <c r="BF8219">
        <v>7644</v>
      </c>
      <c r="BG8219">
        <v>0</v>
      </c>
      <c r="BH8219">
        <v>0.75</v>
      </c>
      <c r="BI8219">
        <v>18173</v>
      </c>
      <c r="BJ8219">
        <v>0</v>
      </c>
      <c r="BK8219">
        <v>232</v>
      </c>
      <c r="BL8219">
        <v>969</v>
      </c>
      <c r="BM8219">
        <v>92</v>
      </c>
      <c r="BN8219">
        <v>30</v>
      </c>
      <c r="BO8219">
        <v>0</v>
      </c>
      <c r="BP8219">
        <v>1</v>
      </c>
      <c r="BQ8219">
        <v>57</v>
      </c>
      <c r="BR8219">
        <v>58</v>
      </c>
      <c r="BS8219">
        <v>30</v>
      </c>
      <c r="BT8219">
        <v>1619</v>
      </c>
      <c r="BU8219">
        <v>752</v>
      </c>
      <c r="BV8219">
        <v>11906</v>
      </c>
      <c r="BW8219">
        <v>22</v>
      </c>
      <c r="BX8219">
        <v>209</v>
      </c>
      <c r="BY8219">
        <v>92</v>
      </c>
      <c r="BZ8219">
        <v>56</v>
      </c>
      <c r="CA8219">
        <v>4</v>
      </c>
      <c r="CB8219">
        <v>1114</v>
      </c>
      <c r="CC8219">
        <v>568</v>
      </c>
      <c r="CD8219">
        <v>16</v>
      </c>
      <c r="CE8219">
        <v>10</v>
      </c>
      <c r="CF8219">
        <v>1144</v>
      </c>
      <c r="CG8219">
        <v>624</v>
      </c>
      <c r="CH8219" s="1">
        <v>41275</v>
      </c>
      <c r="CI8219" s="1">
        <v>41639</v>
      </c>
      <c r="CJ8219" s="31">
        <v>1</v>
      </c>
    </row>
    <row r="8220" spans="1:88" x14ac:dyDescent="0.25">
      <c r="A8220" t="s">
        <v>31326</v>
      </c>
      <c r="B8220" t="s">
        <v>31916</v>
      </c>
      <c r="C8220">
        <v>2015</v>
      </c>
      <c r="D8220" t="s">
        <v>31917</v>
      </c>
      <c r="E8220" t="s">
        <v>31918</v>
      </c>
      <c r="F8220" t="s">
        <v>22585</v>
      </c>
      <c r="G8220">
        <v>5465</v>
      </c>
      <c r="H8220">
        <v>-72.997256300000004</v>
      </c>
      <c r="I8220">
        <v>44.503358499999997</v>
      </c>
      <c r="J8220">
        <v>50</v>
      </c>
      <c r="K8220">
        <v>7</v>
      </c>
      <c r="L8220" t="s">
        <v>31396</v>
      </c>
      <c r="M8220">
        <v>160531</v>
      </c>
      <c r="N8220" t="s">
        <v>80</v>
      </c>
      <c r="O8220" t="s">
        <v>1650</v>
      </c>
      <c r="P8220" t="s">
        <v>82</v>
      </c>
      <c r="Q8220" t="s">
        <v>83</v>
      </c>
      <c r="R8220">
        <v>8102</v>
      </c>
      <c r="S8220">
        <v>7133</v>
      </c>
      <c r="T8220">
        <v>1</v>
      </c>
      <c r="U8220">
        <v>0</v>
      </c>
      <c r="V8220">
        <v>0</v>
      </c>
      <c r="W8220">
        <v>0</v>
      </c>
      <c r="X8220">
        <v>1.75</v>
      </c>
      <c r="Y8220">
        <v>1.93</v>
      </c>
      <c r="Z8220">
        <v>3.68</v>
      </c>
      <c r="AA8220">
        <v>237646</v>
      </c>
      <c r="AB8220">
        <v>0</v>
      </c>
      <c r="AC8220">
        <v>249</v>
      </c>
      <c r="AD8220">
        <v>34224</v>
      </c>
      <c r="AE8220">
        <v>272119</v>
      </c>
      <c r="AF8220">
        <v>145760</v>
      </c>
      <c r="AG8220">
        <v>12250</v>
      </c>
      <c r="AH8220">
        <v>158010</v>
      </c>
      <c r="AI8220">
        <v>26798</v>
      </c>
      <c r="AJ8220">
        <v>2376</v>
      </c>
      <c r="AK8220">
        <v>4009</v>
      </c>
      <c r="AL8220">
        <v>33183</v>
      </c>
      <c r="AM8220">
        <v>73667</v>
      </c>
      <c r="AN8220">
        <v>264860</v>
      </c>
      <c r="AO8220">
        <v>0</v>
      </c>
      <c r="AP8220">
        <v>0</v>
      </c>
      <c r="AQ8220">
        <v>0</v>
      </c>
      <c r="AR8220">
        <v>0</v>
      </c>
      <c r="AS8220">
        <v>0</v>
      </c>
      <c r="AT8220">
        <v>0</v>
      </c>
      <c r="AU8220">
        <v>20788</v>
      </c>
      <c r="AV8220">
        <v>0</v>
      </c>
      <c r="AW8220">
        <v>1669</v>
      </c>
      <c r="AX8220">
        <v>0</v>
      </c>
      <c r="AY8220">
        <v>1356</v>
      </c>
      <c r="AZ8220">
        <v>0</v>
      </c>
      <c r="BA8220">
        <v>1</v>
      </c>
      <c r="BB8220">
        <v>57</v>
      </c>
      <c r="BC8220">
        <v>58</v>
      </c>
      <c r="BD8220">
        <v>86</v>
      </c>
      <c r="BE8220">
        <v>1974</v>
      </c>
      <c r="BF8220">
        <v>29120</v>
      </c>
      <c r="BG8220">
        <v>0</v>
      </c>
      <c r="BH8220">
        <v>3.68</v>
      </c>
      <c r="BI8220">
        <v>20788</v>
      </c>
      <c r="BJ8220">
        <v>0</v>
      </c>
      <c r="BK8220">
        <v>1669</v>
      </c>
      <c r="BL8220">
        <v>1356</v>
      </c>
      <c r="BM8220">
        <v>205</v>
      </c>
      <c r="BN8220">
        <v>86</v>
      </c>
      <c r="BO8220">
        <v>0</v>
      </c>
      <c r="BP8220">
        <v>1</v>
      </c>
      <c r="BQ8220">
        <v>57</v>
      </c>
      <c r="BR8220">
        <v>58</v>
      </c>
      <c r="BS8220">
        <v>86</v>
      </c>
      <c r="BT8220">
        <v>2132</v>
      </c>
      <c r="BU8220">
        <v>3311</v>
      </c>
      <c r="BV8220">
        <v>46766</v>
      </c>
      <c r="BW8220">
        <v>258</v>
      </c>
      <c r="BX8220">
        <v>515</v>
      </c>
      <c r="BY8220">
        <v>205</v>
      </c>
      <c r="BZ8220">
        <v>100</v>
      </c>
      <c r="CA8220">
        <v>29</v>
      </c>
      <c r="CB8220">
        <v>3244</v>
      </c>
      <c r="CC8220">
        <v>2280</v>
      </c>
      <c r="CD8220">
        <v>50</v>
      </c>
      <c r="CE8220">
        <v>11</v>
      </c>
      <c r="CF8220">
        <v>3276</v>
      </c>
      <c r="CG8220">
        <v>0</v>
      </c>
      <c r="CH8220" s="1">
        <v>41456</v>
      </c>
      <c r="CI8220" s="1">
        <v>41820</v>
      </c>
      <c r="CJ8220" s="31">
        <v>1</v>
      </c>
    </row>
    <row r="8221" spans="1:88" x14ac:dyDescent="0.25">
      <c r="A8221" t="s">
        <v>31326</v>
      </c>
      <c r="B8221" t="s">
        <v>31919</v>
      </c>
      <c r="C8221">
        <v>2015</v>
      </c>
      <c r="D8221" t="s">
        <v>31920</v>
      </c>
      <c r="E8221" t="s">
        <v>31921</v>
      </c>
      <c r="F8221" t="s">
        <v>31922</v>
      </c>
      <c r="G8221">
        <v>5079</v>
      </c>
      <c r="H8221">
        <v>-72.335974699999994</v>
      </c>
      <c r="I8221">
        <v>43.971705399999998</v>
      </c>
      <c r="J8221">
        <v>50</v>
      </c>
      <c r="K8221">
        <v>17</v>
      </c>
      <c r="L8221" t="s">
        <v>2028</v>
      </c>
      <c r="M8221">
        <v>28859</v>
      </c>
      <c r="N8221" t="s">
        <v>121</v>
      </c>
      <c r="O8221" t="s">
        <v>81</v>
      </c>
      <c r="P8221" t="s">
        <v>82</v>
      </c>
      <c r="Q8221" t="s">
        <v>83</v>
      </c>
      <c r="R8221">
        <v>725</v>
      </c>
      <c r="S8221">
        <v>638</v>
      </c>
      <c r="T8221">
        <v>1</v>
      </c>
      <c r="U8221">
        <v>0</v>
      </c>
      <c r="V8221">
        <v>0</v>
      </c>
      <c r="W8221">
        <v>0</v>
      </c>
      <c r="X8221">
        <v>0</v>
      </c>
      <c r="Y8221">
        <v>0</v>
      </c>
      <c r="Z8221">
        <v>0</v>
      </c>
      <c r="AA8221">
        <v>653</v>
      </c>
      <c r="AB8221">
        <v>0</v>
      </c>
      <c r="AC8221">
        <v>652</v>
      </c>
      <c r="AD8221">
        <v>0</v>
      </c>
      <c r="AE8221">
        <v>1305</v>
      </c>
      <c r="AF8221" t="s">
        <v>84</v>
      </c>
      <c r="AG8221" t="s">
        <v>84</v>
      </c>
      <c r="AH8221" t="s">
        <v>84</v>
      </c>
      <c r="AI8221">
        <v>126</v>
      </c>
      <c r="AJ8221">
        <v>0</v>
      </c>
      <c r="AK8221">
        <v>0</v>
      </c>
      <c r="AL8221">
        <v>126</v>
      </c>
      <c r="AM8221" t="s">
        <v>84</v>
      </c>
      <c r="AN8221">
        <v>1376</v>
      </c>
      <c r="AO8221">
        <v>0</v>
      </c>
      <c r="AP8221">
        <v>0</v>
      </c>
      <c r="AQ8221">
        <v>0</v>
      </c>
      <c r="AR8221">
        <v>0</v>
      </c>
      <c r="AS8221">
        <v>0</v>
      </c>
      <c r="AT8221">
        <v>1921</v>
      </c>
      <c r="AU8221">
        <v>4434</v>
      </c>
      <c r="AV8221">
        <v>0</v>
      </c>
      <c r="AW8221">
        <v>45</v>
      </c>
      <c r="AX8221">
        <v>0</v>
      </c>
      <c r="AY8221">
        <v>70</v>
      </c>
      <c r="AZ8221">
        <v>0</v>
      </c>
      <c r="BA8221">
        <v>0</v>
      </c>
      <c r="BB8221">
        <v>0</v>
      </c>
      <c r="BC8221">
        <v>0</v>
      </c>
      <c r="BD8221">
        <v>3</v>
      </c>
      <c r="BE8221">
        <v>468</v>
      </c>
      <c r="BF8221">
        <v>1457</v>
      </c>
      <c r="BG8221">
        <v>0</v>
      </c>
      <c r="BH8221">
        <v>0</v>
      </c>
      <c r="BI8221">
        <v>4434</v>
      </c>
      <c r="BJ8221">
        <v>0</v>
      </c>
      <c r="BK8221">
        <v>45</v>
      </c>
      <c r="BL8221">
        <v>70</v>
      </c>
      <c r="BM8221">
        <v>0</v>
      </c>
      <c r="BN8221">
        <v>3</v>
      </c>
      <c r="BO8221">
        <v>0</v>
      </c>
      <c r="BP8221">
        <v>0</v>
      </c>
      <c r="BQ8221">
        <v>0</v>
      </c>
      <c r="BR8221">
        <v>0</v>
      </c>
      <c r="BS8221">
        <v>3</v>
      </c>
      <c r="BT8221">
        <v>0</v>
      </c>
      <c r="BU8221">
        <v>295</v>
      </c>
      <c r="BV8221">
        <v>1107</v>
      </c>
      <c r="BW8221">
        <v>0</v>
      </c>
      <c r="BX8221">
        <v>0</v>
      </c>
      <c r="BY8221">
        <v>0</v>
      </c>
      <c r="BZ8221">
        <v>0</v>
      </c>
      <c r="CA8221">
        <v>0</v>
      </c>
      <c r="CB8221">
        <v>0</v>
      </c>
      <c r="CC8221">
        <v>0</v>
      </c>
      <c r="CD8221">
        <v>0</v>
      </c>
      <c r="CE8221">
        <v>0</v>
      </c>
      <c r="CF8221">
        <v>0</v>
      </c>
      <c r="CG8221">
        <v>-1</v>
      </c>
      <c r="CH8221" s="1">
        <v>41275</v>
      </c>
      <c r="CI8221" s="1">
        <v>41639</v>
      </c>
      <c r="CJ8221" s="31">
        <v>1</v>
      </c>
    </row>
    <row r="8222" spans="1:88" x14ac:dyDescent="0.25">
      <c r="A8222" t="s">
        <v>31326</v>
      </c>
      <c r="B8222" t="s">
        <v>31923</v>
      </c>
      <c r="C8222">
        <v>2015</v>
      </c>
      <c r="D8222" t="s">
        <v>31924</v>
      </c>
      <c r="E8222" t="s">
        <v>31925</v>
      </c>
      <c r="F8222" t="s">
        <v>31926</v>
      </c>
      <c r="G8222">
        <v>5083</v>
      </c>
      <c r="H8222">
        <v>-72.263219699999993</v>
      </c>
      <c r="I8222">
        <v>43.902286500000002</v>
      </c>
      <c r="J8222">
        <v>50</v>
      </c>
      <c r="K8222">
        <v>17</v>
      </c>
      <c r="L8222" t="s">
        <v>2028</v>
      </c>
      <c r="M8222">
        <v>28859</v>
      </c>
      <c r="N8222" t="s">
        <v>80</v>
      </c>
      <c r="O8222" t="s">
        <v>96</v>
      </c>
      <c r="P8222" t="s">
        <v>82</v>
      </c>
      <c r="Q8222" t="s">
        <v>83</v>
      </c>
      <c r="R8222">
        <v>660</v>
      </c>
      <c r="S8222">
        <v>581</v>
      </c>
      <c r="T8222">
        <v>1</v>
      </c>
      <c r="U8222">
        <v>0</v>
      </c>
      <c r="V8222">
        <v>0</v>
      </c>
      <c r="W8222">
        <v>0.18</v>
      </c>
      <c r="X8222">
        <v>0.18</v>
      </c>
      <c r="Y8222">
        <v>0</v>
      </c>
      <c r="Z8222">
        <v>0.18</v>
      </c>
      <c r="AA8222">
        <v>5000</v>
      </c>
      <c r="AB8222">
        <v>0</v>
      </c>
      <c r="AC8222">
        <v>0</v>
      </c>
      <c r="AD8222">
        <v>440</v>
      </c>
      <c r="AE8222">
        <v>5440</v>
      </c>
      <c r="AF8222" t="s">
        <v>84</v>
      </c>
      <c r="AG8222" t="s">
        <v>84</v>
      </c>
      <c r="AH8222" t="s">
        <v>84</v>
      </c>
      <c r="AI8222">
        <v>775</v>
      </c>
      <c r="AJ8222">
        <v>469</v>
      </c>
      <c r="AK8222">
        <v>0</v>
      </c>
      <c r="AL8222">
        <v>1244</v>
      </c>
      <c r="AM8222" t="s">
        <v>84</v>
      </c>
      <c r="AN8222">
        <v>5191</v>
      </c>
      <c r="AO8222">
        <v>0</v>
      </c>
      <c r="AP8222">
        <v>0</v>
      </c>
      <c r="AQ8222">
        <v>0</v>
      </c>
      <c r="AR8222">
        <v>0</v>
      </c>
      <c r="AS8222">
        <v>0</v>
      </c>
      <c r="AT8222">
        <v>0</v>
      </c>
      <c r="AU8222">
        <v>4756</v>
      </c>
      <c r="AV8222">
        <v>0</v>
      </c>
      <c r="AW8222">
        <v>104</v>
      </c>
      <c r="AX8222">
        <v>0</v>
      </c>
      <c r="AY8222">
        <v>56</v>
      </c>
      <c r="AZ8222">
        <v>0</v>
      </c>
      <c r="BA8222">
        <v>0</v>
      </c>
      <c r="BB8222">
        <v>57</v>
      </c>
      <c r="BC8222">
        <v>57</v>
      </c>
      <c r="BD8222">
        <v>10</v>
      </c>
      <c r="BE8222">
        <v>364</v>
      </c>
      <c r="BF8222">
        <v>780</v>
      </c>
      <c r="BG8222">
        <v>0</v>
      </c>
      <c r="BH8222">
        <v>0.18</v>
      </c>
      <c r="BI8222">
        <v>4756</v>
      </c>
      <c r="BJ8222">
        <v>0</v>
      </c>
      <c r="BK8222">
        <v>104</v>
      </c>
      <c r="BL8222">
        <v>56</v>
      </c>
      <c r="BM8222">
        <v>20</v>
      </c>
      <c r="BN8222">
        <v>10</v>
      </c>
      <c r="BO8222">
        <v>0</v>
      </c>
      <c r="BP8222">
        <v>0</v>
      </c>
      <c r="BQ8222">
        <v>57</v>
      </c>
      <c r="BR8222">
        <v>57</v>
      </c>
      <c r="BS8222">
        <v>10</v>
      </c>
      <c r="BT8222">
        <v>156</v>
      </c>
      <c r="BU8222">
        <v>102</v>
      </c>
      <c r="BV8222">
        <v>5061</v>
      </c>
      <c r="BW8222">
        <v>0</v>
      </c>
      <c r="BX8222">
        <v>0</v>
      </c>
      <c r="BY8222">
        <v>20</v>
      </c>
      <c r="BZ8222">
        <v>10</v>
      </c>
      <c r="CA8222">
        <v>0</v>
      </c>
      <c r="CB8222">
        <v>47</v>
      </c>
      <c r="CC8222">
        <v>29</v>
      </c>
      <c r="CD8222">
        <v>0</v>
      </c>
      <c r="CE8222">
        <v>2</v>
      </c>
      <c r="CF8222">
        <v>364</v>
      </c>
      <c r="CG8222">
        <v>104</v>
      </c>
      <c r="CH8222" s="1">
        <v>41275</v>
      </c>
      <c r="CI8222" s="1">
        <v>41639</v>
      </c>
      <c r="CJ8222" s="31">
        <v>1</v>
      </c>
    </row>
    <row r="8223" spans="1:88" x14ac:dyDescent="0.25">
      <c r="A8223" t="s">
        <v>31326</v>
      </c>
      <c r="B8223" t="s">
        <v>31927</v>
      </c>
      <c r="C8223">
        <v>2015</v>
      </c>
      <c r="D8223" t="s">
        <v>31928</v>
      </c>
      <c r="E8223" t="s">
        <v>31929</v>
      </c>
      <c r="F8223" t="s">
        <v>24747</v>
      </c>
      <c r="G8223">
        <v>5488</v>
      </c>
      <c r="H8223">
        <v>-73.109915000000001</v>
      </c>
      <c r="I8223">
        <v>44.916006000000003</v>
      </c>
      <c r="J8223">
        <v>50</v>
      </c>
      <c r="K8223">
        <v>11</v>
      </c>
      <c r="L8223" t="s">
        <v>714</v>
      </c>
      <c r="M8223">
        <v>48642</v>
      </c>
      <c r="N8223" t="s">
        <v>80</v>
      </c>
      <c r="O8223" t="s">
        <v>81</v>
      </c>
      <c r="P8223" t="s">
        <v>82</v>
      </c>
      <c r="Q8223" t="s">
        <v>83</v>
      </c>
      <c r="R8223">
        <v>55281</v>
      </c>
      <c r="S8223">
        <v>48666</v>
      </c>
      <c r="T8223">
        <v>0</v>
      </c>
      <c r="U8223">
        <v>0</v>
      </c>
      <c r="V8223">
        <v>1</v>
      </c>
      <c r="W8223">
        <v>0</v>
      </c>
      <c r="X8223">
        <v>1</v>
      </c>
      <c r="Y8223">
        <v>0.25</v>
      </c>
      <c r="Z8223">
        <v>1.25</v>
      </c>
      <c r="AA8223">
        <v>1250</v>
      </c>
      <c r="AB8223">
        <v>0</v>
      </c>
      <c r="AC8223">
        <v>0</v>
      </c>
      <c r="AD8223">
        <v>26403</v>
      </c>
      <c r="AE8223">
        <v>27653</v>
      </c>
      <c r="AF8223" t="s">
        <v>84</v>
      </c>
      <c r="AG8223" t="s">
        <v>84</v>
      </c>
      <c r="AH8223" t="s">
        <v>84</v>
      </c>
      <c r="AI8223">
        <v>400</v>
      </c>
      <c r="AJ8223">
        <v>0</v>
      </c>
      <c r="AK8223">
        <v>0</v>
      </c>
      <c r="AL8223">
        <v>400</v>
      </c>
      <c r="AM8223" t="s">
        <v>84</v>
      </c>
      <c r="AN8223">
        <v>76571</v>
      </c>
      <c r="AO8223">
        <v>0</v>
      </c>
      <c r="AP8223">
        <v>0</v>
      </c>
      <c r="AQ8223">
        <v>0</v>
      </c>
      <c r="AR8223">
        <v>0</v>
      </c>
      <c r="AS8223">
        <v>0</v>
      </c>
      <c r="AT8223">
        <v>0</v>
      </c>
      <c r="AU8223">
        <v>8261</v>
      </c>
      <c r="AV8223">
        <v>0</v>
      </c>
      <c r="AW8223">
        <v>5</v>
      </c>
      <c r="AX8223">
        <v>10</v>
      </c>
      <c r="AY8223">
        <v>0</v>
      </c>
      <c r="AZ8223">
        <v>0</v>
      </c>
      <c r="BA8223">
        <v>0</v>
      </c>
      <c r="BB8223">
        <v>0</v>
      </c>
      <c r="BC8223">
        <v>0</v>
      </c>
      <c r="BD8223">
        <v>2</v>
      </c>
      <c r="BE8223">
        <v>1750</v>
      </c>
      <c r="BF8223">
        <v>4750</v>
      </c>
      <c r="BG8223">
        <v>1</v>
      </c>
      <c r="BH8223">
        <v>1.25</v>
      </c>
      <c r="BI8223">
        <v>8261</v>
      </c>
      <c r="BJ8223">
        <v>0</v>
      </c>
      <c r="BK8223">
        <v>5</v>
      </c>
      <c r="BL8223">
        <v>0</v>
      </c>
      <c r="BM8223">
        <v>938</v>
      </c>
      <c r="BN8223">
        <v>2</v>
      </c>
      <c r="BO8223">
        <v>0</v>
      </c>
      <c r="BP8223">
        <v>0</v>
      </c>
      <c r="BQ8223">
        <v>0</v>
      </c>
      <c r="BR8223">
        <v>0</v>
      </c>
      <c r="BS8223">
        <v>2</v>
      </c>
      <c r="BT8223">
        <v>300</v>
      </c>
      <c r="BU8223">
        <v>721</v>
      </c>
      <c r="BV8223">
        <v>6131</v>
      </c>
      <c r="BW8223">
        <v>0</v>
      </c>
      <c r="BX8223">
        <v>15</v>
      </c>
      <c r="BY8223">
        <v>938</v>
      </c>
      <c r="BZ8223">
        <v>931</v>
      </c>
      <c r="CA8223">
        <v>2</v>
      </c>
      <c r="CB8223">
        <v>7011</v>
      </c>
      <c r="CC8223">
        <v>6487</v>
      </c>
      <c r="CD8223">
        <v>102</v>
      </c>
      <c r="CE8223">
        <v>0</v>
      </c>
      <c r="CF8223">
        <v>0</v>
      </c>
      <c r="CG8223">
        <v>0</v>
      </c>
      <c r="CH8223" s="1">
        <v>41456</v>
      </c>
      <c r="CI8223" s="1">
        <v>41820</v>
      </c>
      <c r="CJ8223" s="31">
        <v>1</v>
      </c>
    </row>
    <row r="8224" spans="1:88" x14ac:dyDescent="0.25">
      <c r="A8224" t="s">
        <v>31930</v>
      </c>
      <c r="B8224" t="s">
        <v>31931</v>
      </c>
      <c r="C8224">
        <v>2015</v>
      </c>
      <c r="D8224" t="s">
        <v>2811</v>
      </c>
      <c r="E8224" t="s">
        <v>31932</v>
      </c>
      <c r="F8224" t="s">
        <v>2813</v>
      </c>
      <c r="G8224">
        <v>98233</v>
      </c>
      <c r="H8224">
        <v>-122.323876</v>
      </c>
      <c r="I8224">
        <v>48.474707000000002</v>
      </c>
      <c r="J8224">
        <v>53</v>
      </c>
      <c r="K8224">
        <v>57</v>
      </c>
      <c r="L8224" t="s">
        <v>31933</v>
      </c>
      <c r="M8224">
        <v>120365</v>
      </c>
      <c r="N8224" t="s">
        <v>80</v>
      </c>
      <c r="O8224" t="s">
        <v>96</v>
      </c>
      <c r="P8224" t="s">
        <v>82</v>
      </c>
      <c r="Q8224" t="s">
        <v>83</v>
      </c>
      <c r="R8224">
        <v>8445</v>
      </c>
      <c r="S8224">
        <v>8445</v>
      </c>
      <c r="T8224">
        <v>1</v>
      </c>
      <c r="U8224">
        <v>0</v>
      </c>
      <c r="V8224">
        <v>0</v>
      </c>
      <c r="W8224">
        <v>3</v>
      </c>
      <c r="X8224">
        <v>4</v>
      </c>
      <c r="Y8224">
        <v>5.25</v>
      </c>
      <c r="Z8224">
        <v>9.25</v>
      </c>
      <c r="AA8224">
        <v>673546</v>
      </c>
      <c r="AB8224">
        <v>0</v>
      </c>
      <c r="AC8224">
        <v>0</v>
      </c>
      <c r="AD8224">
        <v>46662</v>
      </c>
      <c r="AE8224">
        <v>720208</v>
      </c>
      <c r="AF8224">
        <v>444413</v>
      </c>
      <c r="AG8224">
        <v>121662</v>
      </c>
      <c r="AH8224">
        <v>566075</v>
      </c>
      <c r="AI8224">
        <v>60361</v>
      </c>
      <c r="AJ8224">
        <v>10592</v>
      </c>
      <c r="AK8224">
        <v>0</v>
      </c>
      <c r="AL8224">
        <v>70953</v>
      </c>
      <c r="AM8224">
        <v>83180</v>
      </c>
      <c r="AN8224">
        <v>720208</v>
      </c>
      <c r="AO8224">
        <v>0</v>
      </c>
      <c r="AP8224">
        <v>0</v>
      </c>
      <c r="AQ8224">
        <v>0</v>
      </c>
      <c r="AR8224">
        <v>0</v>
      </c>
      <c r="AS8224">
        <v>0</v>
      </c>
      <c r="AT8224">
        <v>0</v>
      </c>
      <c r="AU8224">
        <v>43681</v>
      </c>
      <c r="AV8224">
        <v>30089</v>
      </c>
      <c r="AW8224">
        <v>2356</v>
      </c>
      <c r="AX8224">
        <v>18541</v>
      </c>
      <c r="AY8224">
        <v>4576</v>
      </c>
      <c r="AZ8224">
        <v>0</v>
      </c>
      <c r="BA8224">
        <v>9</v>
      </c>
      <c r="BB8224">
        <v>15</v>
      </c>
      <c r="BC8224">
        <v>24</v>
      </c>
      <c r="BD8224">
        <v>85</v>
      </c>
      <c r="BE8224">
        <v>2412</v>
      </c>
      <c r="BF8224">
        <v>156816</v>
      </c>
      <c r="BG8224">
        <v>0</v>
      </c>
      <c r="BH8224">
        <v>9.25</v>
      </c>
      <c r="BI8224">
        <v>43681</v>
      </c>
      <c r="BJ8224">
        <v>30089</v>
      </c>
      <c r="BK8224">
        <v>2356</v>
      </c>
      <c r="BL8224">
        <v>4576</v>
      </c>
      <c r="BM8224">
        <v>251</v>
      </c>
      <c r="BN8224">
        <v>85</v>
      </c>
      <c r="BO8224">
        <v>0</v>
      </c>
      <c r="BP8224">
        <v>9</v>
      </c>
      <c r="BQ8224">
        <v>15</v>
      </c>
      <c r="BR8224">
        <v>24</v>
      </c>
      <c r="BS8224">
        <v>85</v>
      </c>
      <c r="BT8224">
        <v>24764</v>
      </c>
      <c r="BU8224">
        <v>10633</v>
      </c>
      <c r="BV8224">
        <v>164839</v>
      </c>
      <c r="BW8224">
        <v>2</v>
      </c>
      <c r="BX8224">
        <v>182</v>
      </c>
      <c r="BY8224">
        <v>251</v>
      </c>
      <c r="BZ8224">
        <v>175</v>
      </c>
      <c r="CA8224">
        <v>33</v>
      </c>
      <c r="CB8224">
        <v>6320</v>
      </c>
      <c r="CC8224">
        <v>3893</v>
      </c>
      <c r="CD8224">
        <v>886</v>
      </c>
      <c r="CE8224">
        <v>51</v>
      </c>
      <c r="CF8224">
        <v>21999</v>
      </c>
      <c r="CG8224">
        <v>0</v>
      </c>
      <c r="CH8224" s="1">
        <v>41640</v>
      </c>
      <c r="CI8224" s="1">
        <v>42004</v>
      </c>
      <c r="CJ8224" s="31">
        <v>1</v>
      </c>
    </row>
    <row r="8225" spans="1:88" x14ac:dyDescent="0.25">
      <c r="A8225" t="s">
        <v>31930</v>
      </c>
      <c r="B8225" t="s">
        <v>31934</v>
      </c>
      <c r="C8225">
        <v>2015</v>
      </c>
      <c r="D8225" t="s">
        <v>31935</v>
      </c>
      <c r="E8225" t="s">
        <v>31936</v>
      </c>
      <c r="F8225" t="s">
        <v>2863</v>
      </c>
      <c r="G8225">
        <v>98611</v>
      </c>
      <c r="H8225">
        <v>-122.90977700000001</v>
      </c>
      <c r="I8225">
        <v>46.275339000000002</v>
      </c>
      <c r="J8225">
        <v>53</v>
      </c>
      <c r="K8225">
        <v>15</v>
      </c>
      <c r="L8225" t="s">
        <v>31937</v>
      </c>
      <c r="M8225">
        <v>102133</v>
      </c>
      <c r="N8225" t="s">
        <v>80</v>
      </c>
      <c r="O8225" t="s">
        <v>96</v>
      </c>
      <c r="P8225" t="s">
        <v>82</v>
      </c>
      <c r="Q8225" t="s">
        <v>83</v>
      </c>
      <c r="R8225">
        <v>2145</v>
      </c>
      <c r="S8225">
        <v>2145</v>
      </c>
      <c r="T8225">
        <v>1</v>
      </c>
      <c r="U8225">
        <v>0</v>
      </c>
      <c r="V8225">
        <v>0</v>
      </c>
      <c r="W8225">
        <v>0</v>
      </c>
      <c r="X8225">
        <v>0.7</v>
      </c>
      <c r="Y8225">
        <v>0.25</v>
      </c>
      <c r="Z8225">
        <v>0.95</v>
      </c>
      <c r="AA8225">
        <v>59432</v>
      </c>
      <c r="AB8225">
        <v>0</v>
      </c>
      <c r="AC8225">
        <v>0</v>
      </c>
      <c r="AD8225">
        <v>1500</v>
      </c>
      <c r="AE8225">
        <v>60932</v>
      </c>
      <c r="AF8225" t="s">
        <v>84</v>
      </c>
      <c r="AG8225" t="s">
        <v>84</v>
      </c>
      <c r="AH8225" t="s">
        <v>84</v>
      </c>
      <c r="AI8225">
        <v>192</v>
      </c>
      <c r="AJ8225">
        <v>0</v>
      </c>
      <c r="AK8225">
        <v>195</v>
      </c>
      <c r="AL8225">
        <v>387</v>
      </c>
      <c r="AM8225" t="s">
        <v>84</v>
      </c>
      <c r="AN8225">
        <v>51234</v>
      </c>
      <c r="AO8225">
        <v>0</v>
      </c>
      <c r="AP8225">
        <v>0</v>
      </c>
      <c r="AQ8225">
        <v>0</v>
      </c>
      <c r="AR8225">
        <v>0</v>
      </c>
      <c r="AS8225">
        <v>0</v>
      </c>
      <c r="AT8225">
        <v>0</v>
      </c>
      <c r="AU8225">
        <v>21450</v>
      </c>
      <c r="AV8225">
        <v>26419</v>
      </c>
      <c r="AW8225">
        <v>435</v>
      </c>
      <c r="AX8225">
        <v>9500</v>
      </c>
      <c r="AY8225">
        <v>680</v>
      </c>
      <c r="AZ8225">
        <v>0</v>
      </c>
      <c r="BA8225">
        <v>0</v>
      </c>
      <c r="BB8225">
        <v>15</v>
      </c>
      <c r="BC8225">
        <v>15</v>
      </c>
      <c r="BD8225">
        <v>5</v>
      </c>
      <c r="BE8225">
        <v>1906</v>
      </c>
      <c r="BF8225">
        <v>1480</v>
      </c>
      <c r="BG8225">
        <v>0</v>
      </c>
      <c r="BH8225">
        <v>0.95</v>
      </c>
      <c r="BI8225">
        <v>21450</v>
      </c>
      <c r="BJ8225">
        <v>26419</v>
      </c>
      <c r="BK8225">
        <v>435</v>
      </c>
      <c r="BL8225">
        <v>680</v>
      </c>
      <c r="BM8225">
        <v>5</v>
      </c>
      <c r="BN8225">
        <v>5</v>
      </c>
      <c r="BO8225">
        <v>0</v>
      </c>
      <c r="BP8225">
        <v>0</v>
      </c>
      <c r="BQ8225">
        <v>15</v>
      </c>
      <c r="BR8225">
        <v>15</v>
      </c>
      <c r="BS8225">
        <v>5</v>
      </c>
      <c r="BT8225">
        <v>81</v>
      </c>
      <c r="BU8225">
        <v>1480</v>
      </c>
      <c r="BV8225">
        <v>8272</v>
      </c>
      <c r="BW8225">
        <v>66</v>
      </c>
      <c r="BX8225">
        <v>73</v>
      </c>
      <c r="BY8225">
        <v>5</v>
      </c>
      <c r="BZ8225">
        <v>5</v>
      </c>
      <c r="CA8225">
        <v>0</v>
      </c>
      <c r="CB8225">
        <v>95</v>
      </c>
      <c r="CC8225">
        <v>95</v>
      </c>
      <c r="CD8225">
        <v>0</v>
      </c>
      <c r="CE8225">
        <v>7</v>
      </c>
      <c r="CF8225">
        <v>2333</v>
      </c>
      <c r="CG8225">
        <v>832</v>
      </c>
      <c r="CH8225" s="1">
        <v>41640</v>
      </c>
      <c r="CI8225" s="1">
        <v>42004</v>
      </c>
      <c r="CJ8225" s="31">
        <v>1</v>
      </c>
    </row>
    <row r="8226" spans="1:88" x14ac:dyDescent="0.25">
      <c r="A8226" t="s">
        <v>31930</v>
      </c>
      <c r="B8226" t="s">
        <v>31938</v>
      </c>
      <c r="C8226">
        <v>2015</v>
      </c>
      <c r="D8226" t="s">
        <v>31939</v>
      </c>
      <c r="E8226" t="s">
        <v>31940</v>
      </c>
      <c r="F8226" t="s">
        <v>31941</v>
      </c>
      <c r="G8226">
        <v>98612</v>
      </c>
      <c r="H8226">
        <v>-123.3842595</v>
      </c>
      <c r="I8226">
        <v>46.201228800000003</v>
      </c>
      <c r="J8226">
        <v>53</v>
      </c>
      <c r="K8226">
        <v>69</v>
      </c>
      <c r="L8226" t="s">
        <v>31942</v>
      </c>
      <c r="M8226">
        <v>4067</v>
      </c>
      <c r="N8226" t="s">
        <v>80</v>
      </c>
      <c r="O8226" t="s">
        <v>96</v>
      </c>
      <c r="P8226" t="s">
        <v>82</v>
      </c>
      <c r="Q8226" t="s">
        <v>83</v>
      </c>
      <c r="R8226">
        <v>500</v>
      </c>
      <c r="S8226">
        <v>500</v>
      </c>
      <c r="T8226">
        <v>1</v>
      </c>
      <c r="U8226">
        <v>0</v>
      </c>
      <c r="V8226">
        <v>0</v>
      </c>
      <c r="W8226">
        <v>0.4</v>
      </c>
      <c r="X8226">
        <v>0.4</v>
      </c>
      <c r="Y8226">
        <v>0</v>
      </c>
      <c r="Z8226">
        <v>0.4</v>
      </c>
      <c r="AA8226">
        <v>31690</v>
      </c>
      <c r="AB8226">
        <v>0</v>
      </c>
      <c r="AC8226">
        <v>0</v>
      </c>
      <c r="AD8226">
        <v>6417</v>
      </c>
      <c r="AE8226">
        <v>38107</v>
      </c>
      <c r="AF8226" t="s">
        <v>84</v>
      </c>
      <c r="AG8226" t="s">
        <v>84</v>
      </c>
      <c r="AH8226" t="s">
        <v>84</v>
      </c>
      <c r="AI8226">
        <v>4500</v>
      </c>
      <c r="AJ8226">
        <v>0</v>
      </c>
      <c r="AK8226">
        <v>1736</v>
      </c>
      <c r="AL8226">
        <v>6236</v>
      </c>
      <c r="AM8226" t="s">
        <v>84</v>
      </c>
      <c r="AN8226">
        <v>32861</v>
      </c>
      <c r="AO8226">
        <v>0</v>
      </c>
      <c r="AP8226">
        <v>0</v>
      </c>
      <c r="AQ8226">
        <v>0</v>
      </c>
      <c r="AR8226">
        <v>0</v>
      </c>
      <c r="AS8226">
        <v>0</v>
      </c>
      <c r="AT8226">
        <v>2700</v>
      </c>
      <c r="AU8226">
        <v>15998</v>
      </c>
      <c r="AV8226">
        <v>26419</v>
      </c>
      <c r="AW8226">
        <v>8</v>
      </c>
      <c r="AX8226">
        <v>9500</v>
      </c>
      <c r="AY8226">
        <v>1300</v>
      </c>
      <c r="AZ8226">
        <v>0</v>
      </c>
      <c r="BA8226">
        <v>0</v>
      </c>
      <c r="BB8226">
        <v>15</v>
      </c>
      <c r="BC8226">
        <v>15</v>
      </c>
      <c r="BD8226">
        <v>5</v>
      </c>
      <c r="BE8226">
        <v>771</v>
      </c>
      <c r="BF8226">
        <v>4932</v>
      </c>
      <c r="BG8226">
        <v>0</v>
      </c>
      <c r="BH8226">
        <v>0.4</v>
      </c>
      <c r="BI8226">
        <v>15998</v>
      </c>
      <c r="BJ8226">
        <v>26419</v>
      </c>
      <c r="BK8226">
        <v>8</v>
      </c>
      <c r="BL8226">
        <v>1300</v>
      </c>
      <c r="BM8226">
        <v>28</v>
      </c>
      <c r="BN8226">
        <v>5</v>
      </c>
      <c r="BO8226">
        <v>0</v>
      </c>
      <c r="BP8226">
        <v>0</v>
      </c>
      <c r="BQ8226">
        <v>15</v>
      </c>
      <c r="BR8226">
        <v>15</v>
      </c>
      <c r="BS8226">
        <v>5</v>
      </c>
      <c r="BT8226">
        <v>192</v>
      </c>
      <c r="BU8226">
        <v>325</v>
      </c>
      <c r="BV8226">
        <v>8019</v>
      </c>
      <c r="BW8226">
        <v>0</v>
      </c>
      <c r="BX8226">
        <v>31</v>
      </c>
      <c r="BY8226">
        <v>28</v>
      </c>
      <c r="BZ8226">
        <v>28</v>
      </c>
      <c r="CA8226">
        <v>0</v>
      </c>
      <c r="CB8226">
        <v>97</v>
      </c>
      <c r="CC8226">
        <v>97</v>
      </c>
      <c r="CD8226">
        <v>0</v>
      </c>
      <c r="CE8226">
        <v>4</v>
      </c>
      <c r="CF8226">
        <v>1469</v>
      </c>
      <c r="CG8226">
        <v>350</v>
      </c>
      <c r="CH8226" s="1">
        <v>41640</v>
      </c>
      <c r="CI8226" s="1">
        <v>42004</v>
      </c>
      <c r="CJ8226" s="31">
        <v>1</v>
      </c>
    </row>
    <row r="8227" spans="1:88" x14ac:dyDescent="0.25">
      <c r="A8227" t="s">
        <v>31930</v>
      </c>
      <c r="B8227" t="s">
        <v>31943</v>
      </c>
      <c r="C8227">
        <v>2015</v>
      </c>
      <c r="D8227" t="s">
        <v>31944</v>
      </c>
      <c r="E8227" t="s">
        <v>31945</v>
      </c>
      <c r="F8227" t="s">
        <v>31946</v>
      </c>
      <c r="G8227">
        <v>98922</v>
      </c>
      <c r="H8227">
        <v>-120.9381403</v>
      </c>
      <c r="I8227">
        <v>47.195939000000003</v>
      </c>
      <c r="J8227">
        <v>53</v>
      </c>
      <c r="K8227">
        <v>37</v>
      </c>
      <c r="L8227" t="s">
        <v>31947</v>
      </c>
      <c r="M8227">
        <v>42522</v>
      </c>
      <c r="N8227" t="s">
        <v>80</v>
      </c>
      <c r="O8227" t="s">
        <v>96</v>
      </c>
      <c r="P8227" t="s">
        <v>82</v>
      </c>
      <c r="Q8227" t="s">
        <v>83</v>
      </c>
      <c r="R8227">
        <v>1870</v>
      </c>
      <c r="S8227">
        <v>1870</v>
      </c>
      <c r="T8227">
        <v>1</v>
      </c>
      <c r="U8227">
        <v>0</v>
      </c>
      <c r="V8227">
        <v>0</v>
      </c>
      <c r="W8227">
        <v>0</v>
      </c>
      <c r="X8227">
        <v>0.75</v>
      </c>
      <c r="Y8227">
        <v>0.25</v>
      </c>
      <c r="Z8227">
        <v>1</v>
      </c>
      <c r="AA8227">
        <v>49850</v>
      </c>
      <c r="AB8227">
        <v>0</v>
      </c>
      <c r="AC8227">
        <v>0</v>
      </c>
      <c r="AD8227">
        <v>3200</v>
      </c>
      <c r="AE8227">
        <v>53050</v>
      </c>
      <c r="AF8227" t="s">
        <v>84</v>
      </c>
      <c r="AG8227" t="s">
        <v>84</v>
      </c>
      <c r="AH8227" t="s">
        <v>84</v>
      </c>
      <c r="AI8227">
        <v>5250</v>
      </c>
      <c r="AJ8227">
        <v>500</v>
      </c>
      <c r="AK8227">
        <v>100</v>
      </c>
      <c r="AL8227">
        <v>5850</v>
      </c>
      <c r="AM8227" t="s">
        <v>84</v>
      </c>
      <c r="AN8227">
        <v>53850</v>
      </c>
      <c r="AO8227">
        <v>0</v>
      </c>
      <c r="AP8227">
        <v>0</v>
      </c>
      <c r="AQ8227">
        <v>0</v>
      </c>
      <c r="AR8227">
        <v>0</v>
      </c>
      <c r="AS8227">
        <v>0</v>
      </c>
      <c r="AT8227">
        <v>0</v>
      </c>
      <c r="AU8227">
        <v>16000</v>
      </c>
      <c r="AV8227">
        <v>26419</v>
      </c>
      <c r="AW8227">
        <v>985</v>
      </c>
      <c r="AX8227">
        <v>9500</v>
      </c>
      <c r="AY8227">
        <v>1002</v>
      </c>
      <c r="AZ8227">
        <v>0</v>
      </c>
      <c r="BA8227">
        <v>2</v>
      </c>
      <c r="BB8227">
        <v>15</v>
      </c>
      <c r="BC8227">
        <v>17</v>
      </c>
      <c r="BD8227">
        <v>49</v>
      </c>
      <c r="BE8227">
        <v>1152</v>
      </c>
      <c r="BF8227">
        <v>21921</v>
      </c>
      <c r="BG8227">
        <v>0</v>
      </c>
      <c r="BH8227">
        <v>1</v>
      </c>
      <c r="BI8227">
        <v>16000</v>
      </c>
      <c r="BJ8227">
        <v>26419</v>
      </c>
      <c r="BK8227">
        <v>985</v>
      </c>
      <c r="BL8227">
        <v>1002</v>
      </c>
      <c r="BM8227">
        <v>81</v>
      </c>
      <c r="BN8227">
        <v>49</v>
      </c>
      <c r="BO8227">
        <v>0</v>
      </c>
      <c r="BP8227">
        <v>2</v>
      </c>
      <c r="BQ8227">
        <v>15</v>
      </c>
      <c r="BR8227">
        <v>17</v>
      </c>
      <c r="BS8227">
        <v>49</v>
      </c>
      <c r="BT8227">
        <v>240</v>
      </c>
      <c r="BU8227">
        <v>2595</v>
      </c>
      <c r="BV8227">
        <v>27832</v>
      </c>
      <c r="BW8227">
        <v>4</v>
      </c>
      <c r="BX8227">
        <v>39</v>
      </c>
      <c r="BY8227">
        <v>81</v>
      </c>
      <c r="BZ8227">
        <v>58</v>
      </c>
      <c r="CA8227">
        <v>3</v>
      </c>
      <c r="CB8227">
        <v>804</v>
      </c>
      <c r="CC8227">
        <v>573</v>
      </c>
      <c r="CD8227">
        <v>20</v>
      </c>
      <c r="CE8227">
        <v>8</v>
      </c>
      <c r="CF8227">
        <v>12000</v>
      </c>
      <c r="CG8227">
        <v>1000</v>
      </c>
      <c r="CH8227" s="1">
        <v>41640</v>
      </c>
      <c r="CI8227" s="1">
        <v>42004</v>
      </c>
      <c r="CJ8227" s="31">
        <v>1</v>
      </c>
    </row>
    <row r="8228" spans="1:88" x14ac:dyDescent="0.25">
      <c r="A8228" t="s">
        <v>31930</v>
      </c>
      <c r="B8228" t="s">
        <v>31948</v>
      </c>
      <c r="C8228">
        <v>2015</v>
      </c>
      <c r="D8228" t="s">
        <v>5998</v>
      </c>
      <c r="E8228" t="s">
        <v>31949</v>
      </c>
      <c r="F8228" t="s">
        <v>6000</v>
      </c>
      <c r="G8228">
        <v>99122</v>
      </c>
      <c r="H8228">
        <v>-118.1510408</v>
      </c>
      <c r="I8228">
        <v>47.653981899999998</v>
      </c>
      <c r="J8228">
        <v>53</v>
      </c>
      <c r="K8228">
        <v>43</v>
      </c>
      <c r="L8228" t="s">
        <v>507</v>
      </c>
      <c r="M8228">
        <v>10250</v>
      </c>
      <c r="N8228" t="s">
        <v>80</v>
      </c>
      <c r="O8228" t="s">
        <v>96</v>
      </c>
      <c r="P8228" t="s">
        <v>82</v>
      </c>
      <c r="Q8228" t="s">
        <v>83</v>
      </c>
      <c r="R8228">
        <v>1685</v>
      </c>
      <c r="S8228">
        <v>1685</v>
      </c>
      <c r="T8228">
        <v>1</v>
      </c>
      <c r="U8228">
        <v>0</v>
      </c>
      <c r="V8228">
        <v>0</v>
      </c>
      <c r="W8228">
        <v>0.45</v>
      </c>
      <c r="X8228">
        <v>0.45</v>
      </c>
      <c r="Y8228">
        <v>0</v>
      </c>
      <c r="Z8228">
        <v>0.45</v>
      </c>
      <c r="AA8228">
        <v>36660</v>
      </c>
      <c r="AB8228">
        <v>0</v>
      </c>
      <c r="AC8228">
        <v>0</v>
      </c>
      <c r="AD8228">
        <v>0</v>
      </c>
      <c r="AE8228">
        <v>36660</v>
      </c>
      <c r="AF8228" t="s">
        <v>84</v>
      </c>
      <c r="AG8228" t="s">
        <v>84</v>
      </c>
      <c r="AH8228" t="s">
        <v>84</v>
      </c>
      <c r="AI8228">
        <v>1787</v>
      </c>
      <c r="AJ8228">
        <v>0</v>
      </c>
      <c r="AK8228">
        <v>0</v>
      </c>
      <c r="AL8228">
        <v>1787</v>
      </c>
      <c r="AM8228" t="s">
        <v>84</v>
      </c>
      <c r="AN8228">
        <v>31087</v>
      </c>
      <c r="AO8228">
        <v>0</v>
      </c>
      <c r="AP8228">
        <v>0</v>
      </c>
      <c r="AQ8228">
        <v>0</v>
      </c>
      <c r="AR8228">
        <v>0</v>
      </c>
      <c r="AS8228">
        <v>0</v>
      </c>
      <c r="AT8228">
        <v>0</v>
      </c>
      <c r="AU8228">
        <v>13522</v>
      </c>
      <c r="AV8228">
        <v>26419</v>
      </c>
      <c r="AW8228">
        <v>438</v>
      </c>
      <c r="AX8228">
        <v>9500</v>
      </c>
      <c r="AY8228">
        <v>268</v>
      </c>
      <c r="AZ8228">
        <v>0</v>
      </c>
      <c r="BA8228">
        <v>0</v>
      </c>
      <c r="BB8228">
        <v>15</v>
      </c>
      <c r="BC8228">
        <v>15</v>
      </c>
      <c r="BD8228">
        <v>4</v>
      </c>
      <c r="BE8228">
        <v>830</v>
      </c>
      <c r="BF8228">
        <v>2272</v>
      </c>
      <c r="BG8228">
        <v>0</v>
      </c>
      <c r="BH8228">
        <v>0.45</v>
      </c>
      <c r="BI8228">
        <v>13522</v>
      </c>
      <c r="BJ8228">
        <v>26419</v>
      </c>
      <c r="BK8228">
        <v>438</v>
      </c>
      <c r="BL8228">
        <v>268</v>
      </c>
      <c r="BM8228">
        <v>14</v>
      </c>
      <c r="BN8228">
        <v>4</v>
      </c>
      <c r="BO8228">
        <v>0</v>
      </c>
      <c r="BP8228">
        <v>0</v>
      </c>
      <c r="BQ8228">
        <v>15</v>
      </c>
      <c r="BR8228">
        <v>15</v>
      </c>
      <c r="BS8228">
        <v>4</v>
      </c>
      <c r="BT8228">
        <v>1669</v>
      </c>
      <c r="BU8228">
        <v>1075</v>
      </c>
      <c r="BV8228">
        <v>4268</v>
      </c>
      <c r="BW8228">
        <v>0</v>
      </c>
      <c r="BX8228">
        <v>18</v>
      </c>
      <c r="BY8228">
        <v>14</v>
      </c>
      <c r="BZ8228">
        <v>11</v>
      </c>
      <c r="CA8228">
        <v>0</v>
      </c>
      <c r="CB8228">
        <v>153</v>
      </c>
      <c r="CC8228">
        <v>143</v>
      </c>
      <c r="CD8228">
        <v>0</v>
      </c>
      <c r="CE8228">
        <v>3</v>
      </c>
      <c r="CF8228">
        <v>380</v>
      </c>
      <c r="CG8228">
        <v>0</v>
      </c>
      <c r="CH8228" s="1">
        <v>41640</v>
      </c>
      <c r="CI8228" s="1">
        <v>42004</v>
      </c>
      <c r="CJ8228" s="31">
        <v>1</v>
      </c>
    </row>
    <row r="8229" spans="1:88" x14ac:dyDescent="0.25">
      <c r="A8229" t="s">
        <v>31930</v>
      </c>
      <c r="B8229" t="s">
        <v>31950</v>
      </c>
      <c r="C8229">
        <v>2015</v>
      </c>
      <c r="D8229" t="s">
        <v>3979</v>
      </c>
      <c r="E8229" t="s">
        <v>31951</v>
      </c>
      <c r="F8229" t="s">
        <v>3981</v>
      </c>
      <c r="G8229">
        <v>99134</v>
      </c>
      <c r="H8229">
        <v>-118.25490600000001</v>
      </c>
      <c r="I8229">
        <v>47.480775000000001</v>
      </c>
      <c r="J8229">
        <v>53</v>
      </c>
      <c r="K8229">
        <v>43</v>
      </c>
      <c r="L8229" t="s">
        <v>507</v>
      </c>
      <c r="M8229">
        <v>10250</v>
      </c>
      <c r="N8229" t="s">
        <v>80</v>
      </c>
      <c r="O8229" t="s">
        <v>96</v>
      </c>
      <c r="P8229" t="s">
        <v>82</v>
      </c>
      <c r="Q8229" t="s">
        <v>83</v>
      </c>
      <c r="R8229">
        <v>415</v>
      </c>
      <c r="S8229">
        <v>415</v>
      </c>
      <c r="T8229">
        <v>1</v>
      </c>
      <c r="U8229">
        <v>0</v>
      </c>
      <c r="V8229">
        <v>0</v>
      </c>
      <c r="W8229">
        <v>0</v>
      </c>
      <c r="X8229">
        <v>0.15</v>
      </c>
      <c r="Y8229">
        <v>0.12</v>
      </c>
      <c r="Z8229">
        <v>0.27</v>
      </c>
      <c r="AA8229">
        <v>5000</v>
      </c>
      <c r="AB8229">
        <v>0</v>
      </c>
      <c r="AC8229">
        <v>0</v>
      </c>
      <c r="AD8229">
        <v>0</v>
      </c>
      <c r="AE8229">
        <v>5000</v>
      </c>
      <c r="AF8229" t="s">
        <v>84</v>
      </c>
      <c r="AG8229" t="s">
        <v>84</v>
      </c>
      <c r="AH8229" t="s">
        <v>84</v>
      </c>
      <c r="AI8229">
        <v>466</v>
      </c>
      <c r="AJ8229">
        <v>0</v>
      </c>
      <c r="AK8229">
        <v>0</v>
      </c>
      <c r="AL8229">
        <v>466</v>
      </c>
      <c r="AM8229" t="s">
        <v>84</v>
      </c>
      <c r="AN8229">
        <v>6511</v>
      </c>
      <c r="AO8229">
        <v>0</v>
      </c>
      <c r="AP8229">
        <v>0</v>
      </c>
      <c r="AQ8229">
        <v>0</v>
      </c>
      <c r="AR8229">
        <v>0</v>
      </c>
      <c r="AS8229">
        <v>0</v>
      </c>
      <c r="AT8229">
        <v>0</v>
      </c>
      <c r="AU8229">
        <v>9800</v>
      </c>
      <c r="AV8229">
        <v>2</v>
      </c>
      <c r="AW8229">
        <v>725</v>
      </c>
      <c r="AX8229">
        <v>0</v>
      </c>
      <c r="AY8229">
        <v>325</v>
      </c>
      <c r="AZ8229">
        <v>0</v>
      </c>
      <c r="BA8229">
        <v>1</v>
      </c>
      <c r="BB8229">
        <v>15</v>
      </c>
      <c r="BC8229">
        <v>16</v>
      </c>
      <c r="BD8229">
        <v>1</v>
      </c>
      <c r="BE8229">
        <v>312</v>
      </c>
      <c r="BF8229">
        <v>1275</v>
      </c>
      <c r="BG8229">
        <v>0</v>
      </c>
      <c r="BH8229">
        <v>0.27</v>
      </c>
      <c r="BI8229">
        <v>9800</v>
      </c>
      <c r="BJ8229">
        <v>2</v>
      </c>
      <c r="BK8229">
        <v>725</v>
      </c>
      <c r="BL8229">
        <v>325</v>
      </c>
      <c r="BM8229">
        <v>9</v>
      </c>
      <c r="BN8229">
        <v>1</v>
      </c>
      <c r="BO8229">
        <v>0</v>
      </c>
      <c r="BP8229">
        <v>1</v>
      </c>
      <c r="BQ8229">
        <v>15</v>
      </c>
      <c r="BR8229">
        <v>16</v>
      </c>
      <c r="BS8229">
        <v>1</v>
      </c>
      <c r="BT8229">
        <v>43</v>
      </c>
      <c r="BU8229">
        <v>303</v>
      </c>
      <c r="BV8229">
        <v>1052</v>
      </c>
      <c r="BW8229">
        <v>0</v>
      </c>
      <c r="BX8229">
        <v>6</v>
      </c>
      <c r="BY8229">
        <v>9</v>
      </c>
      <c r="BZ8229">
        <v>9</v>
      </c>
      <c r="CA8229">
        <v>0</v>
      </c>
      <c r="CB8229">
        <v>96</v>
      </c>
      <c r="CC8229">
        <v>96</v>
      </c>
      <c r="CD8229">
        <v>0</v>
      </c>
      <c r="CE8229">
        <v>2</v>
      </c>
      <c r="CF8229">
        <v>79</v>
      </c>
      <c r="CG8229">
        <v>0</v>
      </c>
      <c r="CH8229" s="1">
        <v>41640</v>
      </c>
      <c r="CI8229" s="1">
        <v>42004</v>
      </c>
      <c r="CJ8229" s="31">
        <v>1</v>
      </c>
    </row>
    <row r="8230" spans="1:88" x14ac:dyDescent="0.25">
      <c r="A8230" t="s">
        <v>31930</v>
      </c>
      <c r="B8230" t="s">
        <v>31952</v>
      </c>
      <c r="C8230">
        <v>2015</v>
      </c>
      <c r="D8230" t="s">
        <v>31953</v>
      </c>
      <c r="E8230" t="s">
        <v>31954</v>
      </c>
      <c r="F8230" t="s">
        <v>31955</v>
      </c>
      <c r="G8230">
        <v>98625</v>
      </c>
      <c r="H8230">
        <v>-122.8453289</v>
      </c>
      <c r="I8230">
        <v>46.009833100000002</v>
      </c>
      <c r="J8230">
        <v>53</v>
      </c>
      <c r="K8230">
        <v>15</v>
      </c>
      <c r="L8230" t="s">
        <v>31937</v>
      </c>
      <c r="M8230">
        <v>102133</v>
      </c>
      <c r="N8230" t="s">
        <v>80</v>
      </c>
      <c r="O8230" t="s">
        <v>96</v>
      </c>
      <c r="P8230" t="s">
        <v>82</v>
      </c>
      <c r="Q8230" t="s">
        <v>83</v>
      </c>
      <c r="R8230">
        <v>2430</v>
      </c>
      <c r="S8230">
        <v>2430</v>
      </c>
      <c r="T8230">
        <v>1</v>
      </c>
      <c r="U8230">
        <v>0</v>
      </c>
      <c r="V8230">
        <v>0</v>
      </c>
      <c r="W8230">
        <v>0</v>
      </c>
      <c r="X8230">
        <v>0.5</v>
      </c>
      <c r="Y8230">
        <v>1</v>
      </c>
      <c r="Z8230">
        <v>1.5</v>
      </c>
      <c r="AA8230">
        <v>35000</v>
      </c>
      <c r="AB8230">
        <v>0</v>
      </c>
      <c r="AC8230">
        <v>0</v>
      </c>
      <c r="AD8230">
        <v>3409</v>
      </c>
      <c r="AE8230">
        <v>38409</v>
      </c>
      <c r="AF8230" t="s">
        <v>84</v>
      </c>
      <c r="AG8230" t="s">
        <v>84</v>
      </c>
      <c r="AH8230" t="s">
        <v>84</v>
      </c>
      <c r="AI8230">
        <v>2992</v>
      </c>
      <c r="AJ8230">
        <v>0</v>
      </c>
      <c r="AK8230">
        <v>0</v>
      </c>
      <c r="AL8230">
        <v>2992</v>
      </c>
      <c r="AM8230" t="s">
        <v>84</v>
      </c>
      <c r="AN8230">
        <v>37190</v>
      </c>
      <c r="AO8230">
        <v>0</v>
      </c>
      <c r="AP8230">
        <v>0</v>
      </c>
      <c r="AQ8230">
        <v>0</v>
      </c>
      <c r="AR8230">
        <v>0</v>
      </c>
      <c r="AS8230">
        <v>0</v>
      </c>
      <c r="AT8230">
        <v>0</v>
      </c>
      <c r="AU8230">
        <v>14634</v>
      </c>
      <c r="AV8230">
        <v>26419</v>
      </c>
      <c r="AW8230">
        <v>437</v>
      </c>
      <c r="AX8230">
        <v>9500</v>
      </c>
      <c r="AY8230">
        <v>1314</v>
      </c>
      <c r="AZ8230">
        <v>0</v>
      </c>
      <c r="BA8230">
        <v>0</v>
      </c>
      <c r="BB8230">
        <v>15</v>
      </c>
      <c r="BC8230">
        <v>15</v>
      </c>
      <c r="BD8230">
        <v>0</v>
      </c>
      <c r="BE8230">
        <v>1200</v>
      </c>
      <c r="BF8230">
        <v>5609</v>
      </c>
      <c r="BG8230">
        <v>0</v>
      </c>
      <c r="BH8230">
        <v>1.5</v>
      </c>
      <c r="BI8230">
        <v>14634</v>
      </c>
      <c r="BJ8230">
        <v>26419</v>
      </c>
      <c r="BK8230">
        <v>437</v>
      </c>
      <c r="BL8230">
        <v>1314</v>
      </c>
      <c r="BM8230">
        <v>39</v>
      </c>
      <c r="BN8230">
        <v>0</v>
      </c>
      <c r="BO8230">
        <v>0</v>
      </c>
      <c r="BP8230">
        <v>0</v>
      </c>
      <c r="BQ8230">
        <v>15</v>
      </c>
      <c r="BR8230">
        <v>15</v>
      </c>
      <c r="BS8230">
        <v>0</v>
      </c>
      <c r="BT8230">
        <v>252</v>
      </c>
      <c r="BU8230">
        <v>494</v>
      </c>
      <c r="BV8230">
        <v>13487</v>
      </c>
      <c r="BW8230">
        <v>0</v>
      </c>
      <c r="BX8230">
        <v>379</v>
      </c>
      <c r="BY8230">
        <v>39</v>
      </c>
      <c r="BZ8230">
        <v>27</v>
      </c>
      <c r="CA8230">
        <v>0</v>
      </c>
      <c r="CB8230">
        <v>226</v>
      </c>
      <c r="CC8230">
        <v>142</v>
      </c>
      <c r="CD8230">
        <v>0</v>
      </c>
      <c r="CE8230">
        <v>4</v>
      </c>
      <c r="CF8230">
        <v>2541</v>
      </c>
      <c r="CG8230">
        <v>-1</v>
      </c>
      <c r="CH8230" s="1">
        <v>41640</v>
      </c>
      <c r="CI8230" s="1">
        <v>42004</v>
      </c>
      <c r="CJ8230" s="31">
        <v>1</v>
      </c>
    </row>
    <row r="8231" spans="1:88" x14ac:dyDescent="0.25">
      <c r="A8231" t="s">
        <v>31930</v>
      </c>
      <c r="B8231" t="s">
        <v>31956</v>
      </c>
      <c r="C8231">
        <v>2015</v>
      </c>
      <c r="D8231" t="s">
        <v>31957</v>
      </c>
      <c r="E8231" t="s">
        <v>31958</v>
      </c>
      <c r="F8231" t="s">
        <v>31947</v>
      </c>
      <c r="G8231">
        <v>98934</v>
      </c>
      <c r="H8231">
        <v>-120.41906</v>
      </c>
      <c r="I8231">
        <v>46.984278000000003</v>
      </c>
      <c r="J8231">
        <v>53</v>
      </c>
      <c r="K8231">
        <v>37</v>
      </c>
      <c r="L8231" t="s">
        <v>31947</v>
      </c>
      <c r="M8231">
        <v>42522</v>
      </c>
      <c r="N8231" t="s">
        <v>80</v>
      </c>
      <c r="O8231" t="s">
        <v>96</v>
      </c>
      <c r="P8231" t="s">
        <v>82</v>
      </c>
      <c r="Q8231" t="s">
        <v>83</v>
      </c>
      <c r="R8231">
        <v>1475</v>
      </c>
      <c r="S8231">
        <v>1475</v>
      </c>
      <c r="T8231">
        <v>1</v>
      </c>
      <c r="U8231">
        <v>0</v>
      </c>
      <c r="V8231">
        <v>0</v>
      </c>
      <c r="W8231">
        <v>0</v>
      </c>
      <c r="X8231">
        <v>0.38</v>
      </c>
      <c r="Y8231">
        <v>0</v>
      </c>
      <c r="Z8231">
        <v>0.38</v>
      </c>
      <c r="AA8231">
        <v>10671</v>
      </c>
      <c r="AB8231">
        <v>0</v>
      </c>
      <c r="AC8231">
        <v>0</v>
      </c>
      <c r="AD8231">
        <v>6600</v>
      </c>
      <c r="AE8231">
        <v>17271</v>
      </c>
      <c r="AF8231" t="s">
        <v>84</v>
      </c>
      <c r="AG8231" t="s">
        <v>84</v>
      </c>
      <c r="AH8231" t="s">
        <v>84</v>
      </c>
      <c r="AI8231">
        <v>400</v>
      </c>
      <c r="AJ8231">
        <v>0</v>
      </c>
      <c r="AK8231">
        <v>0</v>
      </c>
      <c r="AL8231">
        <v>400</v>
      </c>
      <c r="AM8231" t="s">
        <v>84</v>
      </c>
      <c r="AN8231">
        <v>15656</v>
      </c>
      <c r="AO8231">
        <v>0</v>
      </c>
      <c r="AP8231">
        <v>0</v>
      </c>
      <c r="AQ8231">
        <v>0</v>
      </c>
      <c r="AR8231">
        <v>0</v>
      </c>
      <c r="AS8231">
        <v>0</v>
      </c>
      <c r="AT8231">
        <v>0</v>
      </c>
      <c r="AU8231">
        <v>14280</v>
      </c>
      <c r="AV8231">
        <v>26419</v>
      </c>
      <c r="AW8231">
        <v>240</v>
      </c>
      <c r="AX8231">
        <v>9500</v>
      </c>
      <c r="AY8231">
        <v>1204</v>
      </c>
      <c r="AZ8231">
        <v>0</v>
      </c>
      <c r="BA8231">
        <v>0</v>
      </c>
      <c r="BB8231">
        <v>15</v>
      </c>
      <c r="BC8231">
        <v>15</v>
      </c>
      <c r="BD8231">
        <v>0</v>
      </c>
      <c r="BE8231">
        <v>765</v>
      </c>
      <c r="BF8231">
        <v>2373</v>
      </c>
      <c r="BG8231">
        <v>0</v>
      </c>
      <c r="BH8231">
        <v>0.38</v>
      </c>
      <c r="BI8231">
        <v>14280</v>
      </c>
      <c r="BJ8231">
        <v>26419</v>
      </c>
      <c r="BK8231">
        <v>240</v>
      </c>
      <c r="BL8231">
        <v>1204</v>
      </c>
      <c r="BM8231">
        <v>15</v>
      </c>
      <c r="BN8231">
        <v>0</v>
      </c>
      <c r="BO8231">
        <v>0</v>
      </c>
      <c r="BP8231">
        <v>0</v>
      </c>
      <c r="BQ8231">
        <v>15</v>
      </c>
      <c r="BR8231">
        <v>15</v>
      </c>
      <c r="BS8231">
        <v>0</v>
      </c>
      <c r="BT8231">
        <v>0</v>
      </c>
      <c r="BU8231">
        <v>768</v>
      </c>
      <c r="BV8231">
        <v>3845</v>
      </c>
      <c r="BW8231">
        <v>0</v>
      </c>
      <c r="BX8231">
        <v>200</v>
      </c>
      <c r="BY8231">
        <v>15</v>
      </c>
      <c r="BZ8231">
        <v>15</v>
      </c>
      <c r="CA8231">
        <v>0</v>
      </c>
      <c r="CB8231">
        <v>373</v>
      </c>
      <c r="CC8231">
        <v>373</v>
      </c>
      <c r="CD8231">
        <v>0</v>
      </c>
      <c r="CE8231">
        <v>4</v>
      </c>
      <c r="CF8231">
        <v>2203</v>
      </c>
      <c r="CG8231">
        <v>25</v>
      </c>
      <c r="CH8231" s="1">
        <v>41640</v>
      </c>
      <c r="CI8231" s="1">
        <v>42004</v>
      </c>
      <c r="CJ8231" s="31">
        <v>1</v>
      </c>
    </row>
    <row r="8232" spans="1:88" x14ac:dyDescent="0.25">
      <c r="A8232" t="s">
        <v>31930</v>
      </c>
      <c r="B8232" t="s">
        <v>31959</v>
      </c>
      <c r="C8232">
        <v>2015</v>
      </c>
      <c r="D8232" t="s">
        <v>31960</v>
      </c>
      <c r="E8232" t="s">
        <v>31961</v>
      </c>
      <c r="F8232" t="s">
        <v>31962</v>
      </c>
      <c r="G8232">
        <v>98257</v>
      </c>
      <c r="H8232">
        <v>-122.489363</v>
      </c>
      <c r="I8232">
        <v>48.392187</v>
      </c>
      <c r="J8232">
        <v>53</v>
      </c>
      <c r="K8232">
        <v>57</v>
      </c>
      <c r="L8232" t="s">
        <v>31933</v>
      </c>
      <c r="M8232">
        <v>120365</v>
      </c>
      <c r="N8232" t="s">
        <v>80</v>
      </c>
      <c r="O8232" t="s">
        <v>1650</v>
      </c>
      <c r="P8232" t="s">
        <v>82</v>
      </c>
      <c r="Q8232" t="s">
        <v>83</v>
      </c>
      <c r="R8232">
        <v>4730</v>
      </c>
      <c r="S8232">
        <v>4730</v>
      </c>
      <c r="T8232">
        <v>1</v>
      </c>
      <c r="U8232">
        <v>0</v>
      </c>
      <c r="V8232">
        <v>0</v>
      </c>
      <c r="W8232">
        <v>1</v>
      </c>
      <c r="X8232">
        <v>1</v>
      </c>
      <c r="Y8232">
        <v>2.5</v>
      </c>
      <c r="Z8232">
        <v>3.5</v>
      </c>
      <c r="AA8232">
        <v>261267</v>
      </c>
      <c r="AB8232">
        <v>0</v>
      </c>
      <c r="AC8232">
        <v>0</v>
      </c>
      <c r="AD8232">
        <v>22836</v>
      </c>
      <c r="AE8232">
        <v>284103</v>
      </c>
      <c r="AF8232">
        <v>155768</v>
      </c>
      <c r="AG8232">
        <v>30435</v>
      </c>
      <c r="AH8232">
        <v>186203</v>
      </c>
      <c r="AI8232">
        <v>27920</v>
      </c>
      <c r="AJ8232">
        <v>3654</v>
      </c>
      <c r="AK8232">
        <v>0</v>
      </c>
      <c r="AL8232">
        <v>31574</v>
      </c>
      <c r="AM8232">
        <v>32821</v>
      </c>
      <c r="AN8232">
        <v>250598</v>
      </c>
      <c r="AO8232">
        <v>0</v>
      </c>
      <c r="AP8232">
        <v>0</v>
      </c>
      <c r="AQ8232">
        <v>0</v>
      </c>
      <c r="AR8232">
        <v>0</v>
      </c>
      <c r="AS8232">
        <v>0</v>
      </c>
      <c r="AT8232">
        <v>12398</v>
      </c>
      <c r="AU8232">
        <v>24500</v>
      </c>
      <c r="AV8232">
        <v>30089</v>
      </c>
      <c r="AW8232">
        <v>1050</v>
      </c>
      <c r="AX8232">
        <v>18368</v>
      </c>
      <c r="AY8232">
        <v>1367</v>
      </c>
      <c r="AZ8232">
        <v>0</v>
      </c>
      <c r="BA8232">
        <v>4</v>
      </c>
      <c r="BB8232">
        <v>15</v>
      </c>
      <c r="BC8232">
        <v>19</v>
      </c>
      <c r="BD8232">
        <v>21</v>
      </c>
      <c r="BE8232">
        <v>2069</v>
      </c>
      <c r="BF8232">
        <v>33745</v>
      </c>
      <c r="BG8232">
        <v>0</v>
      </c>
      <c r="BH8232">
        <v>3.5</v>
      </c>
      <c r="BI8232">
        <v>24500</v>
      </c>
      <c r="BJ8232">
        <v>30089</v>
      </c>
      <c r="BK8232">
        <v>1050</v>
      </c>
      <c r="BL8232">
        <v>1367</v>
      </c>
      <c r="BM8232">
        <v>161</v>
      </c>
      <c r="BN8232">
        <v>21</v>
      </c>
      <c r="BO8232">
        <v>0</v>
      </c>
      <c r="BP8232">
        <v>4</v>
      </c>
      <c r="BQ8232">
        <v>15</v>
      </c>
      <c r="BR8232">
        <v>19</v>
      </c>
      <c r="BS8232">
        <v>21</v>
      </c>
      <c r="BT8232">
        <v>391</v>
      </c>
      <c r="BU8232">
        <v>3299</v>
      </c>
      <c r="BV8232">
        <v>33618</v>
      </c>
      <c r="BW8232">
        <v>0</v>
      </c>
      <c r="BX8232">
        <v>121</v>
      </c>
      <c r="BY8232">
        <v>161</v>
      </c>
      <c r="BZ8232">
        <v>82</v>
      </c>
      <c r="CA8232">
        <v>7</v>
      </c>
      <c r="CB8232">
        <v>2077</v>
      </c>
      <c r="CC8232">
        <v>1528</v>
      </c>
      <c r="CD8232">
        <v>28</v>
      </c>
      <c r="CE8232">
        <v>6</v>
      </c>
      <c r="CF8232">
        <v>3877</v>
      </c>
      <c r="CG8232">
        <v>-1</v>
      </c>
      <c r="CH8232" s="1">
        <v>41640</v>
      </c>
      <c r="CI8232" s="1">
        <v>42004</v>
      </c>
      <c r="CJ8232" s="31">
        <v>1</v>
      </c>
    </row>
    <row r="8233" spans="1:88" x14ac:dyDescent="0.25">
      <c r="A8233" t="s">
        <v>31930</v>
      </c>
      <c r="B8233" t="s">
        <v>31963</v>
      </c>
      <c r="C8233">
        <v>2015</v>
      </c>
      <c r="D8233" t="s">
        <v>31964</v>
      </c>
      <c r="E8233" t="s">
        <v>31965</v>
      </c>
      <c r="F8233" t="s">
        <v>4027</v>
      </c>
      <c r="G8233">
        <v>99159</v>
      </c>
      <c r="H8233">
        <v>-117.97260609999999</v>
      </c>
      <c r="I8233">
        <v>47.300427300000003</v>
      </c>
      <c r="J8233">
        <v>53</v>
      </c>
      <c r="K8233">
        <v>43</v>
      </c>
      <c r="L8233" t="s">
        <v>507</v>
      </c>
      <c r="M8233">
        <v>10250</v>
      </c>
      <c r="N8233" t="s">
        <v>80</v>
      </c>
      <c r="O8233" t="s">
        <v>96</v>
      </c>
      <c r="P8233" t="s">
        <v>82</v>
      </c>
      <c r="Q8233" t="s">
        <v>83</v>
      </c>
      <c r="R8233">
        <v>900</v>
      </c>
      <c r="S8233">
        <v>900</v>
      </c>
      <c r="T8233">
        <v>1</v>
      </c>
      <c r="U8233">
        <v>0</v>
      </c>
      <c r="V8233">
        <v>0</v>
      </c>
      <c r="W8233">
        <v>0</v>
      </c>
      <c r="X8233">
        <v>0.25</v>
      </c>
      <c r="Y8233">
        <v>0</v>
      </c>
      <c r="Z8233">
        <v>0.25</v>
      </c>
      <c r="AA8233">
        <v>11840</v>
      </c>
      <c r="AB8233">
        <v>0</v>
      </c>
      <c r="AC8233">
        <v>0</v>
      </c>
      <c r="AD8233">
        <v>0</v>
      </c>
      <c r="AE8233">
        <v>11840</v>
      </c>
      <c r="AF8233" t="s">
        <v>84</v>
      </c>
      <c r="AG8233" t="s">
        <v>84</v>
      </c>
      <c r="AH8233" t="s">
        <v>84</v>
      </c>
      <c r="AI8233">
        <v>728</v>
      </c>
      <c r="AJ8233">
        <v>130</v>
      </c>
      <c r="AK8233">
        <v>60</v>
      </c>
      <c r="AL8233">
        <v>918</v>
      </c>
      <c r="AM8233" t="s">
        <v>84</v>
      </c>
      <c r="AN8233">
        <v>9681</v>
      </c>
      <c r="AO8233">
        <v>0</v>
      </c>
      <c r="AP8233">
        <v>0</v>
      </c>
      <c r="AQ8233">
        <v>0</v>
      </c>
      <c r="AR8233">
        <v>0</v>
      </c>
      <c r="AS8233">
        <v>0</v>
      </c>
      <c r="AT8233">
        <v>0</v>
      </c>
      <c r="AU8233">
        <v>8000</v>
      </c>
      <c r="AV8233">
        <v>26419</v>
      </c>
      <c r="AW8233">
        <v>70</v>
      </c>
      <c r="AX8233">
        <v>9500</v>
      </c>
      <c r="AY8233">
        <v>200</v>
      </c>
      <c r="AZ8233">
        <v>0</v>
      </c>
      <c r="BA8233">
        <v>0</v>
      </c>
      <c r="BB8233">
        <v>15</v>
      </c>
      <c r="BC8233">
        <v>15</v>
      </c>
      <c r="BD8233">
        <v>1</v>
      </c>
      <c r="BE8233">
        <v>520</v>
      </c>
      <c r="BF8233">
        <v>2000</v>
      </c>
      <c r="BG8233">
        <v>0</v>
      </c>
      <c r="BH8233">
        <v>0.25</v>
      </c>
      <c r="BI8233">
        <v>8000</v>
      </c>
      <c r="BJ8233">
        <v>26419</v>
      </c>
      <c r="BK8233">
        <v>70</v>
      </c>
      <c r="BL8233">
        <v>200</v>
      </c>
      <c r="BM8233">
        <v>27</v>
      </c>
      <c r="BN8233">
        <v>1</v>
      </c>
      <c r="BO8233">
        <v>0</v>
      </c>
      <c r="BP8233">
        <v>0</v>
      </c>
      <c r="BQ8233">
        <v>15</v>
      </c>
      <c r="BR8233">
        <v>15</v>
      </c>
      <c r="BS8233">
        <v>1</v>
      </c>
      <c r="BT8233">
        <v>14</v>
      </c>
      <c r="BU8233">
        <v>212</v>
      </c>
      <c r="BV8233">
        <v>2150</v>
      </c>
      <c r="BW8233">
        <v>0</v>
      </c>
      <c r="BX8233">
        <v>0</v>
      </c>
      <c r="BY8233">
        <v>27</v>
      </c>
      <c r="BZ8233">
        <v>14</v>
      </c>
      <c r="CA8233">
        <v>0</v>
      </c>
      <c r="CB8233">
        <v>271</v>
      </c>
      <c r="CC8233">
        <v>251</v>
      </c>
      <c r="CD8233">
        <v>0</v>
      </c>
      <c r="CE8233">
        <v>3</v>
      </c>
      <c r="CF8233">
        <v>113</v>
      </c>
      <c r="CG8233">
        <v>50</v>
      </c>
      <c r="CH8233" s="1">
        <v>41640</v>
      </c>
      <c r="CI8233" s="1">
        <v>42004</v>
      </c>
      <c r="CJ8233" s="31">
        <v>1</v>
      </c>
    </row>
    <row r="8234" spans="1:88" x14ac:dyDescent="0.25">
      <c r="A8234" t="s">
        <v>31930</v>
      </c>
      <c r="B8234" t="s">
        <v>31966</v>
      </c>
      <c r="C8234">
        <v>2015</v>
      </c>
      <c r="D8234" t="s">
        <v>31967</v>
      </c>
      <c r="E8234" t="s">
        <v>31968</v>
      </c>
      <c r="F8234" t="s">
        <v>6565</v>
      </c>
      <c r="G8234">
        <v>99347</v>
      </c>
      <c r="H8234">
        <v>-117.59897100000001</v>
      </c>
      <c r="I8234">
        <v>46.4709419</v>
      </c>
      <c r="J8234">
        <v>53</v>
      </c>
      <c r="K8234">
        <v>23</v>
      </c>
      <c r="L8234" t="s">
        <v>2903</v>
      </c>
      <c r="M8234">
        <v>2215</v>
      </c>
      <c r="N8234" t="s">
        <v>80</v>
      </c>
      <c r="O8234" t="s">
        <v>89</v>
      </c>
      <c r="P8234" t="s">
        <v>82</v>
      </c>
      <c r="Q8234" t="s">
        <v>83</v>
      </c>
      <c r="R8234">
        <v>2240</v>
      </c>
      <c r="S8234">
        <v>2240</v>
      </c>
      <c r="T8234">
        <v>1</v>
      </c>
      <c r="U8234">
        <v>0</v>
      </c>
      <c r="V8234">
        <v>0</v>
      </c>
      <c r="W8234">
        <v>0</v>
      </c>
      <c r="X8234">
        <v>0.5</v>
      </c>
      <c r="Y8234">
        <v>0</v>
      </c>
      <c r="Z8234">
        <v>0.5</v>
      </c>
      <c r="AA8234">
        <v>47973</v>
      </c>
      <c r="AB8234">
        <v>0</v>
      </c>
      <c r="AC8234">
        <v>0</v>
      </c>
      <c r="AD8234">
        <v>0</v>
      </c>
      <c r="AE8234">
        <v>47973</v>
      </c>
      <c r="AF8234" t="s">
        <v>84</v>
      </c>
      <c r="AG8234" t="s">
        <v>84</v>
      </c>
      <c r="AH8234" t="s">
        <v>84</v>
      </c>
      <c r="AI8234">
        <v>5450</v>
      </c>
      <c r="AJ8234">
        <v>2644</v>
      </c>
      <c r="AK8234">
        <v>0</v>
      </c>
      <c r="AL8234">
        <v>8094</v>
      </c>
      <c r="AM8234" t="s">
        <v>84</v>
      </c>
      <c r="AN8234">
        <v>39164</v>
      </c>
      <c r="AO8234">
        <v>0</v>
      </c>
      <c r="AP8234">
        <v>0</v>
      </c>
      <c r="AQ8234">
        <v>0</v>
      </c>
      <c r="AR8234">
        <v>0</v>
      </c>
      <c r="AS8234">
        <v>0</v>
      </c>
      <c r="AT8234">
        <v>0</v>
      </c>
      <c r="AU8234">
        <v>11386</v>
      </c>
      <c r="AV8234">
        <v>26419</v>
      </c>
      <c r="AW8234">
        <v>214</v>
      </c>
      <c r="AX8234">
        <v>9500</v>
      </c>
      <c r="AY8234">
        <v>880</v>
      </c>
      <c r="AZ8234">
        <v>0</v>
      </c>
      <c r="BA8234">
        <v>0</v>
      </c>
      <c r="BB8234">
        <v>15</v>
      </c>
      <c r="BC8234">
        <v>15</v>
      </c>
      <c r="BD8234">
        <v>9</v>
      </c>
      <c r="BE8234">
        <v>1080</v>
      </c>
      <c r="BF8234">
        <v>5425</v>
      </c>
      <c r="BG8234">
        <v>0</v>
      </c>
      <c r="BH8234">
        <v>0.5</v>
      </c>
      <c r="BI8234">
        <v>11386</v>
      </c>
      <c r="BJ8234">
        <v>26419</v>
      </c>
      <c r="BK8234">
        <v>214</v>
      </c>
      <c r="BL8234">
        <v>880</v>
      </c>
      <c r="BM8234">
        <v>56</v>
      </c>
      <c r="BN8234">
        <v>9</v>
      </c>
      <c r="BO8234">
        <v>0</v>
      </c>
      <c r="BP8234">
        <v>0</v>
      </c>
      <c r="BQ8234">
        <v>15</v>
      </c>
      <c r="BR8234">
        <v>15</v>
      </c>
      <c r="BS8234">
        <v>9</v>
      </c>
      <c r="BT8234">
        <v>117</v>
      </c>
      <c r="BU8234">
        <v>937</v>
      </c>
      <c r="BV8234">
        <v>8305</v>
      </c>
      <c r="BW8234">
        <v>0</v>
      </c>
      <c r="BX8234">
        <v>230</v>
      </c>
      <c r="BY8234">
        <v>56</v>
      </c>
      <c r="BZ8234">
        <v>51</v>
      </c>
      <c r="CA8234">
        <v>0</v>
      </c>
      <c r="CB8234">
        <v>507</v>
      </c>
      <c r="CC8234">
        <v>418</v>
      </c>
      <c r="CD8234">
        <v>0</v>
      </c>
      <c r="CE8234">
        <v>4</v>
      </c>
      <c r="CF8234">
        <v>1289</v>
      </c>
      <c r="CG8234">
        <v>-1</v>
      </c>
      <c r="CH8234" s="1">
        <v>41640</v>
      </c>
      <c r="CI8234" s="1">
        <v>42004</v>
      </c>
      <c r="CJ8234" s="31">
        <v>1</v>
      </c>
    </row>
    <row r="8235" spans="1:88" x14ac:dyDescent="0.25">
      <c r="A8235" t="s">
        <v>31930</v>
      </c>
      <c r="B8235" t="s">
        <v>31969</v>
      </c>
      <c r="C8235">
        <v>2015</v>
      </c>
      <c r="D8235" t="s">
        <v>31970</v>
      </c>
      <c r="E8235" t="s">
        <v>31971</v>
      </c>
      <c r="F8235" t="s">
        <v>31972</v>
      </c>
      <c r="G8235">
        <v>99029</v>
      </c>
      <c r="H8235">
        <v>-117.8820401</v>
      </c>
      <c r="I8235">
        <v>47.669212700000003</v>
      </c>
      <c r="J8235">
        <v>53</v>
      </c>
      <c r="K8235">
        <v>43</v>
      </c>
      <c r="L8235" t="s">
        <v>507</v>
      </c>
      <c r="M8235">
        <v>10250</v>
      </c>
      <c r="N8235" t="s">
        <v>80</v>
      </c>
      <c r="O8235" t="s">
        <v>96</v>
      </c>
      <c r="P8235" t="s">
        <v>82</v>
      </c>
      <c r="Q8235" t="s">
        <v>83</v>
      </c>
      <c r="R8235">
        <v>570</v>
      </c>
      <c r="S8235">
        <v>570</v>
      </c>
      <c r="T8235">
        <v>1</v>
      </c>
      <c r="U8235">
        <v>0</v>
      </c>
      <c r="V8235">
        <v>0</v>
      </c>
      <c r="W8235">
        <v>0</v>
      </c>
      <c r="X8235">
        <v>0.25</v>
      </c>
      <c r="Y8235">
        <v>0</v>
      </c>
      <c r="Z8235">
        <v>0.25</v>
      </c>
      <c r="AA8235">
        <v>11741</v>
      </c>
      <c r="AB8235">
        <v>0</v>
      </c>
      <c r="AC8235">
        <v>0</v>
      </c>
      <c r="AD8235">
        <v>13046</v>
      </c>
      <c r="AE8235">
        <v>24787</v>
      </c>
      <c r="AF8235" t="s">
        <v>84</v>
      </c>
      <c r="AG8235" t="s">
        <v>84</v>
      </c>
      <c r="AH8235" t="s">
        <v>84</v>
      </c>
      <c r="AI8235">
        <v>14800</v>
      </c>
      <c r="AJ8235">
        <v>104</v>
      </c>
      <c r="AK8235">
        <v>0</v>
      </c>
      <c r="AL8235">
        <v>14904</v>
      </c>
      <c r="AM8235" t="s">
        <v>84</v>
      </c>
      <c r="AN8235">
        <v>23035</v>
      </c>
      <c r="AO8235">
        <v>0</v>
      </c>
      <c r="AP8235">
        <v>0</v>
      </c>
      <c r="AQ8235">
        <v>0</v>
      </c>
      <c r="AR8235">
        <v>0</v>
      </c>
      <c r="AS8235">
        <v>0</v>
      </c>
      <c r="AT8235">
        <v>0</v>
      </c>
      <c r="AU8235">
        <v>9209</v>
      </c>
      <c r="AV8235">
        <v>26419</v>
      </c>
      <c r="AW8235">
        <v>444</v>
      </c>
      <c r="AX8235">
        <v>9500</v>
      </c>
      <c r="AY8235">
        <v>891</v>
      </c>
      <c r="AZ8235">
        <v>0</v>
      </c>
      <c r="BA8235">
        <v>0</v>
      </c>
      <c r="BB8235">
        <v>15</v>
      </c>
      <c r="BC8235">
        <v>15</v>
      </c>
      <c r="BD8235">
        <v>0</v>
      </c>
      <c r="BE8235">
        <v>550</v>
      </c>
      <c r="BF8235">
        <v>2695</v>
      </c>
      <c r="BG8235">
        <v>0</v>
      </c>
      <c r="BH8235">
        <v>0.25</v>
      </c>
      <c r="BI8235">
        <v>9209</v>
      </c>
      <c r="BJ8235">
        <v>26419</v>
      </c>
      <c r="BK8235">
        <v>444</v>
      </c>
      <c r="BL8235">
        <v>891</v>
      </c>
      <c r="BM8235">
        <v>40</v>
      </c>
      <c r="BN8235">
        <v>0</v>
      </c>
      <c r="BO8235">
        <v>0</v>
      </c>
      <c r="BP8235">
        <v>0</v>
      </c>
      <c r="BQ8235">
        <v>15</v>
      </c>
      <c r="BR8235">
        <v>15</v>
      </c>
      <c r="BS8235">
        <v>0</v>
      </c>
      <c r="BT8235">
        <v>11</v>
      </c>
      <c r="BU8235">
        <v>688</v>
      </c>
      <c r="BV8235">
        <v>4944</v>
      </c>
      <c r="BW8235">
        <v>0</v>
      </c>
      <c r="BX8235">
        <v>31</v>
      </c>
      <c r="BY8235">
        <v>40</v>
      </c>
      <c r="BZ8235">
        <v>40</v>
      </c>
      <c r="CA8235">
        <v>0</v>
      </c>
      <c r="CB8235">
        <v>477</v>
      </c>
      <c r="CC8235">
        <v>477</v>
      </c>
      <c r="CD8235">
        <v>0</v>
      </c>
      <c r="CE8235">
        <v>3</v>
      </c>
      <c r="CF8235">
        <v>464</v>
      </c>
      <c r="CG8235">
        <v>50</v>
      </c>
      <c r="CH8235" s="1">
        <v>41640</v>
      </c>
      <c r="CI8235" s="1">
        <v>42004</v>
      </c>
      <c r="CJ8235" s="31">
        <v>1</v>
      </c>
    </row>
    <row r="8236" spans="1:88" x14ac:dyDescent="0.25">
      <c r="A8236" t="s">
        <v>31930</v>
      </c>
      <c r="B8236" t="s">
        <v>31973</v>
      </c>
      <c r="C8236">
        <v>2015</v>
      </c>
      <c r="D8236" t="s">
        <v>31974</v>
      </c>
      <c r="E8236" t="s">
        <v>31975</v>
      </c>
      <c r="F8236" t="s">
        <v>31976</v>
      </c>
      <c r="G8236">
        <v>99169</v>
      </c>
      <c r="H8236">
        <v>-118.3817827</v>
      </c>
      <c r="I8236">
        <v>47.1260549</v>
      </c>
      <c r="J8236">
        <v>53</v>
      </c>
      <c r="K8236">
        <v>1</v>
      </c>
      <c r="L8236" t="s">
        <v>2753</v>
      </c>
      <c r="M8236">
        <v>19179</v>
      </c>
      <c r="N8236" t="s">
        <v>80</v>
      </c>
      <c r="O8236" t="s">
        <v>1650</v>
      </c>
      <c r="P8236" t="s">
        <v>90</v>
      </c>
      <c r="Q8236" t="s">
        <v>83</v>
      </c>
      <c r="R8236">
        <v>3442</v>
      </c>
      <c r="S8236">
        <v>3442</v>
      </c>
      <c r="T8236">
        <v>1</v>
      </c>
      <c r="U8236">
        <v>1</v>
      </c>
      <c r="V8236">
        <v>0</v>
      </c>
      <c r="W8236">
        <v>1</v>
      </c>
      <c r="X8236">
        <v>1</v>
      </c>
      <c r="Y8236">
        <v>1.68</v>
      </c>
      <c r="Z8236">
        <v>2.68</v>
      </c>
      <c r="AA8236">
        <v>230823</v>
      </c>
      <c r="AB8236">
        <v>0</v>
      </c>
      <c r="AC8236">
        <v>3446</v>
      </c>
      <c r="AD8236">
        <v>24236</v>
      </c>
      <c r="AE8236">
        <v>258505</v>
      </c>
      <c r="AF8236">
        <v>83786</v>
      </c>
      <c r="AG8236">
        <v>28125</v>
      </c>
      <c r="AH8236">
        <v>111911</v>
      </c>
      <c r="AI8236">
        <v>31799</v>
      </c>
      <c r="AJ8236">
        <v>478</v>
      </c>
      <c r="AK8236">
        <v>0</v>
      </c>
      <c r="AL8236">
        <v>32277</v>
      </c>
      <c r="AM8236">
        <v>46262</v>
      </c>
      <c r="AN8236">
        <v>190450</v>
      </c>
      <c r="AO8236">
        <v>0</v>
      </c>
      <c r="AP8236">
        <v>0</v>
      </c>
      <c r="AQ8236">
        <v>0</v>
      </c>
      <c r="AR8236">
        <v>0</v>
      </c>
      <c r="AS8236">
        <v>0</v>
      </c>
      <c r="AT8236">
        <v>17340</v>
      </c>
      <c r="AU8236">
        <v>10135</v>
      </c>
      <c r="AV8236">
        <v>26419</v>
      </c>
      <c r="AW8236">
        <v>333</v>
      </c>
      <c r="AX8236">
        <v>9500</v>
      </c>
      <c r="AY8236">
        <v>1487</v>
      </c>
      <c r="AZ8236">
        <v>0</v>
      </c>
      <c r="BA8236">
        <v>0</v>
      </c>
      <c r="BB8236">
        <v>15</v>
      </c>
      <c r="BC8236">
        <v>15</v>
      </c>
      <c r="BD8236">
        <v>54</v>
      </c>
      <c r="BE8236">
        <v>2373</v>
      </c>
      <c r="BF8236">
        <v>14135</v>
      </c>
      <c r="BG8236">
        <v>0</v>
      </c>
      <c r="BH8236">
        <v>2.68</v>
      </c>
      <c r="BI8236">
        <v>10135</v>
      </c>
      <c r="BJ8236">
        <v>26419</v>
      </c>
      <c r="BK8236">
        <v>333</v>
      </c>
      <c r="BL8236">
        <v>1487</v>
      </c>
      <c r="BM8236">
        <v>168</v>
      </c>
      <c r="BN8236">
        <v>54</v>
      </c>
      <c r="BO8236">
        <v>0</v>
      </c>
      <c r="BP8236">
        <v>0</v>
      </c>
      <c r="BQ8236">
        <v>15</v>
      </c>
      <c r="BR8236">
        <v>15</v>
      </c>
      <c r="BS8236">
        <v>54</v>
      </c>
      <c r="BT8236">
        <v>319</v>
      </c>
      <c r="BU8236">
        <v>1276</v>
      </c>
      <c r="BV8236">
        <v>25807</v>
      </c>
      <c r="BW8236">
        <v>0</v>
      </c>
      <c r="BX8236">
        <v>62</v>
      </c>
      <c r="BY8236">
        <v>168</v>
      </c>
      <c r="BZ8236">
        <v>111</v>
      </c>
      <c r="CA8236">
        <v>5</v>
      </c>
      <c r="CB8236">
        <v>2664</v>
      </c>
      <c r="CC8236">
        <v>2280</v>
      </c>
      <c r="CD8236">
        <v>30</v>
      </c>
      <c r="CE8236">
        <v>12</v>
      </c>
      <c r="CF8236">
        <v>4437</v>
      </c>
      <c r="CG8236">
        <v>-1</v>
      </c>
      <c r="CH8236" s="1">
        <v>41640</v>
      </c>
      <c r="CI8236" s="1">
        <v>42004</v>
      </c>
      <c r="CJ8236" s="31">
        <v>1</v>
      </c>
    </row>
    <row r="8237" spans="1:88" x14ac:dyDescent="0.25">
      <c r="A8237" t="s">
        <v>31930</v>
      </c>
      <c r="B8237" t="s">
        <v>31977</v>
      </c>
      <c r="C8237">
        <v>2015</v>
      </c>
      <c r="D8237" t="s">
        <v>31978</v>
      </c>
      <c r="E8237" t="s">
        <v>31979</v>
      </c>
      <c r="F8237" t="s">
        <v>22664</v>
      </c>
      <c r="G8237">
        <v>98941</v>
      </c>
      <c r="H8237">
        <v>-120.9923</v>
      </c>
      <c r="I8237">
        <v>47.221846999999997</v>
      </c>
      <c r="J8237">
        <v>53</v>
      </c>
      <c r="K8237">
        <v>37</v>
      </c>
      <c r="L8237" t="s">
        <v>31947</v>
      </c>
      <c r="M8237">
        <v>42522</v>
      </c>
      <c r="N8237" t="s">
        <v>80</v>
      </c>
      <c r="O8237" t="s">
        <v>96</v>
      </c>
      <c r="P8237" t="s">
        <v>82</v>
      </c>
      <c r="Q8237" t="s">
        <v>83</v>
      </c>
      <c r="R8237">
        <v>895</v>
      </c>
      <c r="S8237">
        <v>895</v>
      </c>
      <c r="T8237">
        <v>1</v>
      </c>
      <c r="U8237">
        <v>0</v>
      </c>
      <c r="V8237">
        <v>0</v>
      </c>
      <c r="W8237">
        <v>1</v>
      </c>
      <c r="X8237">
        <v>1</v>
      </c>
      <c r="Y8237">
        <v>0</v>
      </c>
      <c r="Z8237">
        <v>1</v>
      </c>
      <c r="AA8237">
        <v>49763</v>
      </c>
      <c r="AB8237">
        <v>0</v>
      </c>
      <c r="AC8237">
        <v>0</v>
      </c>
      <c r="AD8237">
        <v>9340</v>
      </c>
      <c r="AE8237">
        <v>59103</v>
      </c>
      <c r="AF8237" t="s">
        <v>84</v>
      </c>
      <c r="AG8237" t="s">
        <v>84</v>
      </c>
      <c r="AH8237" t="s">
        <v>84</v>
      </c>
      <c r="AI8237">
        <v>7764</v>
      </c>
      <c r="AJ8237">
        <v>215</v>
      </c>
      <c r="AK8237">
        <v>0</v>
      </c>
      <c r="AL8237">
        <v>7979</v>
      </c>
      <c r="AM8237" t="s">
        <v>84</v>
      </c>
      <c r="AN8237">
        <v>59103</v>
      </c>
      <c r="AO8237">
        <v>0</v>
      </c>
      <c r="AP8237">
        <v>0</v>
      </c>
      <c r="AQ8237">
        <v>0</v>
      </c>
      <c r="AR8237">
        <v>0</v>
      </c>
      <c r="AS8237">
        <v>0</v>
      </c>
      <c r="AT8237">
        <v>0</v>
      </c>
      <c r="AU8237">
        <v>8966</v>
      </c>
      <c r="AV8237">
        <v>26419</v>
      </c>
      <c r="AW8237">
        <v>404</v>
      </c>
      <c r="AX8237">
        <v>9500</v>
      </c>
      <c r="AY8237">
        <v>1834</v>
      </c>
      <c r="AZ8237">
        <v>0</v>
      </c>
      <c r="BA8237">
        <v>0</v>
      </c>
      <c r="BB8237">
        <v>15</v>
      </c>
      <c r="BC8237">
        <v>15</v>
      </c>
      <c r="BD8237">
        <v>21</v>
      </c>
      <c r="BE8237">
        <v>1707</v>
      </c>
      <c r="BF8237">
        <v>11796</v>
      </c>
      <c r="BG8237">
        <v>0</v>
      </c>
      <c r="BH8237">
        <v>1</v>
      </c>
      <c r="BI8237">
        <v>8966</v>
      </c>
      <c r="BJ8237">
        <v>26419</v>
      </c>
      <c r="BK8237">
        <v>404</v>
      </c>
      <c r="BL8237">
        <v>1834</v>
      </c>
      <c r="BM8237">
        <v>133</v>
      </c>
      <c r="BN8237">
        <v>21</v>
      </c>
      <c r="BO8237">
        <v>0</v>
      </c>
      <c r="BP8237">
        <v>0</v>
      </c>
      <c r="BQ8237">
        <v>15</v>
      </c>
      <c r="BR8237">
        <v>15</v>
      </c>
      <c r="BS8237">
        <v>21</v>
      </c>
      <c r="BT8237">
        <v>161</v>
      </c>
      <c r="BU8237">
        <v>1123</v>
      </c>
      <c r="BV8237">
        <v>10833</v>
      </c>
      <c r="BW8237">
        <v>0</v>
      </c>
      <c r="BX8237">
        <v>91</v>
      </c>
      <c r="BY8237">
        <v>133</v>
      </c>
      <c r="BZ8237">
        <v>67</v>
      </c>
      <c r="CA8237">
        <v>0</v>
      </c>
      <c r="CB8237">
        <v>1257</v>
      </c>
      <c r="CC8237">
        <v>771</v>
      </c>
      <c r="CD8237">
        <v>0</v>
      </c>
      <c r="CE8237">
        <v>4</v>
      </c>
      <c r="CF8237">
        <v>2969</v>
      </c>
      <c r="CG8237">
        <v>489</v>
      </c>
      <c r="CH8237" s="1">
        <v>41640</v>
      </c>
      <c r="CI8237" s="1">
        <v>42004</v>
      </c>
      <c r="CJ8237" s="31">
        <v>1</v>
      </c>
    </row>
    <row r="8238" spans="1:88" x14ac:dyDescent="0.25">
      <c r="A8238" t="s">
        <v>31930</v>
      </c>
      <c r="B8238" t="s">
        <v>31980</v>
      </c>
      <c r="C8238">
        <v>2015</v>
      </c>
      <c r="D8238" t="s">
        <v>3778</v>
      </c>
      <c r="E8238" t="s">
        <v>31981</v>
      </c>
      <c r="F8238" t="s">
        <v>31982</v>
      </c>
      <c r="G8238">
        <v>99032</v>
      </c>
      <c r="H8238">
        <v>-117.975937</v>
      </c>
      <c r="I8238">
        <v>47.299472000000002</v>
      </c>
      <c r="J8238">
        <v>53</v>
      </c>
      <c r="K8238">
        <v>43</v>
      </c>
      <c r="L8238" t="s">
        <v>507</v>
      </c>
      <c r="M8238">
        <v>10250</v>
      </c>
      <c r="N8238" t="s">
        <v>80</v>
      </c>
      <c r="O8238" t="s">
        <v>96</v>
      </c>
      <c r="P8238" t="s">
        <v>82</v>
      </c>
      <c r="Q8238" t="s">
        <v>83</v>
      </c>
      <c r="R8238">
        <v>440</v>
      </c>
      <c r="S8238">
        <v>440</v>
      </c>
      <c r="T8238">
        <v>1</v>
      </c>
      <c r="U8238">
        <v>0</v>
      </c>
      <c r="V8238">
        <v>0</v>
      </c>
      <c r="W8238">
        <v>0</v>
      </c>
      <c r="X8238">
        <v>0.3</v>
      </c>
      <c r="Y8238">
        <v>0</v>
      </c>
      <c r="Z8238">
        <v>0.3</v>
      </c>
      <c r="AA8238">
        <v>12400</v>
      </c>
      <c r="AB8238">
        <v>0</v>
      </c>
      <c r="AC8238">
        <v>0</v>
      </c>
      <c r="AD8238">
        <v>600</v>
      </c>
      <c r="AE8238">
        <v>13000</v>
      </c>
      <c r="AF8238" t="s">
        <v>84</v>
      </c>
      <c r="AG8238" t="s">
        <v>84</v>
      </c>
      <c r="AH8238" t="s">
        <v>84</v>
      </c>
      <c r="AI8238">
        <v>1100</v>
      </c>
      <c r="AJ8238">
        <v>200</v>
      </c>
      <c r="AK8238">
        <v>0</v>
      </c>
      <c r="AL8238">
        <v>1300</v>
      </c>
      <c r="AM8238" t="s">
        <v>84</v>
      </c>
      <c r="AN8238">
        <v>12300</v>
      </c>
      <c r="AO8238">
        <v>0</v>
      </c>
      <c r="AP8238">
        <v>0</v>
      </c>
      <c r="AQ8238">
        <v>0</v>
      </c>
      <c r="AR8238">
        <v>0</v>
      </c>
      <c r="AS8238">
        <v>0</v>
      </c>
      <c r="AT8238">
        <v>0</v>
      </c>
      <c r="AU8238">
        <v>4000</v>
      </c>
      <c r="AV8238">
        <v>3670</v>
      </c>
      <c r="AW8238">
        <v>110</v>
      </c>
      <c r="AX8238">
        <v>9707</v>
      </c>
      <c r="AY8238">
        <v>700</v>
      </c>
      <c r="AZ8238">
        <v>0</v>
      </c>
      <c r="BA8238">
        <v>1</v>
      </c>
      <c r="BB8238">
        <v>15</v>
      </c>
      <c r="BC8238">
        <v>16</v>
      </c>
      <c r="BD8238">
        <v>1</v>
      </c>
      <c r="BE8238">
        <v>2080</v>
      </c>
      <c r="BF8238">
        <v>3500</v>
      </c>
      <c r="BG8238">
        <v>0</v>
      </c>
      <c r="BH8238">
        <v>0.3</v>
      </c>
      <c r="BI8238">
        <v>4000</v>
      </c>
      <c r="BJ8238">
        <v>3670</v>
      </c>
      <c r="BK8238">
        <v>110</v>
      </c>
      <c r="BL8238">
        <v>700</v>
      </c>
      <c r="BM8238">
        <v>44</v>
      </c>
      <c r="BN8238">
        <v>1</v>
      </c>
      <c r="BO8238">
        <v>0</v>
      </c>
      <c r="BP8238">
        <v>1</v>
      </c>
      <c r="BQ8238">
        <v>15</v>
      </c>
      <c r="BR8238">
        <v>16</v>
      </c>
      <c r="BS8238">
        <v>1</v>
      </c>
      <c r="BT8238">
        <v>21</v>
      </c>
      <c r="BU8238">
        <v>548</v>
      </c>
      <c r="BV8238">
        <v>1115</v>
      </c>
      <c r="BW8238">
        <v>120</v>
      </c>
      <c r="BX8238">
        <v>113</v>
      </c>
      <c r="BY8238">
        <v>44</v>
      </c>
      <c r="BZ8238">
        <v>35</v>
      </c>
      <c r="CA8238">
        <v>7</v>
      </c>
      <c r="CB8238">
        <v>890</v>
      </c>
      <c r="CC8238">
        <v>845</v>
      </c>
      <c r="CD8238">
        <v>42</v>
      </c>
      <c r="CE8238">
        <v>5</v>
      </c>
      <c r="CF8238">
        <v>1820</v>
      </c>
      <c r="CG8238">
        <v>7</v>
      </c>
      <c r="CH8238" s="1">
        <v>41640</v>
      </c>
      <c r="CI8238" s="1">
        <v>42004</v>
      </c>
      <c r="CJ8238" s="31">
        <v>1</v>
      </c>
    </row>
    <row r="8239" spans="1:88" x14ac:dyDescent="0.25">
      <c r="A8239" t="s">
        <v>31930</v>
      </c>
      <c r="B8239" t="s">
        <v>31983</v>
      </c>
      <c r="C8239">
        <v>2015</v>
      </c>
      <c r="D8239" t="s">
        <v>31984</v>
      </c>
      <c r="E8239" t="s">
        <v>31985</v>
      </c>
      <c r="F8239" t="s">
        <v>31986</v>
      </c>
      <c r="G8239">
        <v>99361</v>
      </c>
      <c r="H8239">
        <v>-118.15493600000001</v>
      </c>
      <c r="I8239">
        <v>46.270152199999998</v>
      </c>
      <c r="J8239">
        <v>53</v>
      </c>
      <c r="K8239">
        <v>71</v>
      </c>
      <c r="L8239" t="s">
        <v>31987</v>
      </c>
      <c r="M8239">
        <v>59844</v>
      </c>
      <c r="N8239" t="s">
        <v>80</v>
      </c>
      <c r="O8239" t="s">
        <v>96</v>
      </c>
      <c r="P8239" t="s">
        <v>82</v>
      </c>
      <c r="Q8239" t="s">
        <v>83</v>
      </c>
      <c r="R8239">
        <v>1220</v>
      </c>
      <c r="S8239">
        <v>1220</v>
      </c>
      <c r="T8239">
        <v>1</v>
      </c>
      <c r="U8239">
        <v>0</v>
      </c>
      <c r="V8239">
        <v>0</v>
      </c>
      <c r="W8239">
        <v>0</v>
      </c>
      <c r="X8239">
        <v>0.4</v>
      </c>
      <c r="Y8239">
        <v>0</v>
      </c>
      <c r="Z8239">
        <v>0.4</v>
      </c>
      <c r="AA8239">
        <v>14905</v>
      </c>
      <c r="AB8239">
        <v>0</v>
      </c>
      <c r="AC8239">
        <v>0</v>
      </c>
      <c r="AD8239">
        <v>0</v>
      </c>
      <c r="AE8239">
        <v>14905</v>
      </c>
      <c r="AF8239" t="s">
        <v>84</v>
      </c>
      <c r="AG8239" t="s">
        <v>84</v>
      </c>
      <c r="AH8239" t="s">
        <v>84</v>
      </c>
      <c r="AI8239">
        <v>0</v>
      </c>
      <c r="AJ8239">
        <v>0</v>
      </c>
      <c r="AK8239">
        <v>0</v>
      </c>
      <c r="AL8239">
        <v>0</v>
      </c>
      <c r="AM8239" t="s">
        <v>84</v>
      </c>
      <c r="AN8239">
        <v>11804</v>
      </c>
      <c r="AO8239">
        <v>0</v>
      </c>
      <c r="AP8239">
        <v>0</v>
      </c>
      <c r="AQ8239">
        <v>0</v>
      </c>
      <c r="AR8239">
        <v>0</v>
      </c>
      <c r="AS8239">
        <v>0</v>
      </c>
      <c r="AT8239">
        <v>0</v>
      </c>
      <c r="AU8239">
        <v>7226</v>
      </c>
      <c r="AV8239">
        <v>26419</v>
      </c>
      <c r="AW8239">
        <v>306</v>
      </c>
      <c r="AX8239">
        <v>9500</v>
      </c>
      <c r="AY8239">
        <v>150</v>
      </c>
      <c r="AZ8239">
        <v>0</v>
      </c>
      <c r="BA8239">
        <v>0</v>
      </c>
      <c r="BB8239">
        <v>15</v>
      </c>
      <c r="BC8239">
        <v>15</v>
      </c>
      <c r="BD8239">
        <v>3</v>
      </c>
      <c r="BE8239">
        <v>600</v>
      </c>
      <c r="BF8239">
        <v>11909</v>
      </c>
      <c r="BG8239">
        <v>0</v>
      </c>
      <c r="BH8239">
        <v>0.4</v>
      </c>
      <c r="BI8239">
        <v>7226</v>
      </c>
      <c r="BJ8239">
        <v>26419</v>
      </c>
      <c r="BK8239">
        <v>306</v>
      </c>
      <c r="BL8239">
        <v>150</v>
      </c>
      <c r="BM8239">
        <v>54</v>
      </c>
      <c r="BN8239">
        <v>3</v>
      </c>
      <c r="BO8239">
        <v>0</v>
      </c>
      <c r="BP8239">
        <v>0</v>
      </c>
      <c r="BQ8239">
        <v>15</v>
      </c>
      <c r="BR8239">
        <v>15</v>
      </c>
      <c r="BS8239">
        <v>3</v>
      </c>
      <c r="BT8239">
        <v>49</v>
      </c>
      <c r="BU8239">
        <v>428</v>
      </c>
      <c r="BV8239">
        <v>3350</v>
      </c>
      <c r="BW8239">
        <v>0</v>
      </c>
      <c r="BX8239">
        <v>0</v>
      </c>
      <c r="BY8239">
        <v>54</v>
      </c>
      <c r="BZ8239">
        <v>54</v>
      </c>
      <c r="CA8239">
        <v>0</v>
      </c>
      <c r="CB8239">
        <v>336</v>
      </c>
      <c r="CC8239">
        <v>336</v>
      </c>
      <c r="CD8239">
        <v>0</v>
      </c>
      <c r="CE8239">
        <v>2</v>
      </c>
      <c r="CF8239">
        <v>156</v>
      </c>
      <c r="CG8239">
        <v>156</v>
      </c>
      <c r="CH8239" s="1">
        <v>41640</v>
      </c>
      <c r="CI8239" s="1">
        <v>42004</v>
      </c>
      <c r="CJ8239" s="31">
        <v>1</v>
      </c>
    </row>
    <row r="8240" spans="1:88" x14ac:dyDescent="0.25">
      <c r="A8240" t="s">
        <v>31930</v>
      </c>
      <c r="B8240" t="s">
        <v>31988</v>
      </c>
      <c r="C8240">
        <v>2015</v>
      </c>
      <c r="D8240" t="s">
        <v>31989</v>
      </c>
      <c r="E8240" t="s">
        <v>31990</v>
      </c>
      <c r="F8240" t="s">
        <v>31991</v>
      </c>
      <c r="G8240">
        <v>99185</v>
      </c>
      <c r="H8240">
        <v>-118.7046733</v>
      </c>
      <c r="I8240">
        <v>47.7585604</v>
      </c>
      <c r="J8240">
        <v>53</v>
      </c>
      <c r="K8240">
        <v>43</v>
      </c>
      <c r="L8240" t="s">
        <v>507</v>
      </c>
      <c r="M8240">
        <v>10250</v>
      </c>
      <c r="N8240" t="s">
        <v>80</v>
      </c>
      <c r="O8240" t="s">
        <v>96</v>
      </c>
      <c r="P8240" t="s">
        <v>82</v>
      </c>
      <c r="Q8240" t="s">
        <v>83</v>
      </c>
      <c r="R8240">
        <v>875</v>
      </c>
      <c r="S8240">
        <v>875</v>
      </c>
      <c r="T8240">
        <v>1</v>
      </c>
      <c r="U8240">
        <v>0</v>
      </c>
      <c r="V8240">
        <v>0</v>
      </c>
      <c r="W8240">
        <v>0</v>
      </c>
      <c r="X8240">
        <v>0.2</v>
      </c>
      <c r="Y8240">
        <v>0.2</v>
      </c>
      <c r="Z8240">
        <v>0.4</v>
      </c>
      <c r="AA8240">
        <v>12935</v>
      </c>
      <c r="AB8240">
        <v>0</v>
      </c>
      <c r="AC8240">
        <v>0</v>
      </c>
      <c r="AD8240">
        <v>265</v>
      </c>
      <c r="AE8240">
        <v>13200</v>
      </c>
      <c r="AF8240" t="s">
        <v>84</v>
      </c>
      <c r="AG8240" t="s">
        <v>84</v>
      </c>
      <c r="AH8240" t="s">
        <v>84</v>
      </c>
      <c r="AI8240">
        <v>2873</v>
      </c>
      <c r="AJ8240">
        <v>159</v>
      </c>
      <c r="AK8240">
        <v>0</v>
      </c>
      <c r="AL8240">
        <v>3032</v>
      </c>
      <c r="AM8240" t="s">
        <v>84</v>
      </c>
      <c r="AN8240">
        <v>14234</v>
      </c>
      <c r="AO8240">
        <v>0</v>
      </c>
      <c r="AP8240">
        <v>0</v>
      </c>
      <c r="AQ8240">
        <v>0</v>
      </c>
      <c r="AR8240">
        <v>0</v>
      </c>
      <c r="AS8240">
        <v>0</v>
      </c>
      <c r="AT8240">
        <v>0</v>
      </c>
      <c r="AU8240">
        <v>11369</v>
      </c>
      <c r="AV8240">
        <v>26419</v>
      </c>
      <c r="AW8240">
        <v>59</v>
      </c>
      <c r="AX8240">
        <v>9500</v>
      </c>
      <c r="AY8240">
        <v>145</v>
      </c>
      <c r="AZ8240">
        <v>0</v>
      </c>
      <c r="BA8240">
        <v>0</v>
      </c>
      <c r="BB8240">
        <v>15</v>
      </c>
      <c r="BC8240">
        <v>15</v>
      </c>
      <c r="BD8240">
        <v>13</v>
      </c>
      <c r="BE8240">
        <v>400</v>
      </c>
      <c r="BF8240">
        <v>1550</v>
      </c>
      <c r="BG8240">
        <v>0</v>
      </c>
      <c r="BH8240">
        <v>0.4</v>
      </c>
      <c r="BI8240">
        <v>11369</v>
      </c>
      <c r="BJ8240">
        <v>26419</v>
      </c>
      <c r="BK8240">
        <v>59</v>
      </c>
      <c r="BL8240">
        <v>145</v>
      </c>
      <c r="BM8240">
        <v>13</v>
      </c>
      <c r="BN8240">
        <v>13</v>
      </c>
      <c r="BO8240">
        <v>0</v>
      </c>
      <c r="BP8240">
        <v>0</v>
      </c>
      <c r="BQ8240">
        <v>15</v>
      </c>
      <c r="BR8240">
        <v>15</v>
      </c>
      <c r="BS8240">
        <v>13</v>
      </c>
      <c r="BT8240">
        <v>54</v>
      </c>
      <c r="BU8240">
        <v>867</v>
      </c>
      <c r="BV8240">
        <v>3591</v>
      </c>
      <c r="BW8240">
        <v>0</v>
      </c>
      <c r="BX8240">
        <v>31</v>
      </c>
      <c r="BY8240">
        <v>13</v>
      </c>
      <c r="BZ8240">
        <v>9</v>
      </c>
      <c r="CA8240">
        <v>0</v>
      </c>
      <c r="CB8240">
        <v>203</v>
      </c>
      <c r="CC8240">
        <v>158</v>
      </c>
      <c r="CD8240">
        <v>0</v>
      </c>
      <c r="CE8240">
        <v>2</v>
      </c>
      <c r="CF8240">
        <v>83</v>
      </c>
      <c r="CG8240">
        <v>83</v>
      </c>
      <c r="CH8240" s="1">
        <v>41640</v>
      </c>
      <c r="CI8240" s="1">
        <v>42004</v>
      </c>
      <c r="CJ8240" s="31">
        <v>1</v>
      </c>
    </row>
    <row r="8241" spans="1:88" x14ac:dyDescent="0.25">
      <c r="A8241" t="s">
        <v>31930</v>
      </c>
      <c r="B8241" t="s">
        <v>31992</v>
      </c>
      <c r="C8241">
        <v>2015</v>
      </c>
      <c r="D8241" t="s">
        <v>31993</v>
      </c>
      <c r="E8241" t="s">
        <v>31994</v>
      </c>
      <c r="F8241" t="s">
        <v>31995</v>
      </c>
      <c r="G8241">
        <v>98261</v>
      </c>
      <c r="H8241">
        <v>-122.909981</v>
      </c>
      <c r="I8241">
        <v>48.521675999999999</v>
      </c>
      <c r="J8241">
        <v>53</v>
      </c>
      <c r="K8241">
        <v>55</v>
      </c>
      <c r="L8241" t="s">
        <v>3115</v>
      </c>
      <c r="M8241">
        <v>16015</v>
      </c>
      <c r="N8241" t="s">
        <v>80</v>
      </c>
      <c r="O8241" t="s">
        <v>1650</v>
      </c>
      <c r="P8241" t="s">
        <v>82</v>
      </c>
      <c r="Q8241" t="s">
        <v>83</v>
      </c>
      <c r="R8241">
        <v>2442</v>
      </c>
      <c r="S8241">
        <v>2442</v>
      </c>
      <c r="T8241">
        <v>1</v>
      </c>
      <c r="U8241">
        <v>0</v>
      </c>
      <c r="V8241">
        <v>0</v>
      </c>
      <c r="W8241">
        <v>1</v>
      </c>
      <c r="X8241">
        <v>1</v>
      </c>
      <c r="Y8241">
        <v>3</v>
      </c>
      <c r="Z8241">
        <v>4</v>
      </c>
      <c r="AA8241">
        <v>410376</v>
      </c>
      <c r="AB8241">
        <v>0</v>
      </c>
      <c r="AC8241">
        <v>1724</v>
      </c>
      <c r="AD8241">
        <v>51006</v>
      </c>
      <c r="AE8241">
        <v>463106</v>
      </c>
      <c r="AF8241">
        <v>212101</v>
      </c>
      <c r="AG8241">
        <v>68384</v>
      </c>
      <c r="AH8241">
        <v>280485</v>
      </c>
      <c r="AI8241">
        <v>31440</v>
      </c>
      <c r="AJ8241">
        <v>11503</v>
      </c>
      <c r="AK8241">
        <v>4793</v>
      </c>
      <c r="AL8241">
        <v>47736</v>
      </c>
      <c r="AM8241">
        <v>133368</v>
      </c>
      <c r="AN8241">
        <v>461589</v>
      </c>
      <c r="AO8241">
        <v>0</v>
      </c>
      <c r="AP8241">
        <v>0</v>
      </c>
      <c r="AQ8241">
        <v>0</v>
      </c>
      <c r="AR8241">
        <v>0</v>
      </c>
      <c r="AS8241">
        <v>0</v>
      </c>
      <c r="AT8241">
        <v>38073</v>
      </c>
      <c r="AU8241">
        <v>29887</v>
      </c>
      <c r="AV8241">
        <v>26419</v>
      </c>
      <c r="AW8241">
        <v>1597</v>
      </c>
      <c r="AX8241">
        <v>9500</v>
      </c>
      <c r="AY8241">
        <v>8243</v>
      </c>
      <c r="AZ8241">
        <v>0</v>
      </c>
      <c r="BA8241">
        <v>5</v>
      </c>
      <c r="BB8241">
        <v>15</v>
      </c>
      <c r="BC8241">
        <v>20</v>
      </c>
      <c r="BD8241">
        <v>93</v>
      </c>
      <c r="BE8241">
        <v>2340</v>
      </c>
      <c r="BF8241">
        <v>73162</v>
      </c>
      <c r="BG8241">
        <v>0</v>
      </c>
      <c r="BH8241">
        <v>4</v>
      </c>
      <c r="BI8241">
        <v>29887</v>
      </c>
      <c r="BJ8241">
        <v>26419</v>
      </c>
      <c r="BK8241">
        <v>1597</v>
      </c>
      <c r="BL8241">
        <v>8243</v>
      </c>
      <c r="BM8241">
        <v>270</v>
      </c>
      <c r="BN8241">
        <v>93</v>
      </c>
      <c r="BO8241">
        <v>0</v>
      </c>
      <c r="BP8241">
        <v>5</v>
      </c>
      <c r="BQ8241">
        <v>15</v>
      </c>
      <c r="BR8241">
        <v>20</v>
      </c>
      <c r="BS8241">
        <v>93</v>
      </c>
      <c r="BT8241">
        <v>5810</v>
      </c>
      <c r="BU8241">
        <v>4038</v>
      </c>
      <c r="BV8241">
        <v>97541</v>
      </c>
      <c r="BW8241">
        <v>22</v>
      </c>
      <c r="BX8241">
        <v>800</v>
      </c>
      <c r="BY8241">
        <v>270</v>
      </c>
      <c r="BZ8241">
        <v>162</v>
      </c>
      <c r="CA8241">
        <v>1</v>
      </c>
      <c r="CB8241">
        <v>3760</v>
      </c>
      <c r="CC8241">
        <v>1801</v>
      </c>
      <c r="CD8241">
        <v>2</v>
      </c>
      <c r="CE8241">
        <v>16</v>
      </c>
      <c r="CF8241">
        <v>10931</v>
      </c>
      <c r="CG8241">
        <v>-1</v>
      </c>
      <c r="CH8241" s="1">
        <v>41640</v>
      </c>
      <c r="CI8241" s="1">
        <v>42004</v>
      </c>
      <c r="CJ8241" s="31">
        <v>1</v>
      </c>
    </row>
    <row r="8242" spans="1:88" x14ac:dyDescent="0.25">
      <c r="A8242" t="s">
        <v>31930</v>
      </c>
      <c r="B8242" t="s">
        <v>31996</v>
      </c>
      <c r="C8242">
        <v>2015</v>
      </c>
      <c r="D8242" t="s">
        <v>31997</v>
      </c>
      <c r="E8242" t="s">
        <v>31998</v>
      </c>
      <c r="F8242" t="s">
        <v>31999</v>
      </c>
      <c r="G8242">
        <v>98569</v>
      </c>
      <c r="H8242">
        <v>-124.1607034</v>
      </c>
      <c r="I8242">
        <v>47.001142899999998</v>
      </c>
      <c r="J8242">
        <v>53</v>
      </c>
      <c r="K8242">
        <v>27</v>
      </c>
      <c r="L8242" t="s">
        <v>32000</v>
      </c>
      <c r="M8242">
        <v>70818</v>
      </c>
      <c r="N8242" t="s">
        <v>80</v>
      </c>
      <c r="O8242" t="s">
        <v>96</v>
      </c>
      <c r="P8242" t="s">
        <v>82</v>
      </c>
      <c r="Q8242" t="s">
        <v>83</v>
      </c>
      <c r="R8242">
        <v>5880</v>
      </c>
      <c r="S8242">
        <v>5880</v>
      </c>
      <c r="T8242">
        <v>1</v>
      </c>
      <c r="U8242">
        <v>0</v>
      </c>
      <c r="V8242">
        <v>0</v>
      </c>
      <c r="W8242">
        <v>1</v>
      </c>
      <c r="X8242">
        <v>1</v>
      </c>
      <c r="Y8242">
        <v>1.2</v>
      </c>
      <c r="Z8242">
        <v>2.2000000000000002</v>
      </c>
      <c r="AA8242">
        <v>351761</v>
      </c>
      <c r="AB8242">
        <v>0</v>
      </c>
      <c r="AC8242">
        <v>0</v>
      </c>
      <c r="AD8242">
        <v>0</v>
      </c>
      <c r="AE8242">
        <v>351761</v>
      </c>
      <c r="AF8242">
        <v>130878</v>
      </c>
      <c r="AG8242">
        <v>55839</v>
      </c>
      <c r="AH8242">
        <v>186717</v>
      </c>
      <c r="AI8242">
        <v>49825</v>
      </c>
      <c r="AJ8242">
        <v>1666</v>
      </c>
      <c r="AK8242">
        <v>0</v>
      </c>
      <c r="AL8242">
        <v>51491</v>
      </c>
      <c r="AM8242">
        <v>34718</v>
      </c>
      <c r="AN8242">
        <v>272926</v>
      </c>
      <c r="AO8242">
        <v>0</v>
      </c>
      <c r="AP8242">
        <v>0</v>
      </c>
      <c r="AQ8242">
        <v>0</v>
      </c>
      <c r="AR8242">
        <v>0</v>
      </c>
      <c r="AS8242">
        <v>0</v>
      </c>
      <c r="AT8242">
        <v>0</v>
      </c>
      <c r="AU8242">
        <v>15766</v>
      </c>
      <c r="AV8242">
        <v>26419</v>
      </c>
      <c r="AW8242">
        <v>602</v>
      </c>
      <c r="AX8242">
        <v>9500</v>
      </c>
      <c r="AY8242">
        <v>2275</v>
      </c>
      <c r="AZ8242">
        <v>0</v>
      </c>
      <c r="BA8242">
        <v>12</v>
      </c>
      <c r="BB8242">
        <v>15</v>
      </c>
      <c r="BC8242">
        <v>27</v>
      </c>
      <c r="BD8242">
        <v>70</v>
      </c>
      <c r="BE8242">
        <v>2036</v>
      </c>
      <c r="BF8242">
        <v>52604</v>
      </c>
      <c r="BG8242">
        <v>0</v>
      </c>
      <c r="BH8242">
        <v>2.2000000000000002</v>
      </c>
      <c r="BI8242">
        <v>15766</v>
      </c>
      <c r="BJ8242">
        <v>26419</v>
      </c>
      <c r="BK8242">
        <v>602</v>
      </c>
      <c r="BL8242">
        <v>2275</v>
      </c>
      <c r="BM8242">
        <v>11</v>
      </c>
      <c r="BN8242">
        <v>70</v>
      </c>
      <c r="BO8242">
        <v>0</v>
      </c>
      <c r="BP8242">
        <v>12</v>
      </c>
      <c r="BQ8242">
        <v>15</v>
      </c>
      <c r="BR8242">
        <v>27</v>
      </c>
      <c r="BS8242">
        <v>70</v>
      </c>
      <c r="BT8242">
        <v>3068</v>
      </c>
      <c r="BU8242">
        <v>4480</v>
      </c>
      <c r="BV8242">
        <v>77874</v>
      </c>
      <c r="BW8242">
        <v>0</v>
      </c>
      <c r="BX8242">
        <v>159</v>
      </c>
      <c r="BY8242">
        <v>11</v>
      </c>
      <c r="BZ8242">
        <v>8</v>
      </c>
      <c r="CA8242">
        <v>0</v>
      </c>
      <c r="CB8242">
        <v>2433</v>
      </c>
      <c r="CC8242">
        <v>1933</v>
      </c>
      <c r="CD8242">
        <v>0</v>
      </c>
      <c r="CE8242">
        <v>17</v>
      </c>
      <c r="CF8242">
        <v>15957</v>
      </c>
      <c r="CG8242">
        <v>-1</v>
      </c>
      <c r="CH8242" s="1">
        <v>41640</v>
      </c>
      <c r="CI8242" s="1">
        <v>42004</v>
      </c>
      <c r="CJ8242" s="31">
        <v>1</v>
      </c>
    </row>
    <row r="8243" spans="1:88" x14ac:dyDescent="0.25">
      <c r="A8243" t="s">
        <v>31930</v>
      </c>
      <c r="B8243" t="s">
        <v>32001</v>
      </c>
      <c r="C8243">
        <v>2015</v>
      </c>
      <c r="D8243" t="s">
        <v>32002</v>
      </c>
      <c r="E8243" t="s">
        <v>32003</v>
      </c>
      <c r="F8243" t="s">
        <v>32004</v>
      </c>
      <c r="G8243">
        <v>98245</v>
      </c>
      <c r="H8243">
        <v>-122.905064</v>
      </c>
      <c r="I8243">
        <v>48.697239000000003</v>
      </c>
      <c r="J8243">
        <v>53</v>
      </c>
      <c r="K8243">
        <v>55</v>
      </c>
      <c r="L8243" t="s">
        <v>3115</v>
      </c>
      <c r="M8243">
        <v>16015</v>
      </c>
      <c r="N8243" t="s">
        <v>80</v>
      </c>
      <c r="O8243" t="s">
        <v>1650</v>
      </c>
      <c r="P8243" t="s">
        <v>82</v>
      </c>
      <c r="Q8243" t="s">
        <v>83</v>
      </c>
      <c r="R8243">
        <v>5327</v>
      </c>
      <c r="S8243">
        <v>5327</v>
      </c>
      <c r="T8243">
        <v>1</v>
      </c>
      <c r="U8243">
        <v>0</v>
      </c>
      <c r="V8243">
        <v>0</v>
      </c>
      <c r="W8243">
        <v>3.72</v>
      </c>
      <c r="X8243">
        <v>4.3499999999999996</v>
      </c>
      <c r="Y8243">
        <v>1.44</v>
      </c>
      <c r="Z8243">
        <v>5.79</v>
      </c>
      <c r="AA8243">
        <v>574093</v>
      </c>
      <c r="AB8243">
        <v>0</v>
      </c>
      <c r="AC8243">
        <v>8486</v>
      </c>
      <c r="AD8243">
        <v>59031</v>
      </c>
      <c r="AE8243">
        <v>641610</v>
      </c>
      <c r="AF8243">
        <v>340786</v>
      </c>
      <c r="AG8243">
        <v>92651</v>
      </c>
      <c r="AH8243">
        <v>433437</v>
      </c>
      <c r="AI8243">
        <v>53744</v>
      </c>
      <c r="AJ8243">
        <v>6956</v>
      </c>
      <c r="AK8243">
        <v>11797</v>
      </c>
      <c r="AL8243">
        <v>72497</v>
      </c>
      <c r="AM8243">
        <v>167947</v>
      </c>
      <c r="AN8243">
        <v>673881</v>
      </c>
      <c r="AO8243">
        <v>0</v>
      </c>
      <c r="AP8243">
        <v>0</v>
      </c>
      <c r="AQ8243">
        <v>0</v>
      </c>
      <c r="AR8243">
        <v>236854</v>
      </c>
      <c r="AS8243">
        <v>236854</v>
      </c>
      <c r="AT8243">
        <v>14534</v>
      </c>
      <c r="AU8243">
        <v>32136</v>
      </c>
      <c r="AV8243">
        <v>30098</v>
      </c>
      <c r="AW8243">
        <v>3194</v>
      </c>
      <c r="AX8243">
        <v>18372</v>
      </c>
      <c r="AY8243">
        <v>4505</v>
      </c>
      <c r="AZ8243">
        <v>0</v>
      </c>
      <c r="BA8243">
        <v>17</v>
      </c>
      <c r="BB8243">
        <v>15</v>
      </c>
      <c r="BC8243">
        <v>32</v>
      </c>
      <c r="BD8243">
        <v>130</v>
      </c>
      <c r="BE8243">
        <v>2652</v>
      </c>
      <c r="BF8243">
        <v>134715</v>
      </c>
      <c r="BG8243">
        <v>0</v>
      </c>
      <c r="BH8243">
        <v>5.79</v>
      </c>
      <c r="BI8243">
        <v>32136</v>
      </c>
      <c r="BJ8243">
        <v>30098</v>
      </c>
      <c r="BK8243">
        <v>3194</v>
      </c>
      <c r="BL8243">
        <v>4505</v>
      </c>
      <c r="BM8243">
        <v>236</v>
      </c>
      <c r="BN8243">
        <v>130</v>
      </c>
      <c r="BO8243">
        <v>0</v>
      </c>
      <c r="BP8243">
        <v>17</v>
      </c>
      <c r="BQ8243">
        <v>15</v>
      </c>
      <c r="BR8243">
        <v>32</v>
      </c>
      <c r="BS8243">
        <v>130</v>
      </c>
      <c r="BT8243">
        <v>11060</v>
      </c>
      <c r="BU8243">
        <v>5478</v>
      </c>
      <c r="BV8243">
        <v>121471</v>
      </c>
      <c r="BW8243">
        <v>289</v>
      </c>
      <c r="BX8243">
        <v>1597</v>
      </c>
      <c r="BY8243">
        <v>236</v>
      </c>
      <c r="BZ8243">
        <v>188</v>
      </c>
      <c r="CA8243">
        <v>18</v>
      </c>
      <c r="CB8243">
        <v>5146</v>
      </c>
      <c r="CC8243">
        <v>2932</v>
      </c>
      <c r="CD8243">
        <v>88</v>
      </c>
      <c r="CE8243">
        <v>15</v>
      </c>
      <c r="CF8243">
        <v>23510</v>
      </c>
      <c r="CG8243">
        <v>19650</v>
      </c>
      <c r="CH8243" s="1">
        <v>41640</v>
      </c>
      <c r="CI8243" s="1">
        <v>42004</v>
      </c>
      <c r="CJ8243" s="31">
        <v>1</v>
      </c>
    </row>
    <row r="8244" spans="1:88" x14ac:dyDescent="0.25">
      <c r="A8244" t="s">
        <v>31930</v>
      </c>
      <c r="B8244" t="s">
        <v>32005</v>
      </c>
      <c r="C8244">
        <v>2015</v>
      </c>
      <c r="D8244" t="s">
        <v>32006</v>
      </c>
      <c r="E8244" t="s">
        <v>32007</v>
      </c>
      <c r="F8244" t="s">
        <v>32008</v>
      </c>
      <c r="G8244">
        <v>98250</v>
      </c>
      <c r="H8244">
        <v>-123.030298</v>
      </c>
      <c r="I8244">
        <v>48.536256999999999</v>
      </c>
      <c r="J8244">
        <v>53</v>
      </c>
      <c r="K8244">
        <v>55</v>
      </c>
      <c r="L8244" t="s">
        <v>3115</v>
      </c>
      <c r="M8244">
        <v>16015</v>
      </c>
      <c r="N8244" t="s">
        <v>80</v>
      </c>
      <c r="O8244" t="s">
        <v>1650</v>
      </c>
      <c r="P8244" t="s">
        <v>82</v>
      </c>
      <c r="Q8244" t="s">
        <v>83</v>
      </c>
      <c r="R8244">
        <v>7692</v>
      </c>
      <c r="S8244">
        <v>7692</v>
      </c>
      <c r="T8244">
        <v>1</v>
      </c>
      <c r="U8244">
        <v>0</v>
      </c>
      <c r="V8244">
        <v>0</v>
      </c>
      <c r="W8244">
        <v>3.2</v>
      </c>
      <c r="X8244">
        <v>3.2</v>
      </c>
      <c r="Y8244">
        <v>6</v>
      </c>
      <c r="Z8244">
        <v>9.1999999999999993</v>
      </c>
      <c r="AA8244">
        <v>1247938</v>
      </c>
      <c r="AB8244">
        <v>0</v>
      </c>
      <c r="AC8244">
        <v>0</v>
      </c>
      <c r="AD8244">
        <v>63613</v>
      </c>
      <c r="AE8244">
        <v>1311551</v>
      </c>
      <c r="AF8244">
        <v>544388</v>
      </c>
      <c r="AG8244">
        <v>190353</v>
      </c>
      <c r="AH8244">
        <v>734741</v>
      </c>
      <c r="AI8244">
        <v>67965</v>
      </c>
      <c r="AJ8244">
        <v>20169</v>
      </c>
      <c r="AK8244">
        <v>25627</v>
      </c>
      <c r="AL8244">
        <v>113761</v>
      </c>
      <c r="AM8244">
        <v>259204</v>
      </c>
      <c r="AN8244">
        <v>1107706</v>
      </c>
      <c r="AO8244">
        <v>0</v>
      </c>
      <c r="AP8244">
        <v>0</v>
      </c>
      <c r="AQ8244">
        <v>0</v>
      </c>
      <c r="AR8244">
        <v>0</v>
      </c>
      <c r="AS8244">
        <v>0</v>
      </c>
      <c r="AT8244">
        <v>26135</v>
      </c>
      <c r="AU8244">
        <v>46134</v>
      </c>
      <c r="AV8244">
        <v>26419</v>
      </c>
      <c r="AW8244">
        <v>1697</v>
      </c>
      <c r="AX8244">
        <v>9500</v>
      </c>
      <c r="AY8244">
        <v>6026</v>
      </c>
      <c r="AZ8244">
        <v>0</v>
      </c>
      <c r="BA8244">
        <v>38</v>
      </c>
      <c r="BB8244">
        <v>15</v>
      </c>
      <c r="BC8244">
        <v>53</v>
      </c>
      <c r="BD8244">
        <v>280</v>
      </c>
      <c r="BE8244">
        <v>2783</v>
      </c>
      <c r="BF8244">
        <v>113340</v>
      </c>
      <c r="BG8244">
        <v>0</v>
      </c>
      <c r="BH8244">
        <v>9.1999999999999993</v>
      </c>
      <c r="BI8244">
        <v>46134</v>
      </c>
      <c r="BJ8244">
        <v>26419</v>
      </c>
      <c r="BK8244">
        <v>1697</v>
      </c>
      <c r="BL8244">
        <v>6026</v>
      </c>
      <c r="BM8244">
        <v>533</v>
      </c>
      <c r="BN8244">
        <v>280</v>
      </c>
      <c r="BO8244">
        <v>0</v>
      </c>
      <c r="BP8244">
        <v>38</v>
      </c>
      <c r="BQ8244">
        <v>15</v>
      </c>
      <c r="BR8244">
        <v>53</v>
      </c>
      <c r="BS8244">
        <v>280</v>
      </c>
      <c r="BT8244">
        <v>5665</v>
      </c>
      <c r="BU8244">
        <v>5800</v>
      </c>
      <c r="BV8244">
        <v>169542</v>
      </c>
      <c r="BW8244">
        <v>285</v>
      </c>
      <c r="BX8244">
        <v>2673</v>
      </c>
      <c r="BY8244">
        <v>533</v>
      </c>
      <c r="BZ8244">
        <v>184</v>
      </c>
      <c r="CA8244">
        <v>22</v>
      </c>
      <c r="CB8244">
        <v>15852</v>
      </c>
      <c r="CC8244">
        <v>5953</v>
      </c>
      <c r="CD8244">
        <v>175</v>
      </c>
      <c r="CE8244">
        <v>21</v>
      </c>
      <c r="CF8244">
        <v>21758</v>
      </c>
      <c r="CG8244">
        <v>-1</v>
      </c>
      <c r="CH8244" s="1">
        <v>41640</v>
      </c>
      <c r="CI8244" s="1">
        <v>42004</v>
      </c>
      <c r="CJ8244" s="31">
        <v>1</v>
      </c>
    </row>
    <row r="8245" spans="1:88" x14ac:dyDescent="0.25">
      <c r="A8245" t="s">
        <v>31930</v>
      </c>
      <c r="B8245" t="s">
        <v>32009</v>
      </c>
      <c r="C8245">
        <v>2015</v>
      </c>
      <c r="D8245" t="s">
        <v>32010</v>
      </c>
      <c r="E8245" t="s">
        <v>32011</v>
      </c>
      <c r="F8245" t="s">
        <v>32012</v>
      </c>
      <c r="G8245">
        <v>98221</v>
      </c>
      <c r="H8245">
        <v>-122.6135237</v>
      </c>
      <c r="I8245">
        <v>48.5141992</v>
      </c>
      <c r="J8245">
        <v>53</v>
      </c>
      <c r="K8245">
        <v>57</v>
      </c>
      <c r="L8245" t="s">
        <v>31933</v>
      </c>
      <c r="M8245">
        <v>120365</v>
      </c>
      <c r="N8245" t="s">
        <v>80</v>
      </c>
      <c r="O8245" t="s">
        <v>96</v>
      </c>
      <c r="P8245" t="s">
        <v>82</v>
      </c>
      <c r="Q8245" t="s">
        <v>83</v>
      </c>
      <c r="R8245">
        <v>16190</v>
      </c>
      <c r="S8245">
        <v>16190</v>
      </c>
      <c r="T8245">
        <v>1</v>
      </c>
      <c r="U8245">
        <v>0</v>
      </c>
      <c r="V8245">
        <v>0</v>
      </c>
      <c r="W8245">
        <v>4</v>
      </c>
      <c r="X8245">
        <v>4</v>
      </c>
      <c r="Y8245">
        <v>9.8800000000000008</v>
      </c>
      <c r="Z8245">
        <v>13.88</v>
      </c>
      <c r="AA8245">
        <v>1202034</v>
      </c>
      <c r="AB8245">
        <v>0</v>
      </c>
      <c r="AC8245">
        <v>0</v>
      </c>
      <c r="AD8245">
        <v>14435</v>
      </c>
      <c r="AE8245">
        <v>1216469</v>
      </c>
      <c r="AF8245">
        <v>634823</v>
      </c>
      <c r="AG8245">
        <v>258694</v>
      </c>
      <c r="AH8245">
        <v>893517</v>
      </c>
      <c r="AI8245">
        <v>37135</v>
      </c>
      <c r="AJ8245">
        <v>268</v>
      </c>
      <c r="AK8245">
        <v>2902</v>
      </c>
      <c r="AL8245">
        <v>40305</v>
      </c>
      <c r="AM8245">
        <v>268212</v>
      </c>
      <c r="AN8245">
        <v>1202034</v>
      </c>
      <c r="AO8245">
        <v>0</v>
      </c>
      <c r="AP8245">
        <v>0</v>
      </c>
      <c r="AQ8245">
        <v>0</v>
      </c>
      <c r="AR8245">
        <v>0</v>
      </c>
      <c r="AS8245">
        <v>0</v>
      </c>
      <c r="AT8245">
        <v>0</v>
      </c>
      <c r="AU8245">
        <v>87174</v>
      </c>
      <c r="AV8245">
        <v>30089</v>
      </c>
      <c r="AW8245">
        <v>6228</v>
      </c>
      <c r="AX8245">
        <v>18368</v>
      </c>
      <c r="AY8245">
        <v>5485</v>
      </c>
      <c r="AZ8245">
        <v>0</v>
      </c>
      <c r="BA8245">
        <v>6</v>
      </c>
      <c r="BB8245">
        <v>15</v>
      </c>
      <c r="BC8245">
        <v>21</v>
      </c>
      <c r="BD8245">
        <v>162</v>
      </c>
      <c r="BE8245">
        <v>2549</v>
      </c>
      <c r="BF8245">
        <v>142853</v>
      </c>
      <c r="BG8245">
        <v>0</v>
      </c>
      <c r="BH8245">
        <v>13.88</v>
      </c>
      <c r="BI8245">
        <v>87174</v>
      </c>
      <c r="BJ8245">
        <v>30089</v>
      </c>
      <c r="BK8245">
        <v>6228</v>
      </c>
      <c r="BL8245">
        <v>5485</v>
      </c>
      <c r="BM8245">
        <v>394</v>
      </c>
      <c r="BN8245">
        <v>162</v>
      </c>
      <c r="BO8245">
        <v>0</v>
      </c>
      <c r="BP8245">
        <v>6</v>
      </c>
      <c r="BQ8245">
        <v>15</v>
      </c>
      <c r="BR8245">
        <v>21</v>
      </c>
      <c r="BS8245">
        <v>162</v>
      </c>
      <c r="BT8245">
        <v>11342</v>
      </c>
      <c r="BU8245">
        <v>14760</v>
      </c>
      <c r="BV8245">
        <v>244778</v>
      </c>
      <c r="BW8245">
        <v>4</v>
      </c>
      <c r="BX8245">
        <v>347</v>
      </c>
      <c r="BY8245">
        <v>394</v>
      </c>
      <c r="BZ8245">
        <v>249</v>
      </c>
      <c r="CA8245">
        <v>36</v>
      </c>
      <c r="CB8245">
        <v>11185</v>
      </c>
      <c r="CC8245">
        <v>6760</v>
      </c>
      <c r="CD8245">
        <v>205</v>
      </c>
      <c r="CE8245">
        <v>26</v>
      </c>
      <c r="CF8245">
        <v>20414</v>
      </c>
      <c r="CG8245">
        <v>-1</v>
      </c>
      <c r="CH8245" s="1">
        <v>41640</v>
      </c>
      <c r="CI8245" s="1">
        <v>42004</v>
      </c>
      <c r="CJ8245" s="31">
        <v>1</v>
      </c>
    </row>
    <row r="8246" spans="1:88" x14ac:dyDescent="0.25">
      <c r="A8246" t="s">
        <v>31930</v>
      </c>
      <c r="B8246" t="s">
        <v>32013</v>
      </c>
      <c r="C8246">
        <v>2015</v>
      </c>
      <c r="D8246" t="s">
        <v>32014</v>
      </c>
      <c r="E8246" t="s">
        <v>32015</v>
      </c>
      <c r="F8246" t="s">
        <v>15232</v>
      </c>
      <c r="G8246">
        <v>99403</v>
      </c>
      <c r="H8246">
        <v>-117.0431998</v>
      </c>
      <c r="I8246">
        <v>46.412681499999998</v>
      </c>
      <c r="J8246">
        <v>53</v>
      </c>
      <c r="K8246">
        <v>3</v>
      </c>
      <c r="L8246" t="s">
        <v>32016</v>
      </c>
      <c r="M8246">
        <v>22189</v>
      </c>
      <c r="N8246" t="s">
        <v>80</v>
      </c>
      <c r="O8246" t="s">
        <v>1650</v>
      </c>
      <c r="P8246" t="s">
        <v>90</v>
      </c>
      <c r="Q8246" t="s">
        <v>83</v>
      </c>
      <c r="R8246">
        <v>21950</v>
      </c>
      <c r="S8246">
        <v>21950</v>
      </c>
      <c r="T8246">
        <v>1</v>
      </c>
      <c r="U8246">
        <v>2</v>
      </c>
      <c r="V8246">
        <v>0</v>
      </c>
      <c r="W8246">
        <v>2</v>
      </c>
      <c r="X8246">
        <v>2</v>
      </c>
      <c r="Y8246">
        <v>8.5</v>
      </c>
      <c r="Z8246">
        <v>10.5</v>
      </c>
      <c r="AA8246">
        <v>780526</v>
      </c>
      <c r="AB8246">
        <v>0</v>
      </c>
      <c r="AC8246">
        <v>7177</v>
      </c>
      <c r="AD8246">
        <v>147212</v>
      </c>
      <c r="AE8246">
        <v>934915</v>
      </c>
      <c r="AF8246">
        <v>382946</v>
      </c>
      <c r="AG8246">
        <v>114588</v>
      </c>
      <c r="AH8246">
        <v>497534</v>
      </c>
      <c r="AI8246">
        <v>63193</v>
      </c>
      <c r="AJ8246">
        <v>34231</v>
      </c>
      <c r="AK8246">
        <v>10147</v>
      </c>
      <c r="AL8246">
        <v>107571</v>
      </c>
      <c r="AM8246">
        <v>170727</v>
      </c>
      <c r="AN8246">
        <v>775832</v>
      </c>
      <c r="AO8246">
        <v>0</v>
      </c>
      <c r="AP8246">
        <v>0</v>
      </c>
      <c r="AQ8246">
        <v>0</v>
      </c>
      <c r="AR8246">
        <v>0</v>
      </c>
      <c r="AS8246">
        <v>0</v>
      </c>
      <c r="AT8246">
        <v>19829</v>
      </c>
      <c r="AU8246">
        <v>59695</v>
      </c>
      <c r="AV8246">
        <v>11861</v>
      </c>
      <c r="AW8246">
        <v>1943</v>
      </c>
      <c r="AX8246">
        <v>1560</v>
      </c>
      <c r="AY8246">
        <v>1847</v>
      </c>
      <c r="AZ8246">
        <v>0</v>
      </c>
      <c r="BA8246">
        <v>4</v>
      </c>
      <c r="BB8246">
        <v>15</v>
      </c>
      <c r="BC8246">
        <v>19</v>
      </c>
      <c r="BD8246">
        <v>112</v>
      </c>
      <c r="BE8246">
        <v>4716</v>
      </c>
      <c r="BF8246">
        <v>84547</v>
      </c>
      <c r="BG8246">
        <v>0</v>
      </c>
      <c r="BH8246">
        <v>10.5</v>
      </c>
      <c r="BI8246">
        <v>59695</v>
      </c>
      <c r="BJ8246">
        <v>11861</v>
      </c>
      <c r="BK8246">
        <v>1943</v>
      </c>
      <c r="BL8246">
        <v>1847</v>
      </c>
      <c r="BM8246">
        <v>168</v>
      </c>
      <c r="BN8246">
        <v>112</v>
      </c>
      <c r="BO8246">
        <v>0</v>
      </c>
      <c r="BP8246">
        <v>4</v>
      </c>
      <c r="BQ8246">
        <v>15</v>
      </c>
      <c r="BR8246">
        <v>19</v>
      </c>
      <c r="BS8246">
        <v>112</v>
      </c>
      <c r="BT8246">
        <v>97</v>
      </c>
      <c r="BU8246">
        <v>15088</v>
      </c>
      <c r="BV8246">
        <v>95557</v>
      </c>
      <c r="BW8246">
        <v>9286</v>
      </c>
      <c r="BX8246">
        <v>9826</v>
      </c>
      <c r="BY8246">
        <v>168</v>
      </c>
      <c r="BZ8246">
        <v>85</v>
      </c>
      <c r="CA8246">
        <v>4</v>
      </c>
      <c r="CB8246">
        <v>5372</v>
      </c>
      <c r="CC8246">
        <v>2977</v>
      </c>
      <c r="CD8246">
        <v>125</v>
      </c>
      <c r="CE8246">
        <v>29</v>
      </c>
      <c r="CF8246">
        <v>16198</v>
      </c>
      <c r="CG8246">
        <v>-1</v>
      </c>
      <c r="CH8246" s="1">
        <v>41640</v>
      </c>
      <c r="CI8246" s="1">
        <v>42004</v>
      </c>
      <c r="CJ8246" s="31">
        <v>1</v>
      </c>
    </row>
    <row r="8247" spans="1:88" x14ac:dyDescent="0.25">
      <c r="A8247" t="s">
        <v>31930</v>
      </c>
      <c r="B8247" t="s">
        <v>32017</v>
      </c>
      <c r="C8247">
        <v>2015</v>
      </c>
      <c r="D8247" t="s">
        <v>32018</v>
      </c>
      <c r="E8247" t="s">
        <v>32019</v>
      </c>
      <c r="F8247" t="s">
        <v>6884</v>
      </c>
      <c r="G8247">
        <v>98607</v>
      </c>
      <c r="H8247">
        <v>-122.402074</v>
      </c>
      <c r="I8247">
        <v>45.586889999999997</v>
      </c>
      <c r="J8247">
        <v>53</v>
      </c>
      <c r="K8247">
        <v>11</v>
      </c>
      <c r="L8247" t="s">
        <v>1579</v>
      </c>
      <c r="M8247">
        <v>451008</v>
      </c>
      <c r="N8247" t="s">
        <v>80</v>
      </c>
      <c r="O8247" t="s">
        <v>96</v>
      </c>
      <c r="P8247" t="s">
        <v>82</v>
      </c>
      <c r="Q8247" t="s">
        <v>83</v>
      </c>
      <c r="R8247">
        <v>20880</v>
      </c>
      <c r="S8247">
        <v>20880</v>
      </c>
      <c r="T8247">
        <v>1</v>
      </c>
      <c r="U8247">
        <v>0</v>
      </c>
      <c r="V8247">
        <v>0</v>
      </c>
      <c r="W8247">
        <v>3</v>
      </c>
      <c r="X8247">
        <v>3</v>
      </c>
      <c r="Y8247">
        <v>11.78</v>
      </c>
      <c r="Z8247">
        <v>14.78</v>
      </c>
      <c r="AA8247">
        <v>1300616</v>
      </c>
      <c r="AB8247">
        <v>0</v>
      </c>
      <c r="AC8247">
        <v>0</v>
      </c>
      <c r="AD8247">
        <v>0</v>
      </c>
      <c r="AE8247">
        <v>1300616</v>
      </c>
      <c r="AF8247">
        <v>753659</v>
      </c>
      <c r="AG8247">
        <v>276043</v>
      </c>
      <c r="AH8247">
        <v>1029702</v>
      </c>
      <c r="AI8247">
        <v>58996</v>
      </c>
      <c r="AJ8247">
        <v>26097</v>
      </c>
      <c r="AK8247">
        <v>5921</v>
      </c>
      <c r="AL8247">
        <v>91014</v>
      </c>
      <c r="AM8247">
        <v>179900</v>
      </c>
      <c r="AN8247">
        <v>1300616</v>
      </c>
      <c r="AO8247">
        <v>0</v>
      </c>
      <c r="AP8247">
        <v>0</v>
      </c>
      <c r="AQ8247">
        <v>0</v>
      </c>
      <c r="AR8247">
        <v>0</v>
      </c>
      <c r="AS8247">
        <v>0</v>
      </c>
      <c r="AT8247">
        <v>0</v>
      </c>
      <c r="AU8247">
        <v>97825</v>
      </c>
      <c r="AV8247">
        <v>30089</v>
      </c>
      <c r="AW8247">
        <v>4694</v>
      </c>
      <c r="AX8247">
        <v>18368</v>
      </c>
      <c r="AY8247">
        <v>6352</v>
      </c>
      <c r="AZ8247">
        <v>0</v>
      </c>
      <c r="BA8247">
        <v>30</v>
      </c>
      <c r="BB8247">
        <v>15</v>
      </c>
      <c r="BC8247">
        <v>45</v>
      </c>
      <c r="BD8247">
        <v>160</v>
      </c>
      <c r="BE8247">
        <v>2702</v>
      </c>
      <c r="BF8247">
        <v>204818</v>
      </c>
      <c r="BG8247">
        <v>0</v>
      </c>
      <c r="BH8247">
        <v>14.78</v>
      </c>
      <c r="BI8247">
        <v>97825</v>
      </c>
      <c r="BJ8247">
        <v>30089</v>
      </c>
      <c r="BK8247">
        <v>4694</v>
      </c>
      <c r="BL8247">
        <v>6352</v>
      </c>
      <c r="BM8247">
        <v>638</v>
      </c>
      <c r="BN8247">
        <v>160</v>
      </c>
      <c r="BO8247">
        <v>0</v>
      </c>
      <c r="BP8247">
        <v>30</v>
      </c>
      <c r="BQ8247">
        <v>15</v>
      </c>
      <c r="BR8247">
        <v>45</v>
      </c>
      <c r="BS8247">
        <v>160</v>
      </c>
      <c r="BT8247">
        <v>14294</v>
      </c>
      <c r="BU8247">
        <v>15251</v>
      </c>
      <c r="BV8247">
        <v>258608</v>
      </c>
      <c r="BW8247">
        <v>74105</v>
      </c>
      <c r="BX8247">
        <v>30061</v>
      </c>
      <c r="BY8247">
        <v>638</v>
      </c>
      <c r="BZ8247">
        <v>476</v>
      </c>
      <c r="CA8247">
        <v>44</v>
      </c>
      <c r="CB8247">
        <v>20130</v>
      </c>
      <c r="CC8247">
        <v>16193</v>
      </c>
      <c r="CD8247">
        <v>1072</v>
      </c>
      <c r="CE8247">
        <v>39</v>
      </c>
      <c r="CF8247">
        <v>15874</v>
      </c>
      <c r="CG8247">
        <v>10662</v>
      </c>
      <c r="CH8247" s="1">
        <v>41640</v>
      </c>
      <c r="CI8247" s="1">
        <v>42004</v>
      </c>
      <c r="CJ8247" s="31">
        <v>1</v>
      </c>
    </row>
    <row r="8248" spans="1:88" x14ac:dyDescent="0.25">
      <c r="A8248" t="s">
        <v>31930</v>
      </c>
      <c r="B8248" t="s">
        <v>32020</v>
      </c>
      <c r="C8248">
        <v>2015</v>
      </c>
      <c r="D8248" t="s">
        <v>32021</v>
      </c>
      <c r="E8248" t="s">
        <v>32022</v>
      </c>
      <c r="F8248" t="s">
        <v>32023</v>
      </c>
      <c r="G8248">
        <v>98926</v>
      </c>
      <c r="H8248">
        <v>-120.544466</v>
      </c>
      <c r="I8248">
        <v>46.993983999999998</v>
      </c>
      <c r="J8248">
        <v>53</v>
      </c>
      <c r="K8248">
        <v>37</v>
      </c>
      <c r="L8248" t="s">
        <v>31947</v>
      </c>
      <c r="M8248">
        <v>42522</v>
      </c>
      <c r="N8248" t="s">
        <v>80</v>
      </c>
      <c r="O8248" t="s">
        <v>96</v>
      </c>
      <c r="P8248" t="s">
        <v>82</v>
      </c>
      <c r="Q8248" t="s">
        <v>83</v>
      </c>
      <c r="R8248">
        <v>18440</v>
      </c>
      <c r="S8248">
        <v>18440</v>
      </c>
      <c r="T8248">
        <v>1</v>
      </c>
      <c r="U8248">
        <v>0</v>
      </c>
      <c r="V8248">
        <v>0</v>
      </c>
      <c r="W8248">
        <v>2.5</v>
      </c>
      <c r="X8248">
        <v>2.5</v>
      </c>
      <c r="Y8248">
        <v>8.25</v>
      </c>
      <c r="Z8248">
        <v>10.75</v>
      </c>
      <c r="AA8248">
        <v>904253</v>
      </c>
      <c r="AB8248">
        <v>0</v>
      </c>
      <c r="AC8248">
        <v>11140</v>
      </c>
      <c r="AD8248">
        <v>73818</v>
      </c>
      <c r="AE8248">
        <v>989211</v>
      </c>
      <c r="AF8248">
        <v>491543</v>
      </c>
      <c r="AG8248">
        <v>226654</v>
      </c>
      <c r="AH8248">
        <v>718197</v>
      </c>
      <c r="AI8248">
        <v>48194</v>
      </c>
      <c r="AJ8248">
        <v>13771</v>
      </c>
      <c r="AK8248">
        <v>13660</v>
      </c>
      <c r="AL8248">
        <v>75625</v>
      </c>
      <c r="AM8248">
        <v>195389</v>
      </c>
      <c r="AN8248">
        <v>989211</v>
      </c>
      <c r="AO8248">
        <v>0</v>
      </c>
      <c r="AP8248">
        <v>0</v>
      </c>
      <c r="AQ8248">
        <v>0</v>
      </c>
      <c r="AR8248">
        <v>0</v>
      </c>
      <c r="AS8248">
        <v>0</v>
      </c>
      <c r="AT8248">
        <v>0</v>
      </c>
      <c r="AU8248">
        <v>54699</v>
      </c>
      <c r="AV8248">
        <v>30089</v>
      </c>
      <c r="AW8248">
        <v>5013</v>
      </c>
      <c r="AX8248">
        <v>18368</v>
      </c>
      <c r="AY8248">
        <v>6913</v>
      </c>
      <c r="AZ8248">
        <v>0</v>
      </c>
      <c r="BA8248">
        <v>14</v>
      </c>
      <c r="BB8248">
        <v>15</v>
      </c>
      <c r="BC8248">
        <v>29</v>
      </c>
      <c r="BD8248">
        <v>117</v>
      </c>
      <c r="BE8248">
        <v>2617</v>
      </c>
      <c r="BF8248">
        <v>164598</v>
      </c>
      <c r="BG8248">
        <v>0</v>
      </c>
      <c r="BH8248">
        <v>10.75</v>
      </c>
      <c r="BI8248">
        <v>54699</v>
      </c>
      <c r="BJ8248">
        <v>30089</v>
      </c>
      <c r="BK8248">
        <v>5013</v>
      </c>
      <c r="BL8248">
        <v>6913</v>
      </c>
      <c r="BM8248">
        <v>397</v>
      </c>
      <c r="BN8248">
        <v>117</v>
      </c>
      <c r="BO8248">
        <v>0</v>
      </c>
      <c r="BP8248">
        <v>14</v>
      </c>
      <c r="BQ8248">
        <v>15</v>
      </c>
      <c r="BR8248">
        <v>29</v>
      </c>
      <c r="BS8248">
        <v>117</v>
      </c>
      <c r="BT8248">
        <v>64</v>
      </c>
      <c r="BU8248">
        <v>11002</v>
      </c>
      <c r="BV8248">
        <v>206964</v>
      </c>
      <c r="BW8248">
        <v>1</v>
      </c>
      <c r="BX8248">
        <v>117</v>
      </c>
      <c r="BY8248">
        <v>397</v>
      </c>
      <c r="BZ8248">
        <v>312</v>
      </c>
      <c r="CA8248">
        <v>7</v>
      </c>
      <c r="CB8248">
        <v>14482</v>
      </c>
      <c r="CC8248">
        <v>12052</v>
      </c>
      <c r="CD8248">
        <v>150</v>
      </c>
      <c r="CE8248">
        <v>29</v>
      </c>
      <c r="CF8248">
        <v>25535</v>
      </c>
      <c r="CG8248">
        <v>-1</v>
      </c>
      <c r="CH8248" s="1">
        <v>41640</v>
      </c>
      <c r="CI8248" s="1">
        <v>42004</v>
      </c>
      <c r="CJ8248" s="31">
        <v>1</v>
      </c>
    </row>
    <row r="8249" spans="1:88" x14ac:dyDescent="0.25">
      <c r="A8249" t="s">
        <v>31930</v>
      </c>
      <c r="B8249" t="s">
        <v>32024</v>
      </c>
      <c r="C8249">
        <v>2015</v>
      </c>
      <c r="D8249" t="s">
        <v>32025</v>
      </c>
      <c r="E8249" t="s">
        <v>32026</v>
      </c>
      <c r="F8249" t="s">
        <v>30547</v>
      </c>
      <c r="G8249">
        <v>98930</v>
      </c>
      <c r="H8249">
        <v>-119.9086673</v>
      </c>
      <c r="I8249">
        <v>46.256033799999997</v>
      </c>
      <c r="J8249">
        <v>53</v>
      </c>
      <c r="K8249">
        <v>77</v>
      </c>
      <c r="L8249" t="s">
        <v>32027</v>
      </c>
      <c r="M8249">
        <v>247687</v>
      </c>
      <c r="N8249" t="s">
        <v>80</v>
      </c>
      <c r="O8249" t="s">
        <v>96</v>
      </c>
      <c r="P8249" t="s">
        <v>82</v>
      </c>
      <c r="Q8249" t="s">
        <v>83</v>
      </c>
      <c r="R8249">
        <v>11170</v>
      </c>
      <c r="S8249">
        <v>11170</v>
      </c>
      <c r="T8249">
        <v>1</v>
      </c>
      <c r="U8249">
        <v>0</v>
      </c>
      <c r="V8249">
        <v>0</v>
      </c>
      <c r="W8249">
        <v>1</v>
      </c>
      <c r="X8249">
        <v>2</v>
      </c>
      <c r="Y8249">
        <v>1.2</v>
      </c>
      <c r="Z8249">
        <v>3.2</v>
      </c>
      <c r="AA8249">
        <v>181524</v>
      </c>
      <c r="AB8249">
        <v>0</v>
      </c>
      <c r="AC8249">
        <v>0</v>
      </c>
      <c r="AD8249">
        <v>12771</v>
      </c>
      <c r="AE8249">
        <v>194295</v>
      </c>
      <c r="AF8249">
        <v>131763</v>
      </c>
      <c r="AG8249">
        <v>45147</v>
      </c>
      <c r="AH8249">
        <v>176910</v>
      </c>
      <c r="AI8249">
        <v>8086</v>
      </c>
      <c r="AJ8249">
        <v>1920</v>
      </c>
      <c r="AK8249">
        <v>1180</v>
      </c>
      <c r="AL8249">
        <v>11186</v>
      </c>
      <c r="AM8249">
        <v>4614</v>
      </c>
      <c r="AN8249">
        <v>192710</v>
      </c>
      <c r="AO8249">
        <v>0</v>
      </c>
      <c r="AP8249">
        <v>0</v>
      </c>
      <c r="AQ8249">
        <v>0</v>
      </c>
      <c r="AR8249">
        <v>0</v>
      </c>
      <c r="AS8249">
        <v>0</v>
      </c>
      <c r="AT8249">
        <v>0</v>
      </c>
      <c r="AU8249">
        <v>42271</v>
      </c>
      <c r="AV8249">
        <v>26419</v>
      </c>
      <c r="AW8249">
        <v>670</v>
      </c>
      <c r="AX8249">
        <v>9500</v>
      </c>
      <c r="AY8249">
        <v>1841</v>
      </c>
      <c r="AZ8249">
        <v>0</v>
      </c>
      <c r="BA8249">
        <v>0</v>
      </c>
      <c r="BB8249">
        <v>15</v>
      </c>
      <c r="BC8249">
        <v>15</v>
      </c>
      <c r="BD8249">
        <v>28</v>
      </c>
      <c r="BE8249">
        <v>1899</v>
      </c>
      <c r="BF8249">
        <v>51903</v>
      </c>
      <c r="BG8249">
        <v>0</v>
      </c>
      <c r="BH8249">
        <v>3.2</v>
      </c>
      <c r="BI8249">
        <v>42271</v>
      </c>
      <c r="BJ8249">
        <v>26419</v>
      </c>
      <c r="BK8249">
        <v>670</v>
      </c>
      <c r="BL8249">
        <v>1841</v>
      </c>
      <c r="BM8249">
        <v>87</v>
      </c>
      <c r="BN8249">
        <v>28</v>
      </c>
      <c r="BO8249">
        <v>0</v>
      </c>
      <c r="BP8249">
        <v>0</v>
      </c>
      <c r="BQ8249">
        <v>15</v>
      </c>
      <c r="BR8249">
        <v>15</v>
      </c>
      <c r="BS8249">
        <v>28</v>
      </c>
      <c r="BT8249">
        <v>4672</v>
      </c>
      <c r="BU8249">
        <v>4173</v>
      </c>
      <c r="BV8249">
        <v>34896</v>
      </c>
      <c r="BW8249">
        <v>0</v>
      </c>
      <c r="BX8249">
        <v>16</v>
      </c>
      <c r="BY8249">
        <v>87</v>
      </c>
      <c r="BZ8249">
        <v>68</v>
      </c>
      <c r="CA8249">
        <v>0</v>
      </c>
      <c r="CB8249">
        <v>2712</v>
      </c>
      <c r="CC8249">
        <v>2142</v>
      </c>
      <c r="CD8249">
        <v>0</v>
      </c>
      <c r="CE8249">
        <v>28</v>
      </c>
      <c r="CF8249">
        <v>15513</v>
      </c>
      <c r="CG8249">
        <v>-1</v>
      </c>
      <c r="CH8249" s="1">
        <v>41640</v>
      </c>
      <c r="CI8249" s="1">
        <v>42004</v>
      </c>
      <c r="CJ8249" s="31">
        <v>1</v>
      </c>
    </row>
    <row r="8250" spans="1:88" x14ac:dyDescent="0.25">
      <c r="A8250" t="s">
        <v>31930</v>
      </c>
      <c r="B8250" t="s">
        <v>32028</v>
      </c>
      <c r="C8250">
        <v>2015</v>
      </c>
      <c r="D8250" t="s">
        <v>32029</v>
      </c>
      <c r="E8250" t="s">
        <v>32030</v>
      </c>
      <c r="F8250" t="s">
        <v>32031</v>
      </c>
      <c r="G8250">
        <v>98339</v>
      </c>
      <c r="H8250">
        <v>-122.7715769</v>
      </c>
      <c r="I8250">
        <v>48.033582600000003</v>
      </c>
      <c r="J8250">
        <v>53</v>
      </c>
      <c r="K8250">
        <v>31</v>
      </c>
      <c r="L8250" t="s">
        <v>788</v>
      </c>
      <c r="M8250">
        <v>30228</v>
      </c>
      <c r="N8250" t="s">
        <v>80</v>
      </c>
      <c r="O8250" t="s">
        <v>1650</v>
      </c>
      <c r="P8250" t="s">
        <v>90</v>
      </c>
      <c r="Q8250" t="s">
        <v>83</v>
      </c>
      <c r="R8250">
        <v>21345</v>
      </c>
      <c r="S8250">
        <v>21345</v>
      </c>
      <c r="T8250">
        <v>1</v>
      </c>
      <c r="U8250">
        <v>0</v>
      </c>
      <c r="V8250">
        <v>1</v>
      </c>
      <c r="W8250">
        <v>5</v>
      </c>
      <c r="X8250">
        <v>6</v>
      </c>
      <c r="Y8250">
        <v>11.08</v>
      </c>
      <c r="Z8250">
        <v>17.079999999999998</v>
      </c>
      <c r="AA8250">
        <v>1844271</v>
      </c>
      <c r="AB8250">
        <v>0</v>
      </c>
      <c r="AC8250">
        <v>5476</v>
      </c>
      <c r="AD8250">
        <v>66891</v>
      </c>
      <c r="AE8250">
        <v>1916638</v>
      </c>
      <c r="AF8250">
        <v>803612</v>
      </c>
      <c r="AG8250">
        <v>305521</v>
      </c>
      <c r="AH8250">
        <v>1109133</v>
      </c>
      <c r="AI8250">
        <v>98937</v>
      </c>
      <c r="AJ8250">
        <v>22566</v>
      </c>
      <c r="AK8250">
        <v>37725</v>
      </c>
      <c r="AL8250">
        <v>159228</v>
      </c>
      <c r="AM8250">
        <v>282557</v>
      </c>
      <c r="AN8250">
        <v>1550918</v>
      </c>
      <c r="AO8250">
        <v>0</v>
      </c>
      <c r="AP8250">
        <v>0</v>
      </c>
      <c r="AQ8250">
        <v>0</v>
      </c>
      <c r="AR8250">
        <v>0</v>
      </c>
      <c r="AS8250">
        <v>0</v>
      </c>
      <c r="AT8250">
        <v>56767</v>
      </c>
      <c r="AU8250">
        <v>57712</v>
      </c>
      <c r="AV8250">
        <v>26419</v>
      </c>
      <c r="AW8250">
        <v>8099</v>
      </c>
      <c r="AX8250">
        <v>9500</v>
      </c>
      <c r="AY8250">
        <v>7103</v>
      </c>
      <c r="AZ8250">
        <v>0</v>
      </c>
      <c r="BA8250">
        <v>4</v>
      </c>
      <c r="BB8250">
        <v>15</v>
      </c>
      <c r="BC8250">
        <v>19</v>
      </c>
      <c r="BD8250">
        <v>170</v>
      </c>
      <c r="BE8250">
        <v>3920</v>
      </c>
      <c r="BF8250">
        <v>176250</v>
      </c>
      <c r="BG8250">
        <v>1</v>
      </c>
      <c r="BH8250">
        <v>17.079999999999998</v>
      </c>
      <c r="BI8250">
        <v>57712</v>
      </c>
      <c r="BJ8250">
        <v>26419</v>
      </c>
      <c r="BK8250">
        <v>8099</v>
      </c>
      <c r="BL8250">
        <v>7103</v>
      </c>
      <c r="BM8250">
        <v>335</v>
      </c>
      <c r="BN8250">
        <v>170</v>
      </c>
      <c r="BO8250">
        <v>0</v>
      </c>
      <c r="BP8250">
        <v>4</v>
      </c>
      <c r="BQ8250">
        <v>15</v>
      </c>
      <c r="BR8250">
        <v>19</v>
      </c>
      <c r="BS8250">
        <v>170</v>
      </c>
      <c r="BT8250">
        <v>29481</v>
      </c>
      <c r="BU8250">
        <v>13240</v>
      </c>
      <c r="BV8250">
        <v>416436</v>
      </c>
      <c r="BW8250">
        <v>26451</v>
      </c>
      <c r="BX8250">
        <v>2515</v>
      </c>
      <c r="BY8250">
        <v>335</v>
      </c>
      <c r="BZ8250">
        <v>241</v>
      </c>
      <c r="CA8250">
        <v>90</v>
      </c>
      <c r="CB8250">
        <v>11661</v>
      </c>
      <c r="CC8250">
        <v>8967</v>
      </c>
      <c r="CD8250">
        <v>742</v>
      </c>
      <c r="CE8250">
        <v>23</v>
      </c>
      <c r="CF8250">
        <v>28496</v>
      </c>
      <c r="CG8250">
        <v>30213</v>
      </c>
      <c r="CH8250" s="1">
        <v>41640</v>
      </c>
      <c r="CI8250" s="1">
        <v>42004</v>
      </c>
      <c r="CJ8250" s="31">
        <v>1</v>
      </c>
    </row>
    <row r="8251" spans="1:88" x14ac:dyDescent="0.25">
      <c r="A8251" t="s">
        <v>31930</v>
      </c>
      <c r="B8251" t="s">
        <v>32032</v>
      </c>
      <c r="C8251">
        <v>2015</v>
      </c>
      <c r="D8251" t="s">
        <v>32033</v>
      </c>
      <c r="E8251" t="s">
        <v>32034</v>
      </c>
      <c r="F8251" t="s">
        <v>32035</v>
      </c>
      <c r="G8251">
        <v>98626</v>
      </c>
      <c r="H8251">
        <v>-122.90138690000001</v>
      </c>
      <c r="I8251">
        <v>46.141558099999997</v>
      </c>
      <c r="J8251">
        <v>53</v>
      </c>
      <c r="K8251">
        <v>15</v>
      </c>
      <c r="L8251" t="s">
        <v>31937</v>
      </c>
      <c r="M8251">
        <v>102133</v>
      </c>
      <c r="N8251" t="s">
        <v>80</v>
      </c>
      <c r="O8251" t="s">
        <v>96</v>
      </c>
      <c r="P8251" t="s">
        <v>82</v>
      </c>
      <c r="Q8251" t="s">
        <v>83</v>
      </c>
      <c r="R8251">
        <v>11960</v>
      </c>
      <c r="S8251">
        <v>11960</v>
      </c>
      <c r="T8251">
        <v>1</v>
      </c>
      <c r="U8251">
        <v>0</v>
      </c>
      <c r="V8251">
        <v>0</v>
      </c>
      <c r="W8251">
        <v>0</v>
      </c>
      <c r="X8251">
        <v>1</v>
      </c>
      <c r="Y8251">
        <v>3</v>
      </c>
      <c r="Z8251">
        <v>4</v>
      </c>
      <c r="AA8251">
        <v>441266</v>
      </c>
      <c r="AB8251">
        <v>0</v>
      </c>
      <c r="AC8251">
        <v>3148</v>
      </c>
      <c r="AD8251">
        <v>24995</v>
      </c>
      <c r="AE8251">
        <v>469409</v>
      </c>
      <c r="AF8251">
        <v>177455</v>
      </c>
      <c r="AG8251">
        <v>86042</v>
      </c>
      <c r="AH8251">
        <v>263497</v>
      </c>
      <c r="AI8251">
        <v>24602</v>
      </c>
      <c r="AJ8251">
        <v>520</v>
      </c>
      <c r="AK8251">
        <v>0</v>
      </c>
      <c r="AL8251">
        <v>25122</v>
      </c>
      <c r="AM8251">
        <v>106278</v>
      </c>
      <c r="AN8251">
        <v>394897</v>
      </c>
      <c r="AO8251">
        <v>0</v>
      </c>
      <c r="AP8251">
        <v>0</v>
      </c>
      <c r="AQ8251">
        <v>0</v>
      </c>
      <c r="AR8251">
        <v>0</v>
      </c>
      <c r="AS8251">
        <v>0</v>
      </c>
      <c r="AT8251">
        <v>14517</v>
      </c>
      <c r="AU8251">
        <v>37826</v>
      </c>
      <c r="AV8251">
        <v>30089</v>
      </c>
      <c r="AW8251">
        <v>1756</v>
      </c>
      <c r="AX8251">
        <v>18368</v>
      </c>
      <c r="AY8251">
        <v>4291</v>
      </c>
      <c r="AZ8251">
        <v>0</v>
      </c>
      <c r="BA8251">
        <v>0</v>
      </c>
      <c r="BB8251">
        <v>0</v>
      </c>
      <c r="BC8251">
        <v>0</v>
      </c>
      <c r="BD8251">
        <v>91</v>
      </c>
      <c r="BE8251">
        <v>2400</v>
      </c>
      <c r="BF8251">
        <v>82800</v>
      </c>
      <c r="BG8251">
        <v>0</v>
      </c>
      <c r="BH8251">
        <v>4</v>
      </c>
      <c r="BI8251">
        <v>37826</v>
      </c>
      <c r="BJ8251">
        <v>30089</v>
      </c>
      <c r="BK8251">
        <v>1756</v>
      </c>
      <c r="BL8251">
        <v>4291</v>
      </c>
      <c r="BM8251">
        <v>157</v>
      </c>
      <c r="BN8251">
        <v>91</v>
      </c>
      <c r="BO8251">
        <v>0</v>
      </c>
      <c r="BP8251">
        <v>0</v>
      </c>
      <c r="BQ8251">
        <v>0</v>
      </c>
      <c r="BR8251">
        <v>0</v>
      </c>
      <c r="BS8251">
        <v>91</v>
      </c>
      <c r="BT8251">
        <v>4287</v>
      </c>
      <c r="BU8251">
        <v>11104</v>
      </c>
      <c r="BV8251">
        <v>90244</v>
      </c>
      <c r="BW8251">
        <v>85</v>
      </c>
      <c r="BX8251">
        <v>226</v>
      </c>
      <c r="BY8251">
        <v>157</v>
      </c>
      <c r="BZ8251">
        <v>77</v>
      </c>
      <c r="CA8251">
        <v>48</v>
      </c>
      <c r="CB8251">
        <v>5792</v>
      </c>
      <c r="CC8251">
        <v>4618</v>
      </c>
      <c r="CD8251">
        <v>960</v>
      </c>
      <c r="CE8251">
        <v>8</v>
      </c>
      <c r="CF8251">
        <v>11405</v>
      </c>
      <c r="CG8251">
        <v>0</v>
      </c>
      <c r="CH8251" s="1">
        <v>41640</v>
      </c>
      <c r="CI8251" s="1">
        <v>42004</v>
      </c>
      <c r="CJ8251" s="31">
        <v>1</v>
      </c>
    </row>
    <row r="8252" spans="1:88" x14ac:dyDescent="0.25">
      <c r="A8252" t="s">
        <v>31930</v>
      </c>
      <c r="B8252" t="s">
        <v>32036</v>
      </c>
      <c r="C8252">
        <v>2015</v>
      </c>
      <c r="D8252" t="s">
        <v>32037</v>
      </c>
      <c r="E8252" t="s">
        <v>32038</v>
      </c>
      <c r="F8252" t="s">
        <v>6734</v>
      </c>
      <c r="G8252">
        <v>98273</v>
      </c>
      <c r="H8252">
        <v>-122.3380083</v>
      </c>
      <c r="I8252">
        <v>48.415728799999997</v>
      </c>
      <c r="J8252">
        <v>53</v>
      </c>
      <c r="K8252">
        <v>57</v>
      </c>
      <c r="L8252" t="s">
        <v>31933</v>
      </c>
      <c r="M8252">
        <v>120365</v>
      </c>
      <c r="N8252" t="s">
        <v>80</v>
      </c>
      <c r="O8252" t="s">
        <v>96</v>
      </c>
      <c r="P8252" t="s">
        <v>82</v>
      </c>
      <c r="Q8252" t="s">
        <v>83</v>
      </c>
      <c r="R8252">
        <v>33170</v>
      </c>
      <c r="S8252">
        <v>33170</v>
      </c>
      <c r="T8252">
        <v>1</v>
      </c>
      <c r="U8252">
        <v>0</v>
      </c>
      <c r="V8252">
        <v>0</v>
      </c>
      <c r="W8252">
        <v>4</v>
      </c>
      <c r="X8252">
        <v>7</v>
      </c>
      <c r="Y8252">
        <v>11</v>
      </c>
      <c r="Z8252">
        <v>18</v>
      </c>
      <c r="AA8252">
        <v>1166866</v>
      </c>
      <c r="AB8252">
        <v>0</v>
      </c>
      <c r="AC8252">
        <v>3488</v>
      </c>
      <c r="AD8252">
        <v>25150</v>
      </c>
      <c r="AE8252">
        <v>1195504</v>
      </c>
      <c r="AF8252">
        <v>755693</v>
      </c>
      <c r="AG8252">
        <v>222440</v>
      </c>
      <c r="AH8252">
        <v>978133</v>
      </c>
      <c r="AI8252">
        <v>71500</v>
      </c>
      <c r="AJ8252">
        <v>26000</v>
      </c>
      <c r="AK8252">
        <v>30000</v>
      </c>
      <c r="AL8252">
        <v>127500</v>
      </c>
      <c r="AM8252">
        <v>88871</v>
      </c>
      <c r="AN8252">
        <v>1194504</v>
      </c>
      <c r="AO8252">
        <v>0</v>
      </c>
      <c r="AP8252">
        <v>0</v>
      </c>
      <c r="AQ8252">
        <v>0</v>
      </c>
      <c r="AR8252">
        <v>0</v>
      </c>
      <c r="AS8252">
        <v>0</v>
      </c>
      <c r="AT8252">
        <v>1000</v>
      </c>
      <c r="AU8252">
        <v>68028</v>
      </c>
      <c r="AV8252">
        <v>30089</v>
      </c>
      <c r="AW8252">
        <v>6463</v>
      </c>
      <c r="AX8252">
        <v>18368</v>
      </c>
      <c r="AY8252">
        <v>6414</v>
      </c>
      <c r="AZ8252">
        <v>0</v>
      </c>
      <c r="BA8252">
        <v>13</v>
      </c>
      <c r="BB8252">
        <v>15</v>
      </c>
      <c r="BC8252">
        <v>28</v>
      </c>
      <c r="BD8252">
        <v>249</v>
      </c>
      <c r="BE8252">
        <v>2521</v>
      </c>
      <c r="BF8252">
        <v>180351</v>
      </c>
      <c r="BG8252">
        <v>0</v>
      </c>
      <c r="BH8252">
        <v>18</v>
      </c>
      <c r="BI8252">
        <v>68028</v>
      </c>
      <c r="BJ8252">
        <v>30089</v>
      </c>
      <c r="BK8252">
        <v>6463</v>
      </c>
      <c r="BL8252">
        <v>6414</v>
      </c>
      <c r="BM8252">
        <v>515</v>
      </c>
      <c r="BN8252">
        <v>249</v>
      </c>
      <c r="BO8252">
        <v>0</v>
      </c>
      <c r="BP8252">
        <v>13</v>
      </c>
      <c r="BQ8252">
        <v>15</v>
      </c>
      <c r="BR8252">
        <v>28</v>
      </c>
      <c r="BS8252">
        <v>249</v>
      </c>
      <c r="BT8252">
        <v>22816</v>
      </c>
      <c r="BU8252">
        <v>11698</v>
      </c>
      <c r="BV8252">
        <v>361338</v>
      </c>
      <c r="BW8252">
        <v>97</v>
      </c>
      <c r="BX8252">
        <v>399</v>
      </c>
      <c r="BY8252">
        <v>515</v>
      </c>
      <c r="BZ8252">
        <v>401</v>
      </c>
      <c r="CA8252">
        <v>47</v>
      </c>
      <c r="CB8252">
        <v>14753</v>
      </c>
      <c r="CC8252">
        <v>12818</v>
      </c>
      <c r="CD8252">
        <v>520</v>
      </c>
      <c r="CE8252">
        <v>12</v>
      </c>
      <c r="CF8252">
        <v>25233</v>
      </c>
      <c r="CG8252">
        <v>-1</v>
      </c>
      <c r="CH8252" s="1">
        <v>41640</v>
      </c>
      <c r="CI8252" s="1">
        <v>42004</v>
      </c>
      <c r="CJ8252" s="31">
        <v>1</v>
      </c>
    </row>
    <row r="8253" spans="1:88" x14ac:dyDescent="0.25">
      <c r="A8253" t="s">
        <v>31930</v>
      </c>
      <c r="B8253" t="s">
        <v>32039</v>
      </c>
      <c r="C8253">
        <v>2015</v>
      </c>
      <c r="D8253" t="s">
        <v>32040</v>
      </c>
      <c r="E8253" t="s">
        <v>32041</v>
      </c>
      <c r="F8253" t="s">
        <v>1496</v>
      </c>
      <c r="G8253">
        <v>99156</v>
      </c>
      <c r="H8253">
        <v>-117.04404030000001</v>
      </c>
      <c r="I8253">
        <v>48.180858800000003</v>
      </c>
      <c r="J8253">
        <v>53</v>
      </c>
      <c r="K8253">
        <v>51</v>
      </c>
      <c r="L8253" t="s">
        <v>32042</v>
      </c>
      <c r="M8253">
        <v>12985</v>
      </c>
      <c r="N8253" t="s">
        <v>80</v>
      </c>
      <c r="O8253" t="s">
        <v>1650</v>
      </c>
      <c r="P8253" t="s">
        <v>479</v>
      </c>
      <c r="Q8253" t="s">
        <v>83</v>
      </c>
      <c r="R8253">
        <v>13210</v>
      </c>
      <c r="S8253">
        <v>13210</v>
      </c>
      <c r="T8253">
        <v>1</v>
      </c>
      <c r="U8253">
        <v>3</v>
      </c>
      <c r="V8253">
        <v>0</v>
      </c>
      <c r="W8253">
        <v>1</v>
      </c>
      <c r="X8253">
        <v>1</v>
      </c>
      <c r="Y8253">
        <v>6</v>
      </c>
      <c r="Z8253">
        <v>7</v>
      </c>
      <c r="AA8253">
        <v>555882</v>
      </c>
      <c r="AB8253">
        <v>0</v>
      </c>
      <c r="AC8253">
        <v>18869</v>
      </c>
      <c r="AD8253">
        <v>15210</v>
      </c>
      <c r="AE8253">
        <v>589961</v>
      </c>
      <c r="AF8253">
        <v>217442</v>
      </c>
      <c r="AG8253">
        <v>55411</v>
      </c>
      <c r="AH8253">
        <v>272853</v>
      </c>
      <c r="AI8253">
        <v>41167</v>
      </c>
      <c r="AJ8253">
        <v>33521</v>
      </c>
      <c r="AK8253">
        <v>6210</v>
      </c>
      <c r="AL8253">
        <v>80898</v>
      </c>
      <c r="AM8253">
        <v>82122</v>
      </c>
      <c r="AN8253">
        <v>435873</v>
      </c>
      <c r="AO8253">
        <v>0</v>
      </c>
      <c r="AP8253">
        <v>0</v>
      </c>
      <c r="AQ8253">
        <v>0</v>
      </c>
      <c r="AR8253">
        <v>0</v>
      </c>
      <c r="AS8253">
        <v>0</v>
      </c>
      <c r="AT8253">
        <v>31173</v>
      </c>
      <c r="AU8253">
        <v>45724</v>
      </c>
      <c r="AV8253">
        <v>6206</v>
      </c>
      <c r="AW8253">
        <v>2488</v>
      </c>
      <c r="AX8253">
        <v>7480</v>
      </c>
      <c r="AY8253">
        <v>6382</v>
      </c>
      <c r="AZ8253">
        <v>0</v>
      </c>
      <c r="BA8253">
        <v>2</v>
      </c>
      <c r="BB8253">
        <v>15</v>
      </c>
      <c r="BC8253">
        <v>17</v>
      </c>
      <c r="BD8253">
        <v>74</v>
      </c>
      <c r="BE8253">
        <v>5483</v>
      </c>
      <c r="BF8253">
        <v>100178</v>
      </c>
      <c r="BG8253">
        <v>0</v>
      </c>
      <c r="BH8253">
        <v>7</v>
      </c>
      <c r="BI8253">
        <v>45724</v>
      </c>
      <c r="BJ8253">
        <v>6206</v>
      </c>
      <c r="BK8253">
        <v>2488</v>
      </c>
      <c r="BL8253">
        <v>6382</v>
      </c>
      <c r="BM8253">
        <v>679</v>
      </c>
      <c r="BN8253">
        <v>74</v>
      </c>
      <c r="BO8253">
        <v>0</v>
      </c>
      <c r="BP8253">
        <v>2</v>
      </c>
      <c r="BQ8253">
        <v>15</v>
      </c>
      <c r="BR8253">
        <v>17</v>
      </c>
      <c r="BS8253">
        <v>74</v>
      </c>
      <c r="BT8253">
        <v>1240</v>
      </c>
      <c r="BU8253">
        <v>12320</v>
      </c>
      <c r="BV8253">
        <v>102976</v>
      </c>
      <c r="BW8253">
        <v>153</v>
      </c>
      <c r="BX8253">
        <v>231</v>
      </c>
      <c r="BY8253">
        <v>679</v>
      </c>
      <c r="BZ8253">
        <v>481</v>
      </c>
      <c r="CA8253">
        <v>12</v>
      </c>
      <c r="CB8253">
        <v>7521</v>
      </c>
      <c r="CC8253">
        <v>6395</v>
      </c>
      <c r="CD8253">
        <v>120</v>
      </c>
      <c r="CE8253">
        <v>25</v>
      </c>
      <c r="CF8253">
        <v>14038</v>
      </c>
      <c r="CG8253">
        <v>3834</v>
      </c>
      <c r="CH8253" s="1">
        <v>41640</v>
      </c>
      <c r="CI8253" s="1">
        <v>42004</v>
      </c>
      <c r="CJ8253" s="31">
        <v>1</v>
      </c>
    </row>
    <row r="8254" spans="1:88" x14ac:dyDescent="0.25">
      <c r="A8254" t="s">
        <v>31930</v>
      </c>
      <c r="B8254" t="s">
        <v>32043</v>
      </c>
      <c r="C8254">
        <v>2015</v>
      </c>
      <c r="D8254" t="s">
        <v>32044</v>
      </c>
      <c r="E8254" t="s">
        <v>32045</v>
      </c>
      <c r="F8254" t="s">
        <v>32046</v>
      </c>
      <c r="G8254">
        <v>98368</v>
      </c>
      <c r="H8254">
        <v>-122.7629323</v>
      </c>
      <c r="I8254">
        <v>48.116464700000002</v>
      </c>
      <c r="J8254">
        <v>53</v>
      </c>
      <c r="K8254">
        <v>31</v>
      </c>
      <c r="L8254" t="s">
        <v>788</v>
      </c>
      <c r="M8254">
        <v>30228</v>
      </c>
      <c r="N8254" t="s">
        <v>80</v>
      </c>
      <c r="O8254" t="s">
        <v>96</v>
      </c>
      <c r="P8254" t="s">
        <v>82</v>
      </c>
      <c r="Q8254" t="s">
        <v>83</v>
      </c>
      <c r="R8254">
        <v>9355</v>
      </c>
      <c r="S8254">
        <v>9355</v>
      </c>
      <c r="T8254">
        <v>1</v>
      </c>
      <c r="U8254">
        <v>0</v>
      </c>
      <c r="V8254">
        <v>0</v>
      </c>
      <c r="W8254">
        <v>2.8</v>
      </c>
      <c r="X8254">
        <v>3.55</v>
      </c>
      <c r="Y8254">
        <v>5.7</v>
      </c>
      <c r="Z8254">
        <v>9.25</v>
      </c>
      <c r="AA8254">
        <v>989000</v>
      </c>
      <c r="AB8254">
        <v>0</v>
      </c>
      <c r="AC8254">
        <v>0</v>
      </c>
      <c r="AD8254">
        <v>16880</v>
      </c>
      <c r="AE8254">
        <v>1005880</v>
      </c>
      <c r="AF8254">
        <v>455180</v>
      </c>
      <c r="AG8254">
        <v>159682</v>
      </c>
      <c r="AH8254">
        <v>614862</v>
      </c>
      <c r="AI8254">
        <v>53762</v>
      </c>
      <c r="AJ8254">
        <v>10662</v>
      </c>
      <c r="AK8254">
        <v>16553</v>
      </c>
      <c r="AL8254">
        <v>80977</v>
      </c>
      <c r="AM8254">
        <v>440561</v>
      </c>
      <c r="AN8254">
        <v>1136400</v>
      </c>
      <c r="AO8254">
        <v>0</v>
      </c>
      <c r="AP8254">
        <v>0</v>
      </c>
      <c r="AQ8254">
        <v>0</v>
      </c>
      <c r="AR8254">
        <v>0</v>
      </c>
      <c r="AS8254">
        <v>0</v>
      </c>
      <c r="AT8254">
        <v>0</v>
      </c>
      <c r="AU8254">
        <v>39005</v>
      </c>
      <c r="AV8254">
        <v>26419</v>
      </c>
      <c r="AW8254">
        <v>1661</v>
      </c>
      <c r="AX8254">
        <v>9500</v>
      </c>
      <c r="AY8254">
        <v>4676</v>
      </c>
      <c r="AZ8254">
        <v>0</v>
      </c>
      <c r="BA8254">
        <v>10</v>
      </c>
      <c r="BB8254">
        <v>15</v>
      </c>
      <c r="BC8254">
        <v>25</v>
      </c>
      <c r="BD8254">
        <v>139</v>
      </c>
      <c r="BE8254">
        <v>2860</v>
      </c>
      <c r="BF8254">
        <v>117870</v>
      </c>
      <c r="BG8254">
        <v>0</v>
      </c>
      <c r="BH8254">
        <v>9.25</v>
      </c>
      <c r="BI8254">
        <v>39005</v>
      </c>
      <c r="BJ8254">
        <v>26419</v>
      </c>
      <c r="BK8254">
        <v>1661</v>
      </c>
      <c r="BL8254">
        <v>4676</v>
      </c>
      <c r="BM8254">
        <v>271</v>
      </c>
      <c r="BN8254">
        <v>139</v>
      </c>
      <c r="BO8254">
        <v>0</v>
      </c>
      <c r="BP8254">
        <v>10</v>
      </c>
      <c r="BQ8254">
        <v>15</v>
      </c>
      <c r="BR8254">
        <v>25</v>
      </c>
      <c r="BS8254">
        <v>139</v>
      </c>
      <c r="BT8254">
        <v>15437</v>
      </c>
      <c r="BU8254">
        <v>8718</v>
      </c>
      <c r="BV8254">
        <v>240290</v>
      </c>
      <c r="BW8254">
        <v>144</v>
      </c>
      <c r="BX8254">
        <v>689</v>
      </c>
      <c r="BY8254">
        <v>271</v>
      </c>
      <c r="BZ8254">
        <v>195</v>
      </c>
      <c r="CA8254">
        <v>1</v>
      </c>
      <c r="CB8254">
        <v>7725</v>
      </c>
      <c r="CC8254">
        <v>5778</v>
      </c>
      <c r="CD8254">
        <v>0</v>
      </c>
      <c r="CE8254">
        <v>17</v>
      </c>
      <c r="CF8254">
        <v>29087</v>
      </c>
      <c r="CG8254">
        <v>-1</v>
      </c>
      <c r="CH8254" s="1">
        <v>41640</v>
      </c>
      <c r="CI8254" s="1">
        <v>42004</v>
      </c>
      <c r="CJ8254" s="31">
        <v>1</v>
      </c>
    </row>
    <row r="8255" spans="1:88" x14ac:dyDescent="0.25">
      <c r="A8255" t="s">
        <v>31930</v>
      </c>
      <c r="B8255" t="s">
        <v>32047</v>
      </c>
      <c r="C8255">
        <v>2015</v>
      </c>
      <c r="D8255" t="s">
        <v>32048</v>
      </c>
      <c r="E8255" t="s">
        <v>32049</v>
      </c>
      <c r="F8255" t="s">
        <v>32050</v>
      </c>
      <c r="G8255">
        <v>99163</v>
      </c>
      <c r="H8255">
        <v>-117.1809731</v>
      </c>
      <c r="I8255">
        <v>46.730632800000002</v>
      </c>
      <c r="J8255">
        <v>53</v>
      </c>
      <c r="K8255">
        <v>75</v>
      </c>
      <c r="L8255" t="s">
        <v>13509</v>
      </c>
      <c r="M8255">
        <v>46827</v>
      </c>
      <c r="N8255" t="s">
        <v>80</v>
      </c>
      <c r="O8255" t="s">
        <v>96</v>
      </c>
      <c r="P8255" t="s">
        <v>82</v>
      </c>
      <c r="Q8255" t="s">
        <v>83</v>
      </c>
      <c r="R8255">
        <v>31420</v>
      </c>
      <c r="S8255">
        <v>31420</v>
      </c>
      <c r="T8255">
        <v>1</v>
      </c>
      <c r="U8255">
        <v>0</v>
      </c>
      <c r="V8255">
        <v>0</v>
      </c>
      <c r="W8255">
        <v>2.5</v>
      </c>
      <c r="X8255">
        <v>3.5</v>
      </c>
      <c r="Y8255">
        <v>13.2</v>
      </c>
      <c r="Z8255">
        <v>16.7</v>
      </c>
      <c r="AA8255">
        <v>1235729</v>
      </c>
      <c r="AB8255">
        <v>0</v>
      </c>
      <c r="AC8255">
        <v>400</v>
      </c>
      <c r="AD8255">
        <v>0</v>
      </c>
      <c r="AE8255">
        <v>1236129</v>
      </c>
      <c r="AF8255">
        <v>651398</v>
      </c>
      <c r="AG8255">
        <v>325683</v>
      </c>
      <c r="AH8255">
        <v>977081</v>
      </c>
      <c r="AI8255">
        <v>57756</v>
      </c>
      <c r="AJ8255">
        <v>18000</v>
      </c>
      <c r="AK8255">
        <v>3500</v>
      </c>
      <c r="AL8255">
        <v>79256</v>
      </c>
      <c r="AM8255">
        <v>179392</v>
      </c>
      <c r="AN8255">
        <v>1235729</v>
      </c>
      <c r="AO8255">
        <v>0</v>
      </c>
      <c r="AP8255">
        <v>0</v>
      </c>
      <c r="AQ8255">
        <v>0</v>
      </c>
      <c r="AR8255">
        <v>0</v>
      </c>
      <c r="AS8255">
        <v>0</v>
      </c>
      <c r="AT8255">
        <v>0</v>
      </c>
      <c r="AU8255">
        <v>65839</v>
      </c>
      <c r="AV8255">
        <v>26419</v>
      </c>
      <c r="AW8255">
        <v>4095</v>
      </c>
      <c r="AX8255">
        <v>9500</v>
      </c>
      <c r="AY8255">
        <v>6894</v>
      </c>
      <c r="AZ8255">
        <v>0</v>
      </c>
      <c r="BA8255">
        <v>7</v>
      </c>
      <c r="BB8255">
        <v>15</v>
      </c>
      <c r="BC8255">
        <v>22</v>
      </c>
      <c r="BD8255">
        <v>890</v>
      </c>
      <c r="BE8255">
        <v>2308</v>
      </c>
      <c r="BF8255">
        <v>235240</v>
      </c>
      <c r="BG8255">
        <v>0</v>
      </c>
      <c r="BH8255">
        <v>16.7</v>
      </c>
      <c r="BI8255">
        <v>65839</v>
      </c>
      <c r="BJ8255">
        <v>26419</v>
      </c>
      <c r="BK8255">
        <v>4095</v>
      </c>
      <c r="BL8255">
        <v>6894</v>
      </c>
      <c r="BM8255">
        <v>356</v>
      </c>
      <c r="BN8255">
        <v>890</v>
      </c>
      <c r="BO8255">
        <v>0</v>
      </c>
      <c r="BP8255">
        <v>7</v>
      </c>
      <c r="BQ8255">
        <v>15</v>
      </c>
      <c r="BR8255">
        <v>22</v>
      </c>
      <c r="BS8255">
        <v>890</v>
      </c>
      <c r="BT8255">
        <v>7900</v>
      </c>
      <c r="BU8255">
        <v>13962</v>
      </c>
      <c r="BV8255">
        <v>251763</v>
      </c>
      <c r="BW8255">
        <v>36</v>
      </c>
      <c r="BX8255">
        <v>183</v>
      </c>
      <c r="BY8255">
        <v>356</v>
      </c>
      <c r="BZ8255">
        <v>265</v>
      </c>
      <c r="CA8255">
        <v>1</v>
      </c>
      <c r="CB8255">
        <v>13052</v>
      </c>
      <c r="CC8255">
        <v>11549</v>
      </c>
      <c r="CD8255">
        <v>12</v>
      </c>
      <c r="CE8255">
        <v>18</v>
      </c>
      <c r="CF8255">
        <v>11326</v>
      </c>
      <c r="CG8255">
        <v>-1</v>
      </c>
      <c r="CH8255" s="1">
        <v>41640</v>
      </c>
      <c r="CI8255" s="1">
        <v>42004</v>
      </c>
      <c r="CJ8255" s="31">
        <v>1</v>
      </c>
    </row>
    <row r="8256" spans="1:88" x14ac:dyDescent="0.25">
      <c r="A8256" t="s">
        <v>31930</v>
      </c>
      <c r="B8256" t="s">
        <v>32051</v>
      </c>
      <c r="C8256">
        <v>2015</v>
      </c>
      <c r="D8256" t="s">
        <v>32052</v>
      </c>
      <c r="E8256" t="s">
        <v>32053</v>
      </c>
      <c r="F8256" t="s">
        <v>32054</v>
      </c>
      <c r="G8256">
        <v>98371</v>
      </c>
      <c r="H8256">
        <v>-122.2936957</v>
      </c>
      <c r="I8256">
        <v>47.189638899999999</v>
      </c>
      <c r="J8256">
        <v>53</v>
      </c>
      <c r="K8256">
        <v>53</v>
      </c>
      <c r="L8256" t="s">
        <v>7068</v>
      </c>
      <c r="M8256">
        <v>831928</v>
      </c>
      <c r="N8256" t="s">
        <v>80</v>
      </c>
      <c r="O8256" t="s">
        <v>96</v>
      </c>
      <c r="P8256" t="s">
        <v>82</v>
      </c>
      <c r="Q8256" t="s">
        <v>83</v>
      </c>
      <c r="R8256">
        <v>38670</v>
      </c>
      <c r="S8256">
        <v>38670</v>
      </c>
      <c r="T8256">
        <v>1</v>
      </c>
      <c r="U8256">
        <v>0</v>
      </c>
      <c r="V8256">
        <v>0</v>
      </c>
      <c r="W8256">
        <v>6</v>
      </c>
      <c r="X8256">
        <v>6</v>
      </c>
      <c r="Y8256">
        <v>11.13</v>
      </c>
      <c r="Z8256">
        <v>17.13</v>
      </c>
      <c r="AA8256">
        <v>2173873</v>
      </c>
      <c r="AB8256">
        <v>0</v>
      </c>
      <c r="AC8256">
        <v>0</v>
      </c>
      <c r="AD8256">
        <v>0</v>
      </c>
      <c r="AE8256">
        <v>2173873</v>
      </c>
      <c r="AF8256">
        <v>845137</v>
      </c>
      <c r="AG8256">
        <v>315634</v>
      </c>
      <c r="AH8256">
        <v>1160771</v>
      </c>
      <c r="AI8256">
        <v>136329</v>
      </c>
      <c r="AJ8256">
        <v>29800</v>
      </c>
      <c r="AK8256">
        <v>258976</v>
      </c>
      <c r="AL8256">
        <v>425105</v>
      </c>
      <c r="AM8256">
        <v>0</v>
      </c>
      <c r="AN8256">
        <v>1585876</v>
      </c>
      <c r="AO8256">
        <v>0</v>
      </c>
      <c r="AP8256">
        <v>0</v>
      </c>
      <c r="AQ8256">
        <v>0</v>
      </c>
      <c r="AR8256">
        <v>0</v>
      </c>
      <c r="AS8256">
        <v>0</v>
      </c>
      <c r="AT8256">
        <v>0</v>
      </c>
      <c r="AU8256">
        <v>112950</v>
      </c>
      <c r="AV8256">
        <v>26419</v>
      </c>
      <c r="AW8256">
        <v>11481</v>
      </c>
      <c r="AX8256">
        <v>9500</v>
      </c>
      <c r="AY8256">
        <v>15736</v>
      </c>
      <c r="AZ8256">
        <v>0</v>
      </c>
      <c r="BA8256">
        <v>19</v>
      </c>
      <c r="BB8256">
        <v>15</v>
      </c>
      <c r="BC8256">
        <v>34</v>
      </c>
      <c r="BD8256">
        <v>201</v>
      </c>
      <c r="BE8256">
        <v>2652</v>
      </c>
      <c r="BF8256">
        <v>311174</v>
      </c>
      <c r="BG8256">
        <v>0</v>
      </c>
      <c r="BH8256">
        <v>17.13</v>
      </c>
      <c r="BI8256">
        <v>112950</v>
      </c>
      <c r="BJ8256">
        <v>26419</v>
      </c>
      <c r="BK8256">
        <v>11481</v>
      </c>
      <c r="BL8256">
        <v>15736</v>
      </c>
      <c r="BM8256">
        <v>361</v>
      </c>
      <c r="BN8256">
        <v>201</v>
      </c>
      <c r="BO8256">
        <v>0</v>
      </c>
      <c r="BP8256">
        <v>19</v>
      </c>
      <c r="BQ8256">
        <v>15</v>
      </c>
      <c r="BR8256">
        <v>34</v>
      </c>
      <c r="BS8256">
        <v>201</v>
      </c>
      <c r="BT8256">
        <v>69180</v>
      </c>
      <c r="BU8256">
        <v>59102</v>
      </c>
      <c r="BV8256">
        <v>338513</v>
      </c>
      <c r="BW8256">
        <v>619</v>
      </c>
      <c r="BX8256">
        <v>59</v>
      </c>
      <c r="BY8256">
        <v>361</v>
      </c>
      <c r="BZ8256">
        <v>213</v>
      </c>
      <c r="CA8256">
        <v>43</v>
      </c>
      <c r="CB8256">
        <v>19608</v>
      </c>
      <c r="CC8256">
        <v>15008</v>
      </c>
      <c r="CD8256">
        <v>2303</v>
      </c>
      <c r="CE8256">
        <v>52</v>
      </c>
      <c r="CF8256">
        <v>63978</v>
      </c>
      <c r="CG8256">
        <v>-1</v>
      </c>
      <c r="CH8256" s="1">
        <v>41640</v>
      </c>
      <c r="CI8256" s="1">
        <v>42004</v>
      </c>
      <c r="CJ8256" s="31">
        <v>1</v>
      </c>
    </row>
    <row r="8257" spans="1:88" x14ac:dyDescent="0.25">
      <c r="A8257" t="s">
        <v>31930</v>
      </c>
      <c r="B8257" t="s">
        <v>32055</v>
      </c>
      <c r="C8257">
        <v>2015</v>
      </c>
      <c r="D8257" t="s">
        <v>32056</v>
      </c>
      <c r="E8257" t="s">
        <v>32057</v>
      </c>
      <c r="F8257" t="s">
        <v>32058</v>
      </c>
      <c r="G8257">
        <v>98284</v>
      </c>
      <c r="H8257">
        <v>-122.2286</v>
      </c>
      <c r="I8257">
        <v>48.503788</v>
      </c>
      <c r="J8257">
        <v>53</v>
      </c>
      <c r="K8257">
        <v>57</v>
      </c>
      <c r="L8257" t="s">
        <v>31933</v>
      </c>
      <c r="M8257">
        <v>120365</v>
      </c>
      <c r="N8257" t="s">
        <v>80</v>
      </c>
      <c r="O8257" t="s">
        <v>96</v>
      </c>
      <c r="P8257" t="s">
        <v>82</v>
      </c>
      <c r="Q8257" t="s">
        <v>83</v>
      </c>
      <c r="R8257">
        <v>10610</v>
      </c>
      <c r="S8257">
        <v>10610</v>
      </c>
      <c r="T8257">
        <v>1</v>
      </c>
      <c r="U8257">
        <v>0</v>
      </c>
      <c r="V8257">
        <v>0</v>
      </c>
      <c r="W8257">
        <v>1</v>
      </c>
      <c r="X8257">
        <v>1</v>
      </c>
      <c r="Y8257">
        <v>3.5</v>
      </c>
      <c r="Z8257">
        <v>4.5</v>
      </c>
      <c r="AA8257">
        <v>289785</v>
      </c>
      <c r="AB8257">
        <v>0</v>
      </c>
      <c r="AC8257">
        <v>9500</v>
      </c>
      <c r="AD8257">
        <v>19648</v>
      </c>
      <c r="AE8257">
        <v>318933</v>
      </c>
      <c r="AF8257">
        <v>180073</v>
      </c>
      <c r="AG8257">
        <v>46427</v>
      </c>
      <c r="AH8257">
        <v>226500</v>
      </c>
      <c r="AI8257">
        <v>22466</v>
      </c>
      <c r="AJ8257">
        <v>5927</v>
      </c>
      <c r="AK8257">
        <v>0</v>
      </c>
      <c r="AL8257">
        <v>28393</v>
      </c>
      <c r="AM8257">
        <v>48049</v>
      </c>
      <c r="AN8257">
        <v>302942</v>
      </c>
      <c r="AO8257">
        <v>0</v>
      </c>
      <c r="AP8257">
        <v>0</v>
      </c>
      <c r="AQ8257">
        <v>0</v>
      </c>
      <c r="AR8257">
        <v>0</v>
      </c>
      <c r="AS8257">
        <v>0</v>
      </c>
      <c r="AT8257">
        <v>0</v>
      </c>
      <c r="AU8257">
        <v>62891</v>
      </c>
      <c r="AV8257">
        <v>26419</v>
      </c>
      <c r="AW8257">
        <v>1587</v>
      </c>
      <c r="AX8257">
        <v>9500</v>
      </c>
      <c r="AY8257">
        <v>2879</v>
      </c>
      <c r="AZ8257">
        <v>0</v>
      </c>
      <c r="BA8257">
        <v>17</v>
      </c>
      <c r="BB8257">
        <v>15</v>
      </c>
      <c r="BC8257">
        <v>32</v>
      </c>
      <c r="BD8257">
        <v>127</v>
      </c>
      <c r="BE8257">
        <v>2080</v>
      </c>
      <c r="BF8257">
        <v>70297</v>
      </c>
      <c r="BG8257">
        <v>0</v>
      </c>
      <c r="BH8257">
        <v>4.5</v>
      </c>
      <c r="BI8257">
        <v>62891</v>
      </c>
      <c r="BJ8257">
        <v>26419</v>
      </c>
      <c r="BK8257">
        <v>1587</v>
      </c>
      <c r="BL8257">
        <v>2879</v>
      </c>
      <c r="BM8257">
        <v>470</v>
      </c>
      <c r="BN8257">
        <v>127</v>
      </c>
      <c r="BO8257">
        <v>0</v>
      </c>
      <c r="BP8257">
        <v>17</v>
      </c>
      <c r="BQ8257">
        <v>15</v>
      </c>
      <c r="BR8257">
        <v>32</v>
      </c>
      <c r="BS8257">
        <v>127</v>
      </c>
      <c r="BT8257">
        <v>5589</v>
      </c>
      <c r="BU8257">
        <v>6796</v>
      </c>
      <c r="BV8257">
        <v>127527</v>
      </c>
      <c r="BW8257">
        <v>27</v>
      </c>
      <c r="BX8257">
        <v>6</v>
      </c>
      <c r="BY8257">
        <v>470</v>
      </c>
      <c r="BZ8257">
        <v>426</v>
      </c>
      <c r="CA8257">
        <v>2</v>
      </c>
      <c r="CB8257">
        <v>8809</v>
      </c>
      <c r="CC8257">
        <v>8273</v>
      </c>
      <c r="CD8257">
        <v>17</v>
      </c>
      <c r="CE8257">
        <v>12</v>
      </c>
      <c r="CF8257">
        <v>7018</v>
      </c>
      <c r="CG8257">
        <v>4160</v>
      </c>
      <c r="CH8257" s="1">
        <v>41640</v>
      </c>
      <c r="CI8257" s="1">
        <v>42004</v>
      </c>
      <c r="CJ8257" s="31">
        <v>1</v>
      </c>
    </row>
    <row r="8258" spans="1:88" x14ac:dyDescent="0.25">
      <c r="A8258" t="s">
        <v>31930</v>
      </c>
      <c r="B8258" t="s">
        <v>32059</v>
      </c>
      <c r="C8258">
        <v>2015</v>
      </c>
      <c r="D8258" t="s">
        <v>32060</v>
      </c>
      <c r="E8258" t="s">
        <v>32061</v>
      </c>
      <c r="F8258" t="s">
        <v>31987</v>
      </c>
      <c r="G8258">
        <v>99362</v>
      </c>
      <c r="H8258">
        <v>-118.3636618</v>
      </c>
      <c r="I8258">
        <v>46.057800700000001</v>
      </c>
      <c r="J8258">
        <v>53</v>
      </c>
      <c r="K8258">
        <v>71</v>
      </c>
      <c r="L8258" t="s">
        <v>31987</v>
      </c>
      <c r="M8258">
        <v>59844</v>
      </c>
      <c r="N8258" t="s">
        <v>80</v>
      </c>
      <c r="O8258" t="s">
        <v>1650</v>
      </c>
      <c r="P8258" t="s">
        <v>479</v>
      </c>
      <c r="Q8258" t="s">
        <v>83</v>
      </c>
      <c r="R8258">
        <v>17620</v>
      </c>
      <c r="S8258">
        <v>17620</v>
      </c>
      <c r="T8258">
        <v>1</v>
      </c>
      <c r="U8258">
        <v>5</v>
      </c>
      <c r="V8258">
        <v>0</v>
      </c>
      <c r="W8258">
        <v>2.65</v>
      </c>
      <c r="X8258">
        <v>2.65</v>
      </c>
      <c r="Y8258">
        <v>10.15</v>
      </c>
      <c r="Z8258">
        <v>12.8</v>
      </c>
      <c r="AA8258">
        <v>1152245</v>
      </c>
      <c r="AB8258">
        <v>0</v>
      </c>
      <c r="AC8258">
        <v>3625</v>
      </c>
      <c r="AD8258">
        <v>36187</v>
      </c>
      <c r="AE8258">
        <v>1192057</v>
      </c>
      <c r="AF8258">
        <v>547436</v>
      </c>
      <c r="AG8258">
        <v>168996</v>
      </c>
      <c r="AH8258">
        <v>716432</v>
      </c>
      <c r="AI8258">
        <v>50918</v>
      </c>
      <c r="AJ8258">
        <v>30049</v>
      </c>
      <c r="AK8258">
        <v>12947</v>
      </c>
      <c r="AL8258">
        <v>93914</v>
      </c>
      <c r="AM8258">
        <v>243064</v>
      </c>
      <c r="AN8258">
        <v>1053410</v>
      </c>
      <c r="AO8258">
        <v>0</v>
      </c>
      <c r="AP8258">
        <v>0</v>
      </c>
      <c r="AQ8258">
        <v>0</v>
      </c>
      <c r="AR8258">
        <v>0</v>
      </c>
      <c r="AS8258">
        <v>0</v>
      </c>
      <c r="AT8258">
        <v>73210</v>
      </c>
      <c r="AU8258">
        <v>55968</v>
      </c>
      <c r="AV8258">
        <v>42499</v>
      </c>
      <c r="AW8258">
        <v>1757</v>
      </c>
      <c r="AX8258">
        <v>15093</v>
      </c>
      <c r="AY8258">
        <v>4855</v>
      </c>
      <c r="AZ8258">
        <v>0</v>
      </c>
      <c r="BA8258">
        <v>22</v>
      </c>
      <c r="BB8258">
        <v>15</v>
      </c>
      <c r="BC8258">
        <v>37</v>
      </c>
      <c r="BD8258">
        <v>85</v>
      </c>
      <c r="BE8258">
        <v>8606</v>
      </c>
      <c r="BF8258">
        <v>46099</v>
      </c>
      <c r="BG8258">
        <v>0</v>
      </c>
      <c r="BH8258">
        <v>12.8</v>
      </c>
      <c r="BI8258">
        <v>55968</v>
      </c>
      <c r="BJ8258">
        <v>42499</v>
      </c>
      <c r="BK8258">
        <v>1757</v>
      </c>
      <c r="BL8258">
        <v>4855</v>
      </c>
      <c r="BM8258">
        <v>853</v>
      </c>
      <c r="BN8258">
        <v>85</v>
      </c>
      <c r="BO8258">
        <v>0</v>
      </c>
      <c r="BP8258">
        <v>22</v>
      </c>
      <c r="BQ8258">
        <v>15</v>
      </c>
      <c r="BR8258">
        <v>37</v>
      </c>
      <c r="BS8258">
        <v>85</v>
      </c>
      <c r="BT8258">
        <v>4107</v>
      </c>
      <c r="BU8258">
        <v>3400</v>
      </c>
      <c r="BV8258">
        <v>70119</v>
      </c>
      <c r="BW8258">
        <v>445</v>
      </c>
      <c r="BX8258">
        <v>1217</v>
      </c>
      <c r="BY8258">
        <v>853</v>
      </c>
      <c r="BZ8258">
        <v>640</v>
      </c>
      <c r="CA8258">
        <v>106</v>
      </c>
      <c r="CB8258">
        <v>11443</v>
      </c>
      <c r="CC8258">
        <v>9231</v>
      </c>
      <c r="CD8258">
        <v>484</v>
      </c>
      <c r="CE8258">
        <v>21</v>
      </c>
      <c r="CF8258">
        <v>15095</v>
      </c>
      <c r="CG8258">
        <v>0</v>
      </c>
      <c r="CH8258" s="1">
        <v>41640</v>
      </c>
      <c r="CI8258" s="1">
        <v>42004</v>
      </c>
      <c r="CJ8258" s="31">
        <v>1</v>
      </c>
    </row>
    <row r="8259" spans="1:88" x14ac:dyDescent="0.25">
      <c r="A8259" t="s">
        <v>31930</v>
      </c>
      <c r="B8259" t="s">
        <v>32062</v>
      </c>
      <c r="C8259">
        <v>2015</v>
      </c>
      <c r="D8259" t="s">
        <v>32063</v>
      </c>
      <c r="E8259" t="s">
        <v>32064</v>
      </c>
      <c r="F8259" t="s">
        <v>6542</v>
      </c>
      <c r="G8259">
        <v>99111</v>
      </c>
      <c r="H8259">
        <v>-117.364712</v>
      </c>
      <c r="I8259">
        <v>46.880816899999999</v>
      </c>
      <c r="J8259">
        <v>53</v>
      </c>
      <c r="K8259">
        <v>75</v>
      </c>
      <c r="L8259" t="s">
        <v>13509</v>
      </c>
      <c r="M8259">
        <v>46827</v>
      </c>
      <c r="N8259" t="s">
        <v>80</v>
      </c>
      <c r="O8259" t="s">
        <v>1650</v>
      </c>
      <c r="P8259" t="s">
        <v>90</v>
      </c>
      <c r="Q8259" t="s">
        <v>83</v>
      </c>
      <c r="R8259">
        <v>15080</v>
      </c>
      <c r="S8259">
        <v>15080</v>
      </c>
      <c r="T8259">
        <v>1</v>
      </c>
      <c r="U8259">
        <v>13</v>
      </c>
      <c r="V8259">
        <v>0</v>
      </c>
      <c r="W8259">
        <v>0</v>
      </c>
      <c r="X8259">
        <v>1</v>
      </c>
      <c r="Y8259">
        <v>11.9</v>
      </c>
      <c r="Z8259">
        <v>12.9</v>
      </c>
      <c r="AA8259">
        <v>876979</v>
      </c>
      <c r="AB8259">
        <v>0</v>
      </c>
      <c r="AC8259">
        <v>20935</v>
      </c>
      <c r="AD8259">
        <v>16854</v>
      </c>
      <c r="AE8259">
        <v>914768</v>
      </c>
      <c r="AF8259">
        <v>442195</v>
      </c>
      <c r="AG8259">
        <v>116509</v>
      </c>
      <c r="AH8259">
        <v>558704</v>
      </c>
      <c r="AI8259">
        <v>30076</v>
      </c>
      <c r="AJ8259">
        <v>8318</v>
      </c>
      <c r="AK8259">
        <v>19690</v>
      </c>
      <c r="AL8259">
        <v>58084</v>
      </c>
      <c r="AM8259">
        <v>264385</v>
      </c>
      <c r="AN8259">
        <v>881173</v>
      </c>
      <c r="AO8259">
        <v>0</v>
      </c>
      <c r="AP8259">
        <v>0</v>
      </c>
      <c r="AQ8259">
        <v>0</v>
      </c>
      <c r="AR8259">
        <v>0</v>
      </c>
      <c r="AS8259">
        <v>0</v>
      </c>
      <c r="AT8259">
        <v>0</v>
      </c>
      <c r="AU8259">
        <v>31645</v>
      </c>
      <c r="AV8259">
        <v>26419</v>
      </c>
      <c r="AW8259">
        <v>2437</v>
      </c>
      <c r="AX8259">
        <v>9500</v>
      </c>
      <c r="AY8259">
        <v>6942</v>
      </c>
      <c r="AZ8259">
        <v>0</v>
      </c>
      <c r="BA8259">
        <v>11</v>
      </c>
      <c r="BB8259">
        <v>15</v>
      </c>
      <c r="BC8259">
        <v>26</v>
      </c>
      <c r="BD8259">
        <v>90</v>
      </c>
      <c r="BE8259">
        <v>8785</v>
      </c>
      <c r="BF8259">
        <v>127260</v>
      </c>
      <c r="BG8259">
        <v>0</v>
      </c>
      <c r="BH8259">
        <v>12.9</v>
      </c>
      <c r="BI8259">
        <v>31645</v>
      </c>
      <c r="BJ8259">
        <v>26419</v>
      </c>
      <c r="BK8259">
        <v>2437</v>
      </c>
      <c r="BL8259">
        <v>6942</v>
      </c>
      <c r="BM8259">
        <v>1790</v>
      </c>
      <c r="BN8259">
        <v>90</v>
      </c>
      <c r="BO8259">
        <v>0</v>
      </c>
      <c r="BP8259">
        <v>11</v>
      </c>
      <c r="BQ8259">
        <v>15</v>
      </c>
      <c r="BR8259">
        <v>26</v>
      </c>
      <c r="BS8259">
        <v>90</v>
      </c>
      <c r="BT8259">
        <v>11213</v>
      </c>
      <c r="BU8259">
        <v>13844</v>
      </c>
      <c r="BV8259">
        <v>130498</v>
      </c>
      <c r="BW8259">
        <v>419</v>
      </c>
      <c r="BX8259">
        <v>928</v>
      </c>
      <c r="BY8259">
        <v>1790</v>
      </c>
      <c r="BZ8259">
        <v>1371</v>
      </c>
      <c r="CA8259">
        <v>31</v>
      </c>
      <c r="CB8259">
        <v>29368</v>
      </c>
      <c r="CC8259">
        <v>20022</v>
      </c>
      <c r="CD8259">
        <v>1702</v>
      </c>
      <c r="CE8259">
        <v>45</v>
      </c>
      <c r="CF8259">
        <v>12995</v>
      </c>
      <c r="CG8259">
        <v>19606</v>
      </c>
      <c r="CH8259" s="1">
        <v>41640</v>
      </c>
      <c r="CI8259" s="1">
        <v>42004</v>
      </c>
      <c r="CJ8259" s="31">
        <v>1</v>
      </c>
    </row>
    <row r="8260" spans="1:88" x14ac:dyDescent="0.25">
      <c r="A8260" t="s">
        <v>31930</v>
      </c>
      <c r="B8260" t="s">
        <v>32065</v>
      </c>
      <c r="C8260">
        <v>2015</v>
      </c>
      <c r="D8260" t="s">
        <v>12438</v>
      </c>
      <c r="E8260" t="s">
        <v>32066</v>
      </c>
      <c r="F8260" t="s">
        <v>12440</v>
      </c>
      <c r="G8260">
        <v>98225</v>
      </c>
      <c r="H8260">
        <v>-122.4797914</v>
      </c>
      <c r="I8260">
        <v>48.753867200000002</v>
      </c>
      <c r="J8260">
        <v>53</v>
      </c>
      <c r="K8260">
        <v>73</v>
      </c>
      <c r="L8260" t="s">
        <v>32067</v>
      </c>
      <c r="M8260">
        <v>208351</v>
      </c>
      <c r="N8260" t="s">
        <v>80</v>
      </c>
      <c r="O8260" t="s">
        <v>96</v>
      </c>
      <c r="P8260" t="s">
        <v>90</v>
      </c>
      <c r="Q8260" t="s">
        <v>83</v>
      </c>
      <c r="R8260">
        <v>82810</v>
      </c>
      <c r="S8260">
        <v>82810</v>
      </c>
      <c r="T8260">
        <v>1</v>
      </c>
      <c r="U8260">
        <v>2</v>
      </c>
      <c r="V8260">
        <v>0</v>
      </c>
      <c r="W8260">
        <v>8.5</v>
      </c>
      <c r="X8260">
        <v>8.5</v>
      </c>
      <c r="Y8260">
        <v>37.22</v>
      </c>
      <c r="Z8260">
        <v>45.72</v>
      </c>
      <c r="AA8260">
        <v>3807621</v>
      </c>
      <c r="AB8260">
        <v>0</v>
      </c>
      <c r="AC8260">
        <v>3394</v>
      </c>
      <c r="AD8260">
        <v>255267</v>
      </c>
      <c r="AE8260">
        <v>4066282</v>
      </c>
      <c r="AF8260">
        <v>1899301</v>
      </c>
      <c r="AG8260">
        <v>767446</v>
      </c>
      <c r="AH8260">
        <v>2666747</v>
      </c>
      <c r="AI8260">
        <v>261383</v>
      </c>
      <c r="AJ8260">
        <v>57092</v>
      </c>
      <c r="AK8260">
        <v>84872</v>
      </c>
      <c r="AL8260">
        <v>403347</v>
      </c>
      <c r="AM8260">
        <v>996188</v>
      </c>
      <c r="AN8260">
        <v>4066282</v>
      </c>
      <c r="AO8260">
        <v>0</v>
      </c>
      <c r="AP8260">
        <v>0</v>
      </c>
      <c r="AQ8260">
        <v>0</v>
      </c>
      <c r="AR8260">
        <v>0</v>
      </c>
      <c r="AS8260">
        <v>0</v>
      </c>
      <c r="AT8260">
        <v>0</v>
      </c>
      <c r="AU8260">
        <v>162393</v>
      </c>
      <c r="AV8260">
        <v>26433</v>
      </c>
      <c r="AW8260">
        <v>13051</v>
      </c>
      <c r="AX8260">
        <v>9500</v>
      </c>
      <c r="AY8260">
        <v>17062</v>
      </c>
      <c r="AZ8260">
        <v>0</v>
      </c>
      <c r="BA8260">
        <v>26</v>
      </c>
      <c r="BB8260">
        <v>15</v>
      </c>
      <c r="BC8260">
        <v>41</v>
      </c>
      <c r="BD8260">
        <v>425</v>
      </c>
      <c r="BE8260">
        <v>4780</v>
      </c>
      <c r="BF8260">
        <v>830909</v>
      </c>
      <c r="BG8260">
        <v>0</v>
      </c>
      <c r="BH8260">
        <v>45.72</v>
      </c>
      <c r="BI8260">
        <v>162393</v>
      </c>
      <c r="BJ8260">
        <v>26433</v>
      </c>
      <c r="BK8260">
        <v>13051</v>
      </c>
      <c r="BL8260">
        <v>17062</v>
      </c>
      <c r="BM8260">
        <v>993</v>
      </c>
      <c r="BN8260">
        <v>425</v>
      </c>
      <c r="BO8260">
        <v>0</v>
      </c>
      <c r="BP8260">
        <v>26</v>
      </c>
      <c r="BQ8260">
        <v>15</v>
      </c>
      <c r="BR8260">
        <v>41</v>
      </c>
      <c r="BS8260">
        <v>425</v>
      </c>
      <c r="BT8260">
        <v>66300</v>
      </c>
      <c r="BU8260">
        <v>49043</v>
      </c>
      <c r="BV8260">
        <v>1632039</v>
      </c>
      <c r="BW8260">
        <v>3232</v>
      </c>
      <c r="BX8260">
        <v>4877</v>
      </c>
      <c r="BY8260">
        <v>993</v>
      </c>
      <c r="BZ8260">
        <v>660</v>
      </c>
      <c r="CA8260">
        <v>56</v>
      </c>
      <c r="CB8260">
        <v>32159</v>
      </c>
      <c r="CC8260">
        <v>26289</v>
      </c>
      <c r="CD8260">
        <v>1645</v>
      </c>
      <c r="CE8260">
        <v>67</v>
      </c>
      <c r="CF8260">
        <v>88218</v>
      </c>
      <c r="CG8260">
        <v>-1</v>
      </c>
      <c r="CH8260" s="1">
        <v>41640</v>
      </c>
      <c r="CI8260" s="1">
        <v>42004</v>
      </c>
      <c r="CJ8260" s="31">
        <v>1</v>
      </c>
    </row>
    <row r="8261" spans="1:88" x14ac:dyDescent="0.25">
      <c r="A8261" t="s">
        <v>31930</v>
      </c>
      <c r="B8261" t="s">
        <v>32068</v>
      </c>
      <c r="C8261">
        <v>2015</v>
      </c>
      <c r="D8261" t="s">
        <v>32069</v>
      </c>
      <c r="E8261" t="s">
        <v>32070</v>
      </c>
      <c r="F8261" t="s">
        <v>12683</v>
      </c>
      <c r="G8261">
        <v>98201</v>
      </c>
      <c r="H8261">
        <v>-122.20996599999999</v>
      </c>
      <c r="I8261">
        <v>47.981701999999999</v>
      </c>
      <c r="J8261">
        <v>53</v>
      </c>
      <c r="K8261">
        <v>61</v>
      </c>
      <c r="L8261" t="s">
        <v>32071</v>
      </c>
      <c r="M8261">
        <v>759583</v>
      </c>
      <c r="N8261" t="s">
        <v>80</v>
      </c>
      <c r="O8261" t="s">
        <v>96</v>
      </c>
      <c r="P8261" t="s">
        <v>90</v>
      </c>
      <c r="Q8261" t="s">
        <v>83</v>
      </c>
      <c r="R8261">
        <v>104900</v>
      </c>
      <c r="S8261">
        <v>104900</v>
      </c>
      <c r="T8261">
        <v>1</v>
      </c>
      <c r="U8261">
        <v>1</v>
      </c>
      <c r="V8261">
        <v>1</v>
      </c>
      <c r="W8261">
        <v>16</v>
      </c>
      <c r="X8261">
        <v>16</v>
      </c>
      <c r="Y8261">
        <v>39.299999999999997</v>
      </c>
      <c r="Z8261">
        <v>55.3</v>
      </c>
      <c r="AA8261">
        <v>3413208</v>
      </c>
      <c r="AB8261">
        <v>0</v>
      </c>
      <c r="AC8261">
        <v>3000</v>
      </c>
      <c r="AD8261">
        <v>210083</v>
      </c>
      <c r="AE8261">
        <v>3626291</v>
      </c>
      <c r="AF8261">
        <v>2954192</v>
      </c>
      <c r="AG8261">
        <v>1026922</v>
      </c>
      <c r="AH8261">
        <v>3981114</v>
      </c>
      <c r="AI8261">
        <v>355614</v>
      </c>
      <c r="AJ8261">
        <v>117917</v>
      </c>
      <c r="AK8261">
        <v>165040</v>
      </c>
      <c r="AL8261">
        <v>638571</v>
      </c>
      <c r="AM8261">
        <v>270180</v>
      </c>
      <c r="AN8261">
        <v>4889865</v>
      </c>
      <c r="AO8261">
        <v>0</v>
      </c>
      <c r="AP8261">
        <v>0</v>
      </c>
      <c r="AQ8261">
        <v>0</v>
      </c>
      <c r="AR8261">
        <v>0</v>
      </c>
      <c r="AS8261">
        <v>0</v>
      </c>
      <c r="AT8261">
        <v>0</v>
      </c>
      <c r="AU8261">
        <v>196895</v>
      </c>
      <c r="AV8261">
        <v>5912</v>
      </c>
      <c r="AW8261">
        <v>16834</v>
      </c>
      <c r="AX8261">
        <v>2378</v>
      </c>
      <c r="AY8261">
        <v>15731</v>
      </c>
      <c r="AZ8261">
        <v>0</v>
      </c>
      <c r="BA8261">
        <v>20</v>
      </c>
      <c r="BB8261">
        <v>15</v>
      </c>
      <c r="BC8261">
        <v>35</v>
      </c>
      <c r="BD8261">
        <v>627</v>
      </c>
      <c r="BE8261">
        <v>7384</v>
      </c>
      <c r="BF8261">
        <v>596451</v>
      </c>
      <c r="BG8261">
        <v>1</v>
      </c>
      <c r="BH8261">
        <v>55.3</v>
      </c>
      <c r="BI8261">
        <v>196895</v>
      </c>
      <c r="BJ8261">
        <v>5912</v>
      </c>
      <c r="BK8261">
        <v>16834</v>
      </c>
      <c r="BL8261">
        <v>15731</v>
      </c>
      <c r="BM8261">
        <v>910</v>
      </c>
      <c r="BN8261">
        <v>627</v>
      </c>
      <c r="BO8261">
        <v>0</v>
      </c>
      <c r="BP8261">
        <v>20</v>
      </c>
      <c r="BQ8261">
        <v>15</v>
      </c>
      <c r="BR8261">
        <v>35</v>
      </c>
      <c r="BS8261">
        <v>627</v>
      </c>
      <c r="BT8261">
        <v>61212</v>
      </c>
      <c r="BU8261">
        <v>39767</v>
      </c>
      <c r="BV8261">
        <v>958301</v>
      </c>
      <c r="BW8261">
        <v>1425</v>
      </c>
      <c r="BX8261">
        <v>1240</v>
      </c>
      <c r="BY8261">
        <v>910</v>
      </c>
      <c r="BZ8261">
        <v>695</v>
      </c>
      <c r="CA8261">
        <v>8</v>
      </c>
      <c r="CB8261">
        <v>23087</v>
      </c>
      <c r="CC8261">
        <v>19246</v>
      </c>
      <c r="CD8261">
        <v>142</v>
      </c>
      <c r="CE8261">
        <v>86</v>
      </c>
      <c r="CF8261">
        <v>94000</v>
      </c>
      <c r="CG8261">
        <v>-1</v>
      </c>
      <c r="CH8261" s="1">
        <v>41640</v>
      </c>
      <c r="CI8261" s="1">
        <v>42004</v>
      </c>
      <c r="CJ8261" s="31">
        <v>1</v>
      </c>
    </row>
    <row r="8262" spans="1:88" x14ac:dyDescent="0.25">
      <c r="A8262" t="s">
        <v>31930</v>
      </c>
      <c r="B8262" t="s">
        <v>32072</v>
      </c>
      <c r="C8262">
        <v>2015</v>
      </c>
      <c r="D8262" t="s">
        <v>29275</v>
      </c>
      <c r="E8262" t="s">
        <v>32073</v>
      </c>
      <c r="F8262" t="s">
        <v>29277</v>
      </c>
      <c r="G8262">
        <v>98632</v>
      </c>
      <c r="H8262">
        <v>-122.93818899999999</v>
      </c>
      <c r="I8262">
        <v>46.1402</v>
      </c>
      <c r="J8262">
        <v>53</v>
      </c>
      <c r="K8262">
        <v>15</v>
      </c>
      <c r="L8262" t="s">
        <v>31937</v>
      </c>
      <c r="M8262">
        <v>102133</v>
      </c>
      <c r="N8262" t="s">
        <v>80</v>
      </c>
      <c r="O8262" t="s">
        <v>96</v>
      </c>
      <c r="P8262" t="s">
        <v>82</v>
      </c>
      <c r="Q8262" t="s">
        <v>83</v>
      </c>
      <c r="R8262">
        <v>55600</v>
      </c>
      <c r="S8262">
        <v>55600</v>
      </c>
      <c r="T8262">
        <v>1</v>
      </c>
      <c r="U8262">
        <v>0</v>
      </c>
      <c r="V8262">
        <v>0</v>
      </c>
      <c r="W8262">
        <v>4</v>
      </c>
      <c r="X8262">
        <v>4</v>
      </c>
      <c r="Y8262">
        <v>17</v>
      </c>
      <c r="Z8262">
        <v>21</v>
      </c>
      <c r="AA8262">
        <v>1957450</v>
      </c>
      <c r="AB8262">
        <v>0</v>
      </c>
      <c r="AC8262">
        <v>0</v>
      </c>
      <c r="AD8262">
        <v>100000</v>
      </c>
      <c r="AE8262">
        <v>2057450</v>
      </c>
      <c r="AF8262">
        <v>1039380</v>
      </c>
      <c r="AG8262">
        <v>397550</v>
      </c>
      <c r="AH8262">
        <v>1436930</v>
      </c>
      <c r="AI8262">
        <v>105520</v>
      </c>
      <c r="AJ8262">
        <v>27250</v>
      </c>
      <c r="AK8262">
        <v>17300</v>
      </c>
      <c r="AL8262">
        <v>150070</v>
      </c>
      <c r="AM8262">
        <v>387720</v>
      </c>
      <c r="AN8262">
        <v>1974720</v>
      </c>
      <c r="AO8262">
        <v>0</v>
      </c>
      <c r="AP8262">
        <v>0</v>
      </c>
      <c r="AQ8262">
        <v>0</v>
      </c>
      <c r="AR8262">
        <v>0</v>
      </c>
      <c r="AS8262">
        <v>0</v>
      </c>
      <c r="AT8262">
        <v>0</v>
      </c>
      <c r="AU8262">
        <v>146887</v>
      </c>
      <c r="AV8262">
        <v>26419</v>
      </c>
      <c r="AW8262">
        <v>7425</v>
      </c>
      <c r="AX8262">
        <v>9500</v>
      </c>
      <c r="AY8262">
        <v>9868</v>
      </c>
      <c r="AZ8262">
        <v>0</v>
      </c>
      <c r="BA8262">
        <v>9</v>
      </c>
      <c r="BB8262">
        <v>15</v>
      </c>
      <c r="BC8262">
        <v>24</v>
      </c>
      <c r="BD8262">
        <v>200</v>
      </c>
      <c r="BE8262">
        <v>2613</v>
      </c>
      <c r="BF8262">
        <v>207999</v>
      </c>
      <c r="BG8262">
        <v>0</v>
      </c>
      <c r="BH8262">
        <v>21</v>
      </c>
      <c r="BI8262">
        <v>146887</v>
      </c>
      <c r="BJ8262">
        <v>26419</v>
      </c>
      <c r="BK8262">
        <v>7425</v>
      </c>
      <c r="BL8262">
        <v>9868</v>
      </c>
      <c r="BM8262">
        <v>539</v>
      </c>
      <c r="BN8262">
        <v>200</v>
      </c>
      <c r="BO8262">
        <v>0</v>
      </c>
      <c r="BP8262">
        <v>9</v>
      </c>
      <c r="BQ8262">
        <v>15</v>
      </c>
      <c r="BR8262">
        <v>24</v>
      </c>
      <c r="BS8262">
        <v>200</v>
      </c>
      <c r="BT8262">
        <v>41980</v>
      </c>
      <c r="BU8262">
        <v>32446</v>
      </c>
      <c r="BV8262">
        <v>396850</v>
      </c>
      <c r="BW8262">
        <v>26935</v>
      </c>
      <c r="BX8262">
        <v>22131</v>
      </c>
      <c r="BY8262">
        <v>539</v>
      </c>
      <c r="BZ8262">
        <v>514</v>
      </c>
      <c r="CA8262">
        <v>25</v>
      </c>
      <c r="CB8262">
        <v>11584</v>
      </c>
      <c r="CC8262">
        <v>10665</v>
      </c>
      <c r="CD8262">
        <v>919</v>
      </c>
      <c r="CE8262">
        <v>12</v>
      </c>
      <c r="CF8262">
        <v>23557</v>
      </c>
      <c r="CG8262">
        <v>6000</v>
      </c>
      <c r="CH8262" s="1">
        <v>41640</v>
      </c>
      <c r="CI8262" s="1">
        <v>42004</v>
      </c>
      <c r="CJ8262" s="31">
        <v>1</v>
      </c>
    </row>
    <row r="8263" spans="1:88" x14ac:dyDescent="0.25">
      <c r="A8263" t="s">
        <v>31930</v>
      </c>
      <c r="B8263" t="s">
        <v>32074</v>
      </c>
      <c r="C8263">
        <v>2015</v>
      </c>
      <c r="D8263" t="s">
        <v>32075</v>
      </c>
      <c r="E8263" t="s">
        <v>32076</v>
      </c>
      <c r="F8263" t="s">
        <v>32077</v>
      </c>
      <c r="G8263">
        <v>98362</v>
      </c>
      <c r="H8263">
        <v>-123.438248</v>
      </c>
      <c r="I8263">
        <v>48.105943000000003</v>
      </c>
      <c r="J8263">
        <v>53</v>
      </c>
      <c r="K8263">
        <v>9</v>
      </c>
      <c r="L8263" t="s">
        <v>32078</v>
      </c>
      <c r="M8263">
        <v>72715</v>
      </c>
      <c r="N8263" t="s">
        <v>80</v>
      </c>
      <c r="O8263" t="s">
        <v>1650</v>
      </c>
      <c r="P8263" t="s">
        <v>90</v>
      </c>
      <c r="Q8263" t="s">
        <v>83</v>
      </c>
      <c r="R8263">
        <v>72500</v>
      </c>
      <c r="S8263">
        <v>72500</v>
      </c>
      <c r="T8263">
        <v>1</v>
      </c>
      <c r="U8263">
        <v>3</v>
      </c>
      <c r="V8263">
        <v>0</v>
      </c>
      <c r="W8263">
        <v>5</v>
      </c>
      <c r="X8263">
        <v>6</v>
      </c>
      <c r="Y8263">
        <v>47</v>
      </c>
      <c r="Z8263">
        <v>53</v>
      </c>
      <c r="AA8263">
        <v>4104789</v>
      </c>
      <c r="AB8263">
        <v>0</v>
      </c>
      <c r="AC8263">
        <v>2053</v>
      </c>
      <c r="AD8263">
        <v>201581</v>
      </c>
      <c r="AE8263">
        <v>4308423</v>
      </c>
      <c r="AF8263">
        <v>1868438</v>
      </c>
      <c r="AG8263">
        <v>662229</v>
      </c>
      <c r="AH8263">
        <v>2530667</v>
      </c>
      <c r="AI8263">
        <v>363478</v>
      </c>
      <c r="AJ8263">
        <v>77097</v>
      </c>
      <c r="AK8263">
        <v>0</v>
      </c>
      <c r="AL8263">
        <v>440575</v>
      </c>
      <c r="AM8263">
        <v>512418</v>
      </c>
      <c r="AN8263">
        <v>3483660</v>
      </c>
      <c r="AO8263">
        <v>0</v>
      </c>
      <c r="AP8263">
        <v>0</v>
      </c>
      <c r="AQ8263">
        <v>0</v>
      </c>
      <c r="AR8263">
        <v>0</v>
      </c>
      <c r="AS8263">
        <v>0</v>
      </c>
      <c r="AT8263">
        <v>297026</v>
      </c>
      <c r="AU8263">
        <v>182606</v>
      </c>
      <c r="AV8263">
        <v>30089</v>
      </c>
      <c r="AW8263">
        <v>19167</v>
      </c>
      <c r="AX8263">
        <v>19351</v>
      </c>
      <c r="AY8263">
        <v>19951</v>
      </c>
      <c r="AZ8263">
        <v>0</v>
      </c>
      <c r="BA8263">
        <v>12</v>
      </c>
      <c r="BB8263">
        <v>15</v>
      </c>
      <c r="BC8263">
        <v>27</v>
      </c>
      <c r="BD8263">
        <v>361</v>
      </c>
      <c r="BE8263">
        <v>10224</v>
      </c>
      <c r="BF8263">
        <v>498074</v>
      </c>
      <c r="BG8263">
        <v>0</v>
      </c>
      <c r="BH8263">
        <v>53</v>
      </c>
      <c r="BI8263">
        <v>182606</v>
      </c>
      <c r="BJ8263">
        <v>30089</v>
      </c>
      <c r="BK8263">
        <v>19167</v>
      </c>
      <c r="BL8263">
        <v>19951</v>
      </c>
      <c r="BM8263">
        <v>783</v>
      </c>
      <c r="BN8263">
        <v>361</v>
      </c>
      <c r="BO8263">
        <v>0</v>
      </c>
      <c r="BP8263">
        <v>12</v>
      </c>
      <c r="BQ8263">
        <v>15</v>
      </c>
      <c r="BR8263">
        <v>27</v>
      </c>
      <c r="BS8263">
        <v>361</v>
      </c>
      <c r="BT8263">
        <v>37492</v>
      </c>
      <c r="BU8263">
        <v>43150</v>
      </c>
      <c r="BV8263">
        <v>972817</v>
      </c>
      <c r="BW8263">
        <v>1253</v>
      </c>
      <c r="BX8263">
        <v>1696</v>
      </c>
      <c r="BY8263">
        <v>783</v>
      </c>
      <c r="BZ8263">
        <v>565</v>
      </c>
      <c r="CA8263">
        <v>59</v>
      </c>
      <c r="CB8263">
        <v>27399</v>
      </c>
      <c r="CC8263">
        <v>22292</v>
      </c>
      <c r="CD8263">
        <v>2223</v>
      </c>
      <c r="CE8263">
        <v>83</v>
      </c>
      <c r="CF8263">
        <v>104072</v>
      </c>
      <c r="CG8263">
        <v>-1</v>
      </c>
      <c r="CH8263" s="1">
        <v>41640</v>
      </c>
      <c r="CI8263" s="1">
        <v>42004</v>
      </c>
      <c r="CJ8263" s="31">
        <v>1</v>
      </c>
    </row>
    <row r="8264" spans="1:88" x14ac:dyDescent="0.25">
      <c r="A8264" t="s">
        <v>31930</v>
      </c>
      <c r="B8264" t="s">
        <v>32079</v>
      </c>
      <c r="C8264">
        <v>2015</v>
      </c>
      <c r="D8264" t="s">
        <v>4767</v>
      </c>
      <c r="E8264" t="s">
        <v>32080</v>
      </c>
      <c r="F8264" t="s">
        <v>4769</v>
      </c>
      <c r="G8264">
        <v>99352</v>
      </c>
      <c r="H8264">
        <v>-119.278018</v>
      </c>
      <c r="I8264">
        <v>46.279781</v>
      </c>
      <c r="J8264">
        <v>53</v>
      </c>
      <c r="K8264">
        <v>5</v>
      </c>
      <c r="L8264" t="s">
        <v>1519</v>
      </c>
      <c r="M8264">
        <v>186486</v>
      </c>
      <c r="N8264" t="s">
        <v>80</v>
      </c>
      <c r="O8264" t="s">
        <v>96</v>
      </c>
      <c r="P8264" t="s">
        <v>82</v>
      </c>
      <c r="Q8264" t="s">
        <v>83</v>
      </c>
      <c r="R8264">
        <v>52090</v>
      </c>
      <c r="S8264">
        <v>52090</v>
      </c>
      <c r="T8264">
        <v>1</v>
      </c>
      <c r="U8264">
        <v>0</v>
      </c>
      <c r="V8264">
        <v>0</v>
      </c>
      <c r="W8264">
        <v>5.3</v>
      </c>
      <c r="X8264">
        <v>7.3</v>
      </c>
      <c r="Y8264">
        <v>12.8</v>
      </c>
      <c r="Z8264">
        <v>20.100000000000001</v>
      </c>
      <c r="AA8264">
        <v>1933438</v>
      </c>
      <c r="AB8264">
        <v>0</v>
      </c>
      <c r="AC8264">
        <v>0</v>
      </c>
      <c r="AD8264">
        <v>58000</v>
      </c>
      <c r="AE8264">
        <v>1991438</v>
      </c>
      <c r="AF8264">
        <v>985458</v>
      </c>
      <c r="AG8264">
        <v>501402</v>
      </c>
      <c r="AH8264">
        <v>1486860</v>
      </c>
      <c r="AI8264">
        <v>102103</v>
      </c>
      <c r="AJ8264">
        <v>75917</v>
      </c>
      <c r="AK8264">
        <v>35737</v>
      </c>
      <c r="AL8264">
        <v>213757</v>
      </c>
      <c r="AM8264">
        <v>280577</v>
      </c>
      <c r="AN8264">
        <v>1981194</v>
      </c>
      <c r="AO8264">
        <v>0</v>
      </c>
      <c r="AP8264">
        <v>0</v>
      </c>
      <c r="AQ8264">
        <v>0</v>
      </c>
      <c r="AR8264">
        <v>0</v>
      </c>
      <c r="AS8264">
        <v>0</v>
      </c>
      <c r="AT8264">
        <v>11061</v>
      </c>
      <c r="AU8264">
        <v>137539</v>
      </c>
      <c r="AV8264">
        <v>30089</v>
      </c>
      <c r="AW8264">
        <v>8674</v>
      </c>
      <c r="AX8264">
        <v>18368</v>
      </c>
      <c r="AY8264">
        <v>8608</v>
      </c>
      <c r="AZ8264">
        <v>96</v>
      </c>
      <c r="BA8264">
        <v>18</v>
      </c>
      <c r="BB8264">
        <v>15</v>
      </c>
      <c r="BC8264">
        <v>33</v>
      </c>
      <c r="BD8264">
        <v>283</v>
      </c>
      <c r="BE8264">
        <v>3432</v>
      </c>
      <c r="BF8264">
        <v>567645</v>
      </c>
      <c r="BG8264">
        <v>0</v>
      </c>
      <c r="BH8264">
        <v>20.100000000000001</v>
      </c>
      <c r="BI8264">
        <v>137539</v>
      </c>
      <c r="BJ8264">
        <v>30089</v>
      </c>
      <c r="BK8264">
        <v>8674</v>
      </c>
      <c r="BL8264">
        <v>8608</v>
      </c>
      <c r="BM8264">
        <v>685</v>
      </c>
      <c r="BN8264">
        <v>283</v>
      </c>
      <c r="BO8264">
        <v>96</v>
      </c>
      <c r="BP8264">
        <v>18</v>
      </c>
      <c r="BQ8264">
        <v>15</v>
      </c>
      <c r="BR8264">
        <v>33</v>
      </c>
      <c r="BS8264">
        <v>283</v>
      </c>
      <c r="BT8264">
        <v>31843</v>
      </c>
      <c r="BU8264">
        <v>37627</v>
      </c>
      <c r="BV8264">
        <v>726629</v>
      </c>
      <c r="BW8264">
        <v>994</v>
      </c>
      <c r="BX8264">
        <v>285</v>
      </c>
      <c r="BY8264">
        <v>685</v>
      </c>
      <c r="BZ8264">
        <v>349</v>
      </c>
      <c r="CA8264">
        <v>19</v>
      </c>
      <c r="CB8264">
        <v>27255</v>
      </c>
      <c r="CC8264">
        <v>18221</v>
      </c>
      <c r="CD8264">
        <v>454</v>
      </c>
      <c r="CE8264">
        <v>29</v>
      </c>
      <c r="CF8264">
        <v>45460</v>
      </c>
      <c r="CG8264">
        <v>-1</v>
      </c>
      <c r="CH8264" s="1">
        <v>41640</v>
      </c>
      <c r="CI8264" s="1">
        <v>42004</v>
      </c>
      <c r="CJ8264" s="31">
        <v>1</v>
      </c>
    </row>
    <row r="8265" spans="1:88" x14ac:dyDescent="0.25">
      <c r="A8265" t="s">
        <v>31930</v>
      </c>
      <c r="B8265" t="s">
        <v>32081</v>
      </c>
      <c r="C8265">
        <v>2015</v>
      </c>
      <c r="D8265" t="s">
        <v>32082</v>
      </c>
      <c r="E8265" t="s">
        <v>32083</v>
      </c>
      <c r="F8265" t="s">
        <v>31987</v>
      </c>
      <c r="G8265">
        <v>99362</v>
      </c>
      <c r="H8265">
        <v>-118.3347462</v>
      </c>
      <c r="I8265">
        <v>46.0674043</v>
      </c>
      <c r="J8265">
        <v>53</v>
      </c>
      <c r="K8265">
        <v>71</v>
      </c>
      <c r="L8265" t="s">
        <v>31987</v>
      </c>
      <c r="M8265">
        <v>59844</v>
      </c>
      <c r="N8265" t="s">
        <v>80</v>
      </c>
      <c r="O8265" t="s">
        <v>96</v>
      </c>
      <c r="P8265" t="s">
        <v>82</v>
      </c>
      <c r="Q8265" t="s">
        <v>83</v>
      </c>
      <c r="R8265">
        <v>32260</v>
      </c>
      <c r="S8265">
        <v>32260</v>
      </c>
      <c r="T8265">
        <v>1</v>
      </c>
      <c r="U8265">
        <v>0</v>
      </c>
      <c r="V8265">
        <v>0</v>
      </c>
      <c r="W8265">
        <v>2.75</v>
      </c>
      <c r="X8265">
        <v>2.75</v>
      </c>
      <c r="Y8265">
        <v>6.75</v>
      </c>
      <c r="Z8265">
        <v>9.5</v>
      </c>
      <c r="AA8265">
        <v>986387</v>
      </c>
      <c r="AB8265">
        <v>0</v>
      </c>
      <c r="AC8265">
        <v>0</v>
      </c>
      <c r="AD8265">
        <v>86410</v>
      </c>
      <c r="AE8265">
        <v>1072797</v>
      </c>
      <c r="AF8265">
        <v>494577</v>
      </c>
      <c r="AG8265">
        <v>248714</v>
      </c>
      <c r="AH8265">
        <v>743291</v>
      </c>
      <c r="AI8265">
        <v>85510</v>
      </c>
      <c r="AJ8265">
        <v>20330</v>
      </c>
      <c r="AK8265">
        <v>16000</v>
      </c>
      <c r="AL8265">
        <v>121840</v>
      </c>
      <c r="AM8265">
        <v>159556</v>
      </c>
      <c r="AN8265">
        <v>1024687</v>
      </c>
      <c r="AO8265">
        <v>0</v>
      </c>
      <c r="AP8265">
        <v>0</v>
      </c>
      <c r="AQ8265">
        <v>0</v>
      </c>
      <c r="AR8265">
        <v>0</v>
      </c>
      <c r="AS8265">
        <v>0</v>
      </c>
      <c r="AT8265">
        <v>15790</v>
      </c>
      <c r="AU8265">
        <v>86206</v>
      </c>
      <c r="AV8265">
        <v>26419</v>
      </c>
      <c r="AW8265">
        <v>4991</v>
      </c>
      <c r="AX8265">
        <v>9500</v>
      </c>
      <c r="AY8265">
        <v>4185</v>
      </c>
      <c r="AZ8265">
        <v>0</v>
      </c>
      <c r="BA8265">
        <v>11</v>
      </c>
      <c r="BB8265">
        <v>15</v>
      </c>
      <c r="BC8265">
        <v>26</v>
      </c>
      <c r="BD8265">
        <v>113</v>
      </c>
      <c r="BE8265">
        <v>2080</v>
      </c>
      <c r="BF8265">
        <v>235477</v>
      </c>
      <c r="BG8265">
        <v>0</v>
      </c>
      <c r="BH8265">
        <v>9.5</v>
      </c>
      <c r="BI8265">
        <v>86206</v>
      </c>
      <c r="BJ8265">
        <v>26419</v>
      </c>
      <c r="BK8265">
        <v>4991</v>
      </c>
      <c r="BL8265">
        <v>4185</v>
      </c>
      <c r="BM8265">
        <v>299</v>
      </c>
      <c r="BN8265">
        <v>113</v>
      </c>
      <c r="BO8265">
        <v>0</v>
      </c>
      <c r="BP8265">
        <v>11</v>
      </c>
      <c r="BQ8265">
        <v>15</v>
      </c>
      <c r="BR8265">
        <v>26</v>
      </c>
      <c r="BS8265">
        <v>113</v>
      </c>
      <c r="BT8265">
        <v>47145</v>
      </c>
      <c r="BU8265">
        <v>17982</v>
      </c>
      <c r="BV8265">
        <v>321512</v>
      </c>
      <c r="BW8265">
        <v>0</v>
      </c>
      <c r="BX8265">
        <v>19</v>
      </c>
      <c r="BY8265">
        <v>299</v>
      </c>
      <c r="BZ8265">
        <v>277</v>
      </c>
      <c r="CA8265">
        <v>21</v>
      </c>
      <c r="CB8265">
        <v>16938</v>
      </c>
      <c r="CC8265">
        <v>14663</v>
      </c>
      <c r="CD8265">
        <v>440</v>
      </c>
      <c r="CE8265">
        <v>20</v>
      </c>
      <c r="CF8265">
        <v>20022</v>
      </c>
      <c r="CG8265">
        <v>-1</v>
      </c>
      <c r="CH8265" s="1">
        <v>41640</v>
      </c>
      <c r="CI8265" s="1">
        <v>42004</v>
      </c>
      <c r="CJ8265" s="31">
        <v>1</v>
      </c>
    </row>
    <row r="8266" spans="1:88" x14ac:dyDescent="0.25">
      <c r="A8266" t="s">
        <v>31930</v>
      </c>
      <c r="B8266" t="s">
        <v>32137</v>
      </c>
      <c r="C8266">
        <v>2015</v>
      </c>
      <c r="D8266" t="s">
        <v>32138</v>
      </c>
      <c r="E8266" t="s">
        <v>32139</v>
      </c>
      <c r="F8266" t="s">
        <v>32140</v>
      </c>
      <c r="G8266">
        <v>98580</v>
      </c>
      <c r="H8266">
        <v>-122.54461240000001</v>
      </c>
      <c r="I8266">
        <v>47.003084399999999</v>
      </c>
      <c r="J8266">
        <v>53</v>
      </c>
      <c r="K8266">
        <v>53</v>
      </c>
      <c r="L8266" t="s">
        <v>7068</v>
      </c>
      <c r="M8266">
        <v>831928</v>
      </c>
      <c r="N8266" t="s">
        <v>80</v>
      </c>
      <c r="O8266" t="s">
        <v>96</v>
      </c>
      <c r="P8266" t="s">
        <v>82</v>
      </c>
      <c r="Q8266" t="s">
        <v>83</v>
      </c>
      <c r="R8266">
        <v>805</v>
      </c>
      <c r="S8266">
        <v>805</v>
      </c>
      <c r="T8266">
        <v>1</v>
      </c>
      <c r="U8266">
        <v>0</v>
      </c>
      <c r="V8266">
        <v>0</v>
      </c>
      <c r="W8266">
        <v>0</v>
      </c>
      <c r="X8266">
        <v>0.25</v>
      </c>
      <c r="Y8266">
        <v>0</v>
      </c>
      <c r="Z8266">
        <v>0.25</v>
      </c>
      <c r="AA8266">
        <v>21371</v>
      </c>
      <c r="AB8266">
        <v>0</v>
      </c>
      <c r="AC8266">
        <v>0</v>
      </c>
      <c r="AD8266">
        <v>105</v>
      </c>
      <c r="AE8266">
        <v>21476</v>
      </c>
      <c r="AF8266" t="s">
        <v>84</v>
      </c>
      <c r="AG8266" t="s">
        <v>84</v>
      </c>
      <c r="AH8266" t="s">
        <v>84</v>
      </c>
      <c r="AI8266">
        <v>407</v>
      </c>
      <c r="AJ8266">
        <v>0</v>
      </c>
      <c r="AK8266">
        <v>0</v>
      </c>
      <c r="AL8266">
        <v>407</v>
      </c>
      <c r="AM8266" t="s">
        <v>84</v>
      </c>
      <c r="AN8266">
        <v>8148</v>
      </c>
      <c r="AO8266">
        <v>0</v>
      </c>
      <c r="AP8266">
        <v>0</v>
      </c>
      <c r="AQ8266">
        <v>0</v>
      </c>
      <c r="AR8266">
        <v>0</v>
      </c>
      <c r="AS8266">
        <v>0</v>
      </c>
      <c r="AT8266">
        <v>0</v>
      </c>
      <c r="AU8266">
        <v>4664</v>
      </c>
      <c r="AV8266">
        <v>0</v>
      </c>
      <c r="AW8266">
        <v>3</v>
      </c>
      <c r="AX8266">
        <v>0</v>
      </c>
      <c r="AY8266">
        <v>533</v>
      </c>
      <c r="AZ8266">
        <v>0</v>
      </c>
      <c r="BA8266">
        <v>0</v>
      </c>
      <c r="BB8266">
        <v>15</v>
      </c>
      <c r="BC8266">
        <v>15</v>
      </c>
      <c r="BD8266">
        <v>0</v>
      </c>
      <c r="BE8266">
        <v>624</v>
      </c>
      <c r="BF8266">
        <v>1936</v>
      </c>
      <c r="BG8266">
        <v>0</v>
      </c>
      <c r="BH8266">
        <v>0.25</v>
      </c>
      <c r="BI8266">
        <v>4664</v>
      </c>
      <c r="BJ8266">
        <v>0</v>
      </c>
      <c r="BK8266">
        <v>3</v>
      </c>
      <c r="BL8266">
        <v>533</v>
      </c>
      <c r="BM8266">
        <v>10</v>
      </c>
      <c r="BN8266">
        <v>0</v>
      </c>
      <c r="BO8266">
        <v>0</v>
      </c>
      <c r="BP8266">
        <v>0</v>
      </c>
      <c r="BQ8266">
        <v>15</v>
      </c>
      <c r="BR8266">
        <v>15</v>
      </c>
      <c r="BS8266">
        <v>0</v>
      </c>
      <c r="BT8266">
        <v>52</v>
      </c>
      <c r="BU8266">
        <v>113</v>
      </c>
      <c r="BV8266">
        <v>1334</v>
      </c>
      <c r="BW8266">
        <v>0</v>
      </c>
      <c r="BX8266">
        <v>0</v>
      </c>
      <c r="BY8266">
        <v>10</v>
      </c>
      <c r="BZ8266">
        <v>3</v>
      </c>
      <c r="CA8266">
        <v>3</v>
      </c>
      <c r="CB8266">
        <v>217</v>
      </c>
      <c r="CC8266">
        <v>95</v>
      </c>
      <c r="CD8266">
        <v>14</v>
      </c>
      <c r="CE8266">
        <v>4</v>
      </c>
      <c r="CF8266">
        <v>660</v>
      </c>
      <c r="CG8266">
        <v>66</v>
      </c>
      <c r="CH8266" s="1">
        <v>41640</v>
      </c>
      <c r="CI8266" s="1">
        <v>42004</v>
      </c>
      <c r="CJ8266" s="31">
        <v>1</v>
      </c>
    </row>
    <row r="8267" spans="1:88" x14ac:dyDescent="0.25">
      <c r="A8267" t="s">
        <v>31930</v>
      </c>
      <c r="B8267" t="s">
        <v>32141</v>
      </c>
      <c r="C8267">
        <v>2015</v>
      </c>
      <c r="D8267" t="s">
        <v>32142</v>
      </c>
      <c r="E8267" t="s">
        <v>32143</v>
      </c>
      <c r="F8267" t="s">
        <v>32144</v>
      </c>
      <c r="G8267">
        <v>99148</v>
      </c>
      <c r="H8267">
        <v>-117.633324</v>
      </c>
      <c r="I8267">
        <v>48.062531</v>
      </c>
      <c r="J8267">
        <v>53</v>
      </c>
      <c r="K8267">
        <v>65</v>
      </c>
      <c r="L8267" t="s">
        <v>11513</v>
      </c>
      <c r="M8267">
        <v>43650</v>
      </c>
      <c r="N8267" t="s">
        <v>80</v>
      </c>
      <c r="O8267" t="s">
        <v>1650</v>
      </c>
      <c r="P8267" t="s">
        <v>90</v>
      </c>
      <c r="Q8267" t="s">
        <v>83</v>
      </c>
      <c r="R8267">
        <v>43900</v>
      </c>
      <c r="S8267">
        <v>43900</v>
      </c>
      <c r="T8267">
        <v>0</v>
      </c>
      <c r="U8267">
        <v>8</v>
      </c>
      <c r="V8267">
        <v>0</v>
      </c>
      <c r="W8267">
        <v>5</v>
      </c>
      <c r="X8267">
        <v>6</v>
      </c>
      <c r="Y8267">
        <v>10.9</v>
      </c>
      <c r="Z8267">
        <v>16.899999999999999</v>
      </c>
      <c r="AA8267">
        <v>1389883</v>
      </c>
      <c r="AB8267">
        <v>0</v>
      </c>
      <c r="AC8267">
        <v>7500</v>
      </c>
      <c r="AD8267">
        <v>41911</v>
      </c>
      <c r="AE8267">
        <v>1439294</v>
      </c>
      <c r="AF8267">
        <v>718915</v>
      </c>
      <c r="AG8267">
        <v>230818</v>
      </c>
      <c r="AH8267">
        <v>949733</v>
      </c>
      <c r="AI8267">
        <v>77757</v>
      </c>
      <c r="AJ8267">
        <v>77666</v>
      </c>
      <c r="AK8267">
        <v>38234</v>
      </c>
      <c r="AL8267">
        <v>193657</v>
      </c>
      <c r="AM8267">
        <v>251475</v>
      </c>
      <c r="AN8267">
        <v>1394865</v>
      </c>
      <c r="AO8267">
        <v>0</v>
      </c>
      <c r="AP8267">
        <v>0</v>
      </c>
      <c r="AQ8267">
        <v>0</v>
      </c>
      <c r="AR8267">
        <v>0</v>
      </c>
      <c r="AS8267">
        <v>0</v>
      </c>
      <c r="AT8267">
        <v>31667</v>
      </c>
      <c r="AU8267">
        <v>79665</v>
      </c>
      <c r="AV8267">
        <v>3954</v>
      </c>
      <c r="AW8267">
        <v>2802</v>
      </c>
      <c r="AX8267">
        <v>2316</v>
      </c>
      <c r="AY8267">
        <v>7870</v>
      </c>
      <c r="AZ8267">
        <v>0</v>
      </c>
      <c r="BA8267">
        <v>9</v>
      </c>
      <c r="BB8267">
        <v>15</v>
      </c>
      <c r="BC8267">
        <v>24</v>
      </c>
      <c r="BD8267">
        <v>440</v>
      </c>
      <c r="BE8267">
        <v>11960</v>
      </c>
      <c r="BF8267">
        <v>313655</v>
      </c>
      <c r="BG8267">
        <v>0</v>
      </c>
      <c r="BH8267">
        <v>16.899999999999999</v>
      </c>
      <c r="BI8267">
        <v>79665</v>
      </c>
      <c r="BJ8267">
        <v>3954</v>
      </c>
      <c r="BK8267">
        <v>2802</v>
      </c>
      <c r="BL8267">
        <v>7870</v>
      </c>
      <c r="BM8267">
        <v>469</v>
      </c>
      <c r="BN8267">
        <v>440</v>
      </c>
      <c r="BO8267">
        <v>0</v>
      </c>
      <c r="BP8267">
        <v>9</v>
      </c>
      <c r="BQ8267">
        <v>15</v>
      </c>
      <c r="BR8267">
        <v>24</v>
      </c>
      <c r="BS8267">
        <v>440</v>
      </c>
      <c r="BT8267">
        <v>22662</v>
      </c>
      <c r="BU8267">
        <v>8927</v>
      </c>
      <c r="BV8267">
        <v>367943</v>
      </c>
      <c r="BW8267">
        <v>322</v>
      </c>
      <c r="BX8267">
        <v>517</v>
      </c>
      <c r="BY8267">
        <v>469</v>
      </c>
      <c r="BZ8267">
        <v>347</v>
      </c>
      <c r="CA8267">
        <v>36</v>
      </c>
      <c r="CB8267">
        <v>4415</v>
      </c>
      <c r="CC8267">
        <v>3616</v>
      </c>
      <c r="CD8267">
        <v>278</v>
      </c>
      <c r="CE8267">
        <v>45</v>
      </c>
      <c r="CF8267">
        <v>57694</v>
      </c>
      <c r="CG8267">
        <v>0</v>
      </c>
      <c r="CH8267" s="1">
        <v>41640</v>
      </c>
      <c r="CI8267" s="1">
        <v>42004</v>
      </c>
      <c r="CJ8267" s="31">
        <v>1</v>
      </c>
    </row>
    <row r="8268" spans="1:88" x14ac:dyDescent="0.25">
      <c r="A8268" t="s">
        <v>31930</v>
      </c>
      <c r="B8268" t="s">
        <v>32145</v>
      </c>
      <c r="C8268">
        <v>2015</v>
      </c>
      <c r="D8268" t="s">
        <v>32146</v>
      </c>
      <c r="E8268" t="s">
        <v>32147</v>
      </c>
      <c r="F8268" t="s">
        <v>32148</v>
      </c>
      <c r="G8268">
        <v>98237</v>
      </c>
      <c r="H8268">
        <v>-121.75345799999999</v>
      </c>
      <c r="I8268">
        <v>48.538894999999997</v>
      </c>
      <c r="J8268">
        <v>53</v>
      </c>
      <c r="K8268">
        <v>57</v>
      </c>
      <c r="L8268" t="s">
        <v>31933</v>
      </c>
      <c r="M8268">
        <v>120365</v>
      </c>
      <c r="N8268" t="s">
        <v>80</v>
      </c>
      <c r="O8268" t="s">
        <v>1650</v>
      </c>
      <c r="P8268" t="s">
        <v>82</v>
      </c>
      <c r="Q8268" t="s">
        <v>83</v>
      </c>
      <c r="R8268">
        <v>4116</v>
      </c>
      <c r="S8268">
        <v>4116</v>
      </c>
      <c r="T8268">
        <v>1</v>
      </c>
      <c r="U8268">
        <v>0</v>
      </c>
      <c r="V8268">
        <v>0</v>
      </c>
      <c r="W8268">
        <v>1</v>
      </c>
      <c r="X8268">
        <v>1</v>
      </c>
      <c r="Y8268">
        <v>1.85</v>
      </c>
      <c r="Z8268">
        <v>2.85</v>
      </c>
      <c r="AA8268">
        <v>246439</v>
      </c>
      <c r="AB8268">
        <v>0</v>
      </c>
      <c r="AC8268">
        <v>0</v>
      </c>
      <c r="AD8268">
        <v>5721</v>
      </c>
      <c r="AE8268">
        <v>252160</v>
      </c>
      <c r="AF8268">
        <v>105071</v>
      </c>
      <c r="AG8268">
        <v>15582</v>
      </c>
      <c r="AH8268">
        <v>120653</v>
      </c>
      <c r="AI8268">
        <v>11526</v>
      </c>
      <c r="AJ8268">
        <v>874</v>
      </c>
      <c r="AK8268">
        <v>2982</v>
      </c>
      <c r="AL8268">
        <v>15382</v>
      </c>
      <c r="AM8268">
        <v>37505</v>
      </c>
      <c r="AN8268">
        <v>173540</v>
      </c>
      <c r="AO8268">
        <v>0</v>
      </c>
      <c r="AP8268">
        <v>0</v>
      </c>
      <c r="AQ8268">
        <v>0</v>
      </c>
      <c r="AR8268">
        <v>0</v>
      </c>
      <c r="AS8268">
        <v>0</v>
      </c>
      <c r="AT8268">
        <v>0</v>
      </c>
      <c r="AU8268">
        <v>7680</v>
      </c>
      <c r="AV8268">
        <v>30089</v>
      </c>
      <c r="AW8268">
        <v>228</v>
      </c>
      <c r="AX8268">
        <v>16980</v>
      </c>
      <c r="AY8268">
        <v>1181</v>
      </c>
      <c r="AZ8268">
        <v>0</v>
      </c>
      <c r="BA8268">
        <v>10</v>
      </c>
      <c r="BB8268">
        <v>15</v>
      </c>
      <c r="BC8268">
        <v>25</v>
      </c>
      <c r="BD8268">
        <v>42</v>
      </c>
      <c r="BE8268">
        <v>1560</v>
      </c>
      <c r="BF8268">
        <v>21885</v>
      </c>
      <c r="BG8268">
        <v>0</v>
      </c>
      <c r="BH8268">
        <v>2.85</v>
      </c>
      <c r="BI8268">
        <v>7680</v>
      </c>
      <c r="BJ8268">
        <v>30089</v>
      </c>
      <c r="BK8268">
        <v>228</v>
      </c>
      <c r="BL8268">
        <v>1181</v>
      </c>
      <c r="BM8268">
        <v>142</v>
      </c>
      <c r="BN8268">
        <v>42</v>
      </c>
      <c r="BO8268">
        <v>0</v>
      </c>
      <c r="BP8268">
        <v>10</v>
      </c>
      <c r="BQ8268">
        <v>15</v>
      </c>
      <c r="BR8268">
        <v>25</v>
      </c>
      <c r="BS8268">
        <v>42</v>
      </c>
      <c r="BT8268">
        <v>624</v>
      </c>
      <c r="BU8268">
        <v>1007</v>
      </c>
      <c r="BV8268">
        <v>28555</v>
      </c>
      <c r="BW8268">
        <v>1</v>
      </c>
      <c r="BX8268">
        <v>80</v>
      </c>
      <c r="BY8268">
        <v>142</v>
      </c>
      <c r="BZ8268">
        <v>106</v>
      </c>
      <c r="CA8268">
        <v>2</v>
      </c>
      <c r="CB8268">
        <v>1203</v>
      </c>
      <c r="CC8268">
        <v>916</v>
      </c>
      <c r="CD8268">
        <v>5</v>
      </c>
      <c r="CE8268">
        <v>12</v>
      </c>
      <c r="CF8268">
        <v>6402</v>
      </c>
      <c r="CG8268">
        <v>-1</v>
      </c>
      <c r="CH8268" s="1">
        <v>41640</v>
      </c>
      <c r="CI8268" s="1">
        <v>42004</v>
      </c>
      <c r="CJ8268" s="31">
        <v>1</v>
      </c>
    </row>
    <row r="8269" spans="1:88" x14ac:dyDescent="0.25">
      <c r="A8269" t="s">
        <v>31930</v>
      </c>
      <c r="B8269" t="s">
        <v>32149</v>
      </c>
      <c r="C8269">
        <v>2015</v>
      </c>
      <c r="D8269" t="s">
        <v>32150</v>
      </c>
      <c r="E8269" t="s">
        <v>32151</v>
      </c>
      <c r="F8269" t="s">
        <v>32152</v>
      </c>
      <c r="G8269">
        <v>99019</v>
      </c>
      <c r="H8269">
        <v>-117.093993</v>
      </c>
      <c r="I8269">
        <v>47.671289000000002</v>
      </c>
      <c r="J8269">
        <v>53</v>
      </c>
      <c r="K8269">
        <v>63</v>
      </c>
      <c r="L8269" t="s">
        <v>32123</v>
      </c>
      <c r="M8269">
        <v>484318</v>
      </c>
      <c r="N8269" t="s">
        <v>80</v>
      </c>
      <c r="O8269" t="s">
        <v>96</v>
      </c>
      <c r="P8269" t="s">
        <v>82</v>
      </c>
      <c r="Q8269" t="s">
        <v>83</v>
      </c>
      <c r="R8269">
        <v>8675</v>
      </c>
      <c r="S8269">
        <v>8675</v>
      </c>
      <c r="T8269">
        <v>1</v>
      </c>
      <c r="U8269">
        <v>0</v>
      </c>
      <c r="V8269">
        <v>0</v>
      </c>
      <c r="W8269">
        <v>2</v>
      </c>
      <c r="X8269">
        <v>2</v>
      </c>
      <c r="Y8269">
        <v>4</v>
      </c>
      <c r="Z8269">
        <v>6</v>
      </c>
      <c r="AA8269">
        <v>438032</v>
      </c>
      <c r="AB8269">
        <v>0</v>
      </c>
      <c r="AC8269">
        <v>0</v>
      </c>
      <c r="AD8269">
        <v>7014</v>
      </c>
      <c r="AE8269">
        <v>445046</v>
      </c>
      <c r="AF8269">
        <v>247520</v>
      </c>
      <c r="AG8269">
        <v>86238</v>
      </c>
      <c r="AH8269">
        <v>333758</v>
      </c>
      <c r="AI8269">
        <v>30000</v>
      </c>
      <c r="AJ8269">
        <v>11201</v>
      </c>
      <c r="AK8269">
        <v>1066</v>
      </c>
      <c r="AL8269">
        <v>42267</v>
      </c>
      <c r="AM8269">
        <v>47196</v>
      </c>
      <c r="AN8269">
        <v>423221</v>
      </c>
      <c r="AO8269">
        <v>91778</v>
      </c>
      <c r="AP8269">
        <v>0</v>
      </c>
      <c r="AQ8269">
        <v>0</v>
      </c>
      <c r="AR8269">
        <v>0</v>
      </c>
      <c r="AS8269">
        <v>91778</v>
      </c>
      <c r="AT8269">
        <v>58074</v>
      </c>
      <c r="AU8269">
        <v>33568</v>
      </c>
      <c r="AV8269">
        <v>40322</v>
      </c>
      <c r="AW8269">
        <v>1120</v>
      </c>
      <c r="AX8269">
        <v>26440</v>
      </c>
      <c r="AY8269">
        <v>2029</v>
      </c>
      <c r="AZ8269">
        <v>0</v>
      </c>
      <c r="BA8269">
        <v>7</v>
      </c>
      <c r="BB8269">
        <v>15</v>
      </c>
      <c r="BC8269">
        <v>22</v>
      </c>
      <c r="BD8269">
        <v>24</v>
      </c>
      <c r="BE8269">
        <v>2600</v>
      </c>
      <c r="BF8269">
        <v>59224</v>
      </c>
      <c r="BG8269">
        <v>0</v>
      </c>
      <c r="BH8269">
        <v>6</v>
      </c>
      <c r="BI8269">
        <v>33568</v>
      </c>
      <c r="BJ8269">
        <v>40322</v>
      </c>
      <c r="BK8269">
        <v>1120</v>
      </c>
      <c r="BL8269">
        <v>2029</v>
      </c>
      <c r="BM8269">
        <v>441</v>
      </c>
      <c r="BN8269">
        <v>24</v>
      </c>
      <c r="BO8269">
        <v>0</v>
      </c>
      <c r="BP8269">
        <v>7</v>
      </c>
      <c r="BQ8269">
        <v>15</v>
      </c>
      <c r="BR8269">
        <v>22</v>
      </c>
      <c r="BS8269">
        <v>24</v>
      </c>
      <c r="BT8269">
        <v>5200</v>
      </c>
      <c r="BU8269">
        <v>5428</v>
      </c>
      <c r="BV8269">
        <v>131220</v>
      </c>
      <c r="BW8269">
        <v>15156</v>
      </c>
      <c r="BX8269">
        <v>14438</v>
      </c>
      <c r="BY8269">
        <v>441</v>
      </c>
      <c r="BZ8269">
        <v>315</v>
      </c>
      <c r="CA8269">
        <v>5</v>
      </c>
      <c r="CB8269">
        <v>5952</v>
      </c>
      <c r="CC8269">
        <v>4999</v>
      </c>
      <c r="CD8269">
        <v>80</v>
      </c>
      <c r="CE8269">
        <v>16</v>
      </c>
      <c r="CF8269">
        <v>4100</v>
      </c>
      <c r="CG8269">
        <v>-1</v>
      </c>
      <c r="CH8269" s="1">
        <v>41640</v>
      </c>
      <c r="CI8269" s="1">
        <v>42004</v>
      </c>
      <c r="CJ8269" s="31">
        <v>1</v>
      </c>
    </row>
    <row r="8270" spans="1:88" x14ac:dyDescent="0.25">
      <c r="A8270" t="s">
        <v>31930</v>
      </c>
      <c r="B8270" t="s">
        <v>32153</v>
      </c>
      <c r="C8270">
        <v>2015</v>
      </c>
      <c r="D8270" t="s">
        <v>32154</v>
      </c>
      <c r="E8270" t="s">
        <v>32155</v>
      </c>
      <c r="F8270" t="s">
        <v>5654</v>
      </c>
      <c r="G8270">
        <v>99328</v>
      </c>
      <c r="H8270">
        <v>-117.97753830000001</v>
      </c>
      <c r="I8270">
        <v>46.320936199999998</v>
      </c>
      <c r="J8270">
        <v>53</v>
      </c>
      <c r="K8270">
        <v>13</v>
      </c>
      <c r="L8270" t="s">
        <v>1427</v>
      </c>
      <c r="M8270">
        <v>3985</v>
      </c>
      <c r="N8270" t="s">
        <v>80</v>
      </c>
      <c r="O8270" t="s">
        <v>1650</v>
      </c>
      <c r="P8270" t="s">
        <v>82</v>
      </c>
      <c r="Q8270" t="s">
        <v>83</v>
      </c>
      <c r="R8270">
        <v>3950</v>
      </c>
      <c r="S8270">
        <v>3950</v>
      </c>
      <c r="T8270">
        <v>1</v>
      </c>
      <c r="U8270">
        <v>0</v>
      </c>
      <c r="V8270">
        <v>0</v>
      </c>
      <c r="W8270">
        <v>1</v>
      </c>
      <c r="X8270">
        <v>1</v>
      </c>
      <c r="Y8270">
        <v>3</v>
      </c>
      <c r="Z8270">
        <v>4</v>
      </c>
      <c r="AA8270">
        <v>292179</v>
      </c>
      <c r="AB8270">
        <v>528</v>
      </c>
      <c r="AC8270">
        <v>48</v>
      </c>
      <c r="AD8270">
        <v>57741</v>
      </c>
      <c r="AE8270">
        <v>350496</v>
      </c>
      <c r="AF8270">
        <v>107123</v>
      </c>
      <c r="AG8270">
        <v>32896</v>
      </c>
      <c r="AH8270">
        <v>140019</v>
      </c>
      <c r="AI8270">
        <v>18086</v>
      </c>
      <c r="AJ8270">
        <v>6237</v>
      </c>
      <c r="AK8270">
        <v>3624</v>
      </c>
      <c r="AL8270">
        <v>27947</v>
      </c>
      <c r="AM8270">
        <v>64711</v>
      </c>
      <c r="AN8270">
        <v>232677</v>
      </c>
      <c r="AO8270">
        <v>0</v>
      </c>
      <c r="AP8270">
        <v>0</v>
      </c>
      <c r="AQ8270">
        <v>0</v>
      </c>
      <c r="AR8270">
        <v>0</v>
      </c>
      <c r="AS8270">
        <v>0</v>
      </c>
      <c r="AT8270">
        <v>0</v>
      </c>
      <c r="AU8270">
        <v>18464</v>
      </c>
      <c r="AV8270">
        <v>30089</v>
      </c>
      <c r="AW8270">
        <v>1890</v>
      </c>
      <c r="AX8270">
        <v>18368</v>
      </c>
      <c r="AY8270">
        <v>1099</v>
      </c>
      <c r="AZ8270">
        <v>0</v>
      </c>
      <c r="BA8270">
        <v>21</v>
      </c>
      <c r="BB8270">
        <v>15</v>
      </c>
      <c r="BC8270">
        <v>36</v>
      </c>
      <c r="BD8270">
        <v>50</v>
      </c>
      <c r="BE8270">
        <v>2132</v>
      </c>
      <c r="BF8270">
        <v>29066</v>
      </c>
      <c r="BG8270">
        <v>0</v>
      </c>
      <c r="BH8270">
        <v>4</v>
      </c>
      <c r="BI8270">
        <v>18464</v>
      </c>
      <c r="BJ8270">
        <v>30089</v>
      </c>
      <c r="BK8270">
        <v>1890</v>
      </c>
      <c r="BL8270">
        <v>1099</v>
      </c>
      <c r="BM8270">
        <v>101</v>
      </c>
      <c r="BN8270">
        <v>50</v>
      </c>
      <c r="BO8270">
        <v>0</v>
      </c>
      <c r="BP8270">
        <v>21</v>
      </c>
      <c r="BQ8270">
        <v>15</v>
      </c>
      <c r="BR8270">
        <v>36</v>
      </c>
      <c r="BS8270">
        <v>50</v>
      </c>
      <c r="BT8270">
        <v>412</v>
      </c>
      <c r="BU8270">
        <v>2592</v>
      </c>
      <c r="BV8270">
        <v>26449</v>
      </c>
      <c r="BW8270">
        <v>296</v>
      </c>
      <c r="BX8270">
        <v>164</v>
      </c>
      <c r="BY8270">
        <v>101</v>
      </c>
      <c r="BZ8270">
        <v>101</v>
      </c>
      <c r="CA8270">
        <v>0</v>
      </c>
      <c r="CB8270">
        <v>1013</v>
      </c>
      <c r="CC8270">
        <v>1013</v>
      </c>
      <c r="CD8270">
        <v>0</v>
      </c>
      <c r="CE8270">
        <v>11</v>
      </c>
      <c r="CF8270">
        <v>7095</v>
      </c>
      <c r="CG8270">
        <v>743</v>
      </c>
      <c r="CH8270" s="1">
        <v>41640</v>
      </c>
      <c r="CI8270" s="1">
        <v>42004</v>
      </c>
      <c r="CJ8270" s="31">
        <v>1</v>
      </c>
    </row>
    <row r="8271" spans="1:88" x14ac:dyDescent="0.25">
      <c r="A8271" t="s">
        <v>31930</v>
      </c>
      <c r="B8271" t="s">
        <v>32156</v>
      </c>
      <c r="C8271">
        <v>2015</v>
      </c>
      <c r="D8271" t="s">
        <v>32157</v>
      </c>
      <c r="E8271" t="s">
        <v>32158</v>
      </c>
      <c r="F8271" t="s">
        <v>32159</v>
      </c>
      <c r="G8271">
        <v>98284</v>
      </c>
      <c r="H8271">
        <v>0</v>
      </c>
      <c r="I8271">
        <v>0</v>
      </c>
      <c r="J8271">
        <v>53</v>
      </c>
      <c r="K8271">
        <v>57</v>
      </c>
      <c r="L8271" t="s">
        <v>31933</v>
      </c>
      <c r="M8271">
        <v>120365</v>
      </c>
      <c r="N8271" t="s">
        <v>80</v>
      </c>
      <c r="O8271" t="s">
        <v>1650</v>
      </c>
      <c r="P8271" t="s">
        <v>82</v>
      </c>
      <c r="Q8271" t="s">
        <v>83</v>
      </c>
      <c r="R8271">
        <v>15351</v>
      </c>
      <c r="S8271">
        <v>15351</v>
      </c>
      <c r="T8271">
        <v>1</v>
      </c>
      <c r="U8271">
        <v>0</v>
      </c>
      <c r="V8271">
        <v>0</v>
      </c>
      <c r="W8271">
        <v>1</v>
      </c>
      <c r="X8271">
        <v>1</v>
      </c>
      <c r="Y8271">
        <v>1</v>
      </c>
      <c r="Z8271">
        <v>2</v>
      </c>
      <c r="AA8271">
        <v>927573</v>
      </c>
      <c r="AB8271">
        <v>0</v>
      </c>
      <c r="AC8271">
        <v>0</v>
      </c>
      <c r="AD8271">
        <v>0</v>
      </c>
      <c r="AE8271">
        <v>927573</v>
      </c>
      <c r="AF8271" t="s">
        <v>84</v>
      </c>
      <c r="AG8271" t="s">
        <v>84</v>
      </c>
      <c r="AH8271" t="s">
        <v>84</v>
      </c>
      <c r="AI8271">
        <v>322</v>
      </c>
      <c r="AJ8271">
        <v>7548</v>
      </c>
      <c r="AK8271">
        <v>0</v>
      </c>
      <c r="AL8271">
        <v>7870</v>
      </c>
      <c r="AM8271" t="s">
        <v>84</v>
      </c>
      <c r="AN8271">
        <v>132685</v>
      </c>
      <c r="AO8271">
        <v>0</v>
      </c>
      <c r="AP8271">
        <v>0</v>
      </c>
      <c r="AQ8271">
        <v>0</v>
      </c>
      <c r="AR8271">
        <v>0</v>
      </c>
      <c r="AS8271">
        <v>0</v>
      </c>
      <c r="AT8271">
        <v>6200</v>
      </c>
      <c r="AU8271">
        <v>0</v>
      </c>
      <c r="AV8271">
        <v>30089</v>
      </c>
      <c r="AW8271">
        <v>0</v>
      </c>
      <c r="AX8271">
        <v>18541</v>
      </c>
      <c r="AY8271">
        <v>0</v>
      </c>
      <c r="AZ8271">
        <v>0</v>
      </c>
      <c r="BA8271">
        <v>0</v>
      </c>
      <c r="BB8271">
        <v>15</v>
      </c>
      <c r="BC8271">
        <v>15</v>
      </c>
      <c r="BD8271">
        <v>0</v>
      </c>
      <c r="BE8271">
        <v>677</v>
      </c>
      <c r="BF8271">
        <v>129547</v>
      </c>
      <c r="BG8271">
        <v>0</v>
      </c>
      <c r="BH8271">
        <v>2</v>
      </c>
      <c r="BI8271">
        <v>0</v>
      </c>
      <c r="BJ8271">
        <v>30089</v>
      </c>
      <c r="BK8271">
        <v>0</v>
      </c>
      <c r="BL8271">
        <v>0</v>
      </c>
      <c r="BM8271">
        <v>0</v>
      </c>
      <c r="BN8271">
        <v>0</v>
      </c>
      <c r="BO8271">
        <v>0</v>
      </c>
      <c r="BP8271">
        <v>0</v>
      </c>
      <c r="BQ8271">
        <v>15</v>
      </c>
      <c r="BR8271">
        <v>15</v>
      </c>
      <c r="BS8271">
        <v>0</v>
      </c>
      <c r="BT8271">
        <v>0</v>
      </c>
      <c r="BU8271">
        <v>239</v>
      </c>
      <c r="BV8271">
        <v>633</v>
      </c>
      <c r="BW8271">
        <v>0</v>
      </c>
      <c r="BX8271">
        <v>0</v>
      </c>
      <c r="BY8271">
        <v>0</v>
      </c>
      <c r="BZ8271">
        <v>0</v>
      </c>
      <c r="CA8271">
        <v>0</v>
      </c>
      <c r="CB8271">
        <v>0</v>
      </c>
      <c r="CC8271">
        <v>0</v>
      </c>
      <c r="CD8271">
        <v>0</v>
      </c>
      <c r="CE8271">
        <v>0</v>
      </c>
      <c r="CF8271">
        <v>0</v>
      </c>
      <c r="CG8271">
        <v>-1</v>
      </c>
      <c r="CH8271" s="1">
        <v>41640</v>
      </c>
      <c r="CI8271" s="1">
        <v>42004</v>
      </c>
      <c r="CJ8271" s="31">
        <v>1</v>
      </c>
    </row>
    <row r="8272" spans="1:88" x14ac:dyDescent="0.25">
      <c r="A8272" t="s">
        <v>32160</v>
      </c>
      <c r="B8272" t="s">
        <v>32161</v>
      </c>
      <c r="C8272">
        <v>2015</v>
      </c>
      <c r="D8272" t="s">
        <v>32162</v>
      </c>
      <c r="E8272" t="s">
        <v>32163</v>
      </c>
      <c r="F8272" t="s">
        <v>32164</v>
      </c>
      <c r="G8272">
        <v>54405</v>
      </c>
      <c r="H8272">
        <v>-90.319535099999996</v>
      </c>
      <c r="I8272">
        <v>44.9473652</v>
      </c>
      <c r="J8272">
        <v>55</v>
      </c>
      <c r="K8272">
        <v>19</v>
      </c>
      <c r="L8272" t="s">
        <v>1579</v>
      </c>
      <c r="M8272">
        <v>34423</v>
      </c>
      <c r="N8272" t="s">
        <v>80</v>
      </c>
      <c r="O8272" t="s">
        <v>96</v>
      </c>
      <c r="P8272" t="s">
        <v>82</v>
      </c>
      <c r="Q8272" t="s">
        <v>458</v>
      </c>
      <c r="R8272">
        <v>3113</v>
      </c>
      <c r="S8272">
        <v>3113</v>
      </c>
      <c r="T8272">
        <v>1</v>
      </c>
      <c r="U8272">
        <v>0</v>
      </c>
      <c r="V8272">
        <v>0</v>
      </c>
      <c r="W8272">
        <v>0.75</v>
      </c>
      <c r="X8272">
        <v>0.75</v>
      </c>
      <c r="Y8272">
        <v>0.85</v>
      </c>
      <c r="Z8272">
        <v>1.6</v>
      </c>
      <c r="AA8272">
        <v>106313</v>
      </c>
      <c r="AB8272">
        <v>280</v>
      </c>
      <c r="AC8272">
        <v>0</v>
      </c>
      <c r="AD8272">
        <v>8599</v>
      </c>
      <c r="AE8272">
        <v>115192</v>
      </c>
      <c r="AF8272" t="s">
        <v>84</v>
      </c>
      <c r="AG8272" t="s">
        <v>84</v>
      </c>
      <c r="AH8272" t="s">
        <v>84</v>
      </c>
      <c r="AI8272">
        <v>30070</v>
      </c>
      <c r="AJ8272">
        <v>0</v>
      </c>
      <c r="AK8272">
        <v>3866</v>
      </c>
      <c r="AL8272">
        <v>33936</v>
      </c>
      <c r="AM8272" t="s">
        <v>84</v>
      </c>
      <c r="AN8272">
        <v>131167</v>
      </c>
      <c r="AO8272">
        <v>0</v>
      </c>
      <c r="AP8272">
        <v>0</v>
      </c>
      <c r="AQ8272">
        <v>0</v>
      </c>
      <c r="AR8272">
        <v>0</v>
      </c>
      <c r="AS8272">
        <v>0</v>
      </c>
      <c r="AT8272">
        <v>0</v>
      </c>
      <c r="AU8272">
        <v>19892</v>
      </c>
      <c r="AV8272">
        <v>122211</v>
      </c>
      <c r="AW8272">
        <v>847</v>
      </c>
      <c r="AX8272">
        <v>28375</v>
      </c>
      <c r="AY8272">
        <v>1364</v>
      </c>
      <c r="AZ8272">
        <v>1035</v>
      </c>
      <c r="BA8272">
        <v>7</v>
      </c>
      <c r="BB8272">
        <v>46</v>
      </c>
      <c r="BC8272">
        <v>53</v>
      </c>
      <c r="BD8272">
        <v>43</v>
      </c>
      <c r="BE8272">
        <v>2652</v>
      </c>
      <c r="BF8272">
        <v>14979</v>
      </c>
      <c r="BG8272">
        <v>0</v>
      </c>
      <c r="BH8272">
        <v>1.6</v>
      </c>
      <c r="BI8272">
        <v>19892</v>
      </c>
      <c r="BJ8272">
        <v>122211</v>
      </c>
      <c r="BK8272">
        <v>847</v>
      </c>
      <c r="BL8272">
        <v>1364</v>
      </c>
      <c r="BM8272">
        <v>59</v>
      </c>
      <c r="BN8272">
        <v>43</v>
      </c>
      <c r="BO8272">
        <v>1035</v>
      </c>
      <c r="BP8272">
        <v>7</v>
      </c>
      <c r="BQ8272">
        <v>46</v>
      </c>
      <c r="BR8272">
        <v>53</v>
      </c>
      <c r="BS8272">
        <v>43</v>
      </c>
      <c r="BT8272">
        <v>1628</v>
      </c>
      <c r="BU8272">
        <v>2034</v>
      </c>
      <c r="BV8272">
        <v>27488</v>
      </c>
      <c r="BW8272">
        <v>5334</v>
      </c>
      <c r="BX8272">
        <v>3361</v>
      </c>
      <c r="BY8272">
        <v>59</v>
      </c>
      <c r="BZ8272">
        <v>19</v>
      </c>
      <c r="CA8272">
        <v>1</v>
      </c>
      <c r="CB8272">
        <v>826</v>
      </c>
      <c r="CC8272">
        <v>204</v>
      </c>
      <c r="CD8272">
        <v>9</v>
      </c>
      <c r="CE8272">
        <v>10</v>
      </c>
      <c r="CF8272">
        <v>4844</v>
      </c>
      <c r="CG8272">
        <v>-1</v>
      </c>
      <c r="CH8272" s="1">
        <v>41640</v>
      </c>
      <c r="CI8272" s="1">
        <v>42004</v>
      </c>
      <c r="CJ8272" s="31">
        <v>1</v>
      </c>
    </row>
    <row r="8273" spans="1:88" x14ac:dyDescent="0.25">
      <c r="A8273" t="s">
        <v>32160</v>
      </c>
      <c r="B8273" t="s">
        <v>32165</v>
      </c>
      <c r="C8273">
        <v>2015</v>
      </c>
      <c r="D8273" t="s">
        <v>24463</v>
      </c>
      <c r="E8273" t="s">
        <v>32166</v>
      </c>
      <c r="F8273" t="s">
        <v>2753</v>
      </c>
      <c r="G8273">
        <v>53910</v>
      </c>
      <c r="H8273">
        <v>-89.821597800000006</v>
      </c>
      <c r="I8273">
        <v>43.966318899999997</v>
      </c>
      <c r="J8273">
        <v>55</v>
      </c>
      <c r="K8273">
        <v>1</v>
      </c>
      <c r="L8273" t="s">
        <v>2753</v>
      </c>
      <c r="M8273">
        <v>20215</v>
      </c>
      <c r="N8273" t="s">
        <v>80</v>
      </c>
      <c r="O8273" t="s">
        <v>89</v>
      </c>
      <c r="P8273" t="s">
        <v>82</v>
      </c>
      <c r="Q8273" t="s">
        <v>458</v>
      </c>
      <c r="R8273">
        <v>18026</v>
      </c>
      <c r="S8273">
        <v>18026</v>
      </c>
      <c r="T8273">
        <v>1</v>
      </c>
      <c r="U8273">
        <v>0</v>
      </c>
      <c r="V8273">
        <v>0</v>
      </c>
      <c r="W8273">
        <v>1</v>
      </c>
      <c r="X8273">
        <v>1</v>
      </c>
      <c r="Y8273">
        <v>5</v>
      </c>
      <c r="Z8273">
        <v>6</v>
      </c>
      <c r="AA8273">
        <v>370500</v>
      </c>
      <c r="AB8273">
        <v>525</v>
      </c>
      <c r="AC8273">
        <v>0</v>
      </c>
      <c r="AD8273">
        <v>16380</v>
      </c>
      <c r="AE8273">
        <v>387405</v>
      </c>
      <c r="AF8273">
        <v>207200</v>
      </c>
      <c r="AG8273">
        <v>92202</v>
      </c>
      <c r="AH8273">
        <v>299402</v>
      </c>
      <c r="AI8273">
        <v>16300</v>
      </c>
      <c r="AJ8273">
        <v>1368</v>
      </c>
      <c r="AK8273">
        <v>14819</v>
      </c>
      <c r="AL8273">
        <v>32487</v>
      </c>
      <c r="AM8273">
        <v>55514</v>
      </c>
      <c r="AN8273">
        <v>387403</v>
      </c>
      <c r="AO8273">
        <v>0</v>
      </c>
      <c r="AP8273">
        <v>0</v>
      </c>
      <c r="AQ8273">
        <v>0</v>
      </c>
      <c r="AR8273">
        <v>0</v>
      </c>
      <c r="AS8273">
        <v>0</v>
      </c>
      <c r="AT8273">
        <v>0</v>
      </c>
      <c r="AU8273">
        <v>35836</v>
      </c>
      <c r="AV8273">
        <v>123095</v>
      </c>
      <c r="AW8273">
        <v>2070</v>
      </c>
      <c r="AX8273">
        <v>28414</v>
      </c>
      <c r="AY8273">
        <v>9928</v>
      </c>
      <c r="AZ8273">
        <v>1035</v>
      </c>
      <c r="BA8273">
        <v>1</v>
      </c>
      <c r="BB8273">
        <v>46</v>
      </c>
      <c r="BC8273">
        <v>47</v>
      </c>
      <c r="BD8273">
        <v>86</v>
      </c>
      <c r="BE8273">
        <v>2440</v>
      </c>
      <c r="BF8273">
        <v>65615</v>
      </c>
      <c r="BG8273">
        <v>0</v>
      </c>
      <c r="BH8273">
        <v>6</v>
      </c>
      <c r="BI8273">
        <v>35836</v>
      </c>
      <c r="BJ8273">
        <v>123095</v>
      </c>
      <c r="BK8273">
        <v>2070</v>
      </c>
      <c r="BL8273">
        <v>9928</v>
      </c>
      <c r="BM8273">
        <v>144</v>
      </c>
      <c r="BN8273">
        <v>86</v>
      </c>
      <c r="BO8273">
        <v>1035</v>
      </c>
      <c r="BP8273">
        <v>1</v>
      </c>
      <c r="BQ8273">
        <v>46</v>
      </c>
      <c r="BR8273">
        <v>47</v>
      </c>
      <c r="BS8273">
        <v>86</v>
      </c>
      <c r="BT8273">
        <v>14963</v>
      </c>
      <c r="BU8273">
        <v>8729</v>
      </c>
      <c r="BV8273">
        <v>155577</v>
      </c>
      <c r="BW8273">
        <v>82104</v>
      </c>
      <c r="BX8273">
        <v>37302</v>
      </c>
      <c r="BY8273">
        <v>144</v>
      </c>
      <c r="BZ8273">
        <v>62</v>
      </c>
      <c r="CA8273">
        <v>1</v>
      </c>
      <c r="CB8273">
        <v>2165</v>
      </c>
      <c r="CC8273">
        <v>1420</v>
      </c>
      <c r="CD8273">
        <v>100</v>
      </c>
      <c r="CE8273">
        <v>13</v>
      </c>
      <c r="CF8273">
        <v>14575</v>
      </c>
      <c r="CG8273">
        <v>36825</v>
      </c>
      <c r="CH8273" s="1">
        <v>41640</v>
      </c>
      <c r="CI8273" s="1">
        <v>42004</v>
      </c>
      <c r="CJ8273" s="31">
        <v>1</v>
      </c>
    </row>
    <row r="8274" spans="1:88" x14ac:dyDescent="0.25">
      <c r="A8274" t="s">
        <v>32160</v>
      </c>
      <c r="B8274" t="s">
        <v>32167</v>
      </c>
      <c r="C8274">
        <v>2015</v>
      </c>
      <c r="D8274" t="s">
        <v>32168</v>
      </c>
      <c r="E8274" t="s">
        <v>32169</v>
      </c>
      <c r="F8274" t="s">
        <v>4473</v>
      </c>
      <c r="G8274">
        <v>53502</v>
      </c>
      <c r="H8274">
        <v>-89.4369303</v>
      </c>
      <c r="I8274">
        <v>42.706156</v>
      </c>
      <c r="J8274">
        <v>55</v>
      </c>
      <c r="K8274">
        <v>45</v>
      </c>
      <c r="L8274" t="s">
        <v>11757</v>
      </c>
      <c r="M8274">
        <v>37063</v>
      </c>
      <c r="N8274" t="s">
        <v>80</v>
      </c>
      <c r="O8274" t="s">
        <v>101</v>
      </c>
      <c r="P8274" t="s">
        <v>82</v>
      </c>
      <c r="Q8274" t="s">
        <v>458</v>
      </c>
      <c r="R8274">
        <v>2696</v>
      </c>
      <c r="S8274">
        <v>2696</v>
      </c>
      <c r="T8274">
        <v>1</v>
      </c>
      <c r="U8274">
        <v>0</v>
      </c>
      <c r="V8274">
        <v>0</v>
      </c>
      <c r="W8274">
        <v>0.67</v>
      </c>
      <c r="X8274">
        <v>0.67</v>
      </c>
      <c r="Y8274">
        <v>1.22</v>
      </c>
      <c r="Z8274">
        <v>1.89</v>
      </c>
      <c r="AA8274">
        <v>90397</v>
      </c>
      <c r="AB8274">
        <v>450</v>
      </c>
      <c r="AC8274">
        <v>0</v>
      </c>
      <c r="AD8274">
        <v>15146</v>
      </c>
      <c r="AE8274">
        <v>105993</v>
      </c>
      <c r="AF8274" t="s">
        <v>84</v>
      </c>
      <c r="AG8274" t="s">
        <v>84</v>
      </c>
      <c r="AH8274" t="s">
        <v>84</v>
      </c>
      <c r="AI8274">
        <v>8747</v>
      </c>
      <c r="AJ8274">
        <v>439</v>
      </c>
      <c r="AK8274">
        <v>2526</v>
      </c>
      <c r="AL8274">
        <v>11712</v>
      </c>
      <c r="AM8274" t="s">
        <v>84</v>
      </c>
      <c r="AN8274">
        <v>100981</v>
      </c>
      <c r="AO8274">
        <v>0</v>
      </c>
      <c r="AP8274">
        <v>0</v>
      </c>
      <c r="AQ8274">
        <v>0</v>
      </c>
      <c r="AR8274">
        <v>0</v>
      </c>
      <c r="AS8274">
        <v>0</v>
      </c>
      <c r="AT8274">
        <v>0</v>
      </c>
      <c r="AU8274">
        <v>19746</v>
      </c>
      <c r="AV8274">
        <v>123119</v>
      </c>
      <c r="AW8274">
        <v>1326</v>
      </c>
      <c r="AX8274">
        <v>28414</v>
      </c>
      <c r="AY8274">
        <v>4212</v>
      </c>
      <c r="AZ8274">
        <v>1035</v>
      </c>
      <c r="BA8274">
        <v>4</v>
      </c>
      <c r="BB8274">
        <v>46</v>
      </c>
      <c r="BC8274">
        <v>50</v>
      </c>
      <c r="BD8274">
        <v>90</v>
      </c>
      <c r="BE8274">
        <v>1716</v>
      </c>
      <c r="BF8274">
        <v>24777</v>
      </c>
      <c r="BG8274">
        <v>0</v>
      </c>
      <c r="BH8274">
        <v>1.89</v>
      </c>
      <c r="BI8274">
        <v>19746</v>
      </c>
      <c r="BJ8274">
        <v>123119</v>
      </c>
      <c r="BK8274">
        <v>1326</v>
      </c>
      <c r="BL8274">
        <v>4212</v>
      </c>
      <c r="BM8274">
        <v>69</v>
      </c>
      <c r="BN8274">
        <v>90</v>
      </c>
      <c r="BO8274">
        <v>1035</v>
      </c>
      <c r="BP8274">
        <v>4</v>
      </c>
      <c r="BQ8274">
        <v>46</v>
      </c>
      <c r="BR8274">
        <v>50</v>
      </c>
      <c r="BS8274">
        <v>90</v>
      </c>
      <c r="BT8274">
        <v>1040</v>
      </c>
      <c r="BU8274">
        <v>2830</v>
      </c>
      <c r="BV8274">
        <v>39786</v>
      </c>
      <c r="BW8274">
        <v>16</v>
      </c>
      <c r="BX8274">
        <v>1984</v>
      </c>
      <c r="BY8274">
        <v>69</v>
      </c>
      <c r="BZ8274">
        <v>54</v>
      </c>
      <c r="CA8274">
        <v>0</v>
      </c>
      <c r="CB8274">
        <v>1494</v>
      </c>
      <c r="CC8274">
        <v>1226</v>
      </c>
      <c r="CD8274">
        <v>0</v>
      </c>
      <c r="CE8274">
        <v>7</v>
      </c>
      <c r="CF8274">
        <v>2343</v>
      </c>
      <c r="CG8274">
        <v>-1</v>
      </c>
      <c r="CH8274" s="1">
        <v>41640</v>
      </c>
      <c r="CI8274" s="1">
        <v>42004</v>
      </c>
      <c r="CJ8274" s="31">
        <v>1</v>
      </c>
    </row>
    <row r="8275" spans="1:88" x14ac:dyDescent="0.25">
      <c r="A8275" t="s">
        <v>32160</v>
      </c>
      <c r="B8275" t="s">
        <v>32170</v>
      </c>
      <c r="C8275">
        <v>2015</v>
      </c>
      <c r="D8275" t="s">
        <v>32171</v>
      </c>
      <c r="E8275" t="s">
        <v>32172</v>
      </c>
      <c r="F8275" t="s">
        <v>32173</v>
      </c>
      <c r="G8275">
        <v>54201</v>
      </c>
      <c r="H8275">
        <v>-87.438646199999994</v>
      </c>
      <c r="I8275">
        <v>44.606736400000003</v>
      </c>
      <c r="J8275">
        <v>55</v>
      </c>
      <c r="K8275">
        <v>61</v>
      </c>
      <c r="L8275" t="s">
        <v>32174</v>
      </c>
      <c r="M8275">
        <v>20444</v>
      </c>
      <c r="N8275" t="s">
        <v>80</v>
      </c>
      <c r="O8275" t="s">
        <v>96</v>
      </c>
      <c r="P8275" t="s">
        <v>82</v>
      </c>
      <c r="Q8275" t="s">
        <v>458</v>
      </c>
      <c r="R8275">
        <v>11489</v>
      </c>
      <c r="S8275">
        <v>11489</v>
      </c>
      <c r="T8275">
        <v>1</v>
      </c>
      <c r="U8275">
        <v>0</v>
      </c>
      <c r="V8275">
        <v>0</v>
      </c>
      <c r="W8275">
        <v>0</v>
      </c>
      <c r="X8275">
        <v>3.63</v>
      </c>
      <c r="Y8275">
        <v>0.6</v>
      </c>
      <c r="Z8275">
        <v>4.2300000000000004</v>
      </c>
      <c r="AA8275">
        <v>274515</v>
      </c>
      <c r="AB8275">
        <v>1588</v>
      </c>
      <c r="AC8275">
        <v>218</v>
      </c>
      <c r="AD8275">
        <v>26130</v>
      </c>
      <c r="AE8275">
        <v>302451</v>
      </c>
      <c r="AF8275">
        <v>127721</v>
      </c>
      <c r="AG8275">
        <v>66456</v>
      </c>
      <c r="AH8275">
        <v>194177</v>
      </c>
      <c r="AI8275">
        <v>26941</v>
      </c>
      <c r="AJ8275">
        <v>1213</v>
      </c>
      <c r="AK8275">
        <v>3401</v>
      </c>
      <c r="AL8275">
        <v>31555</v>
      </c>
      <c r="AM8275">
        <v>65218</v>
      </c>
      <c r="AN8275">
        <v>290950</v>
      </c>
      <c r="AO8275">
        <v>1036</v>
      </c>
      <c r="AP8275">
        <v>0</v>
      </c>
      <c r="AQ8275">
        <v>0</v>
      </c>
      <c r="AR8275">
        <v>0</v>
      </c>
      <c r="AS8275">
        <v>1036</v>
      </c>
      <c r="AT8275">
        <v>1036</v>
      </c>
      <c r="AU8275">
        <v>30914</v>
      </c>
      <c r="AV8275">
        <v>125699</v>
      </c>
      <c r="AW8275">
        <v>1737</v>
      </c>
      <c r="AX8275">
        <v>37304</v>
      </c>
      <c r="AY8275">
        <v>3583</v>
      </c>
      <c r="AZ8275">
        <v>1035</v>
      </c>
      <c r="BA8275">
        <v>3</v>
      </c>
      <c r="BB8275">
        <v>46</v>
      </c>
      <c r="BC8275">
        <v>49</v>
      </c>
      <c r="BD8275">
        <v>80</v>
      </c>
      <c r="BE8275">
        <v>2600</v>
      </c>
      <c r="BF8275">
        <v>49007</v>
      </c>
      <c r="BG8275">
        <v>0</v>
      </c>
      <c r="BH8275">
        <v>4.2300000000000004</v>
      </c>
      <c r="BI8275">
        <v>30914</v>
      </c>
      <c r="BJ8275">
        <v>125699</v>
      </c>
      <c r="BK8275">
        <v>1737</v>
      </c>
      <c r="BL8275">
        <v>3583</v>
      </c>
      <c r="BM8275">
        <v>474</v>
      </c>
      <c r="BN8275">
        <v>80</v>
      </c>
      <c r="BO8275">
        <v>1035</v>
      </c>
      <c r="BP8275">
        <v>3</v>
      </c>
      <c r="BQ8275">
        <v>46</v>
      </c>
      <c r="BR8275">
        <v>49</v>
      </c>
      <c r="BS8275">
        <v>80</v>
      </c>
      <c r="BT8275">
        <v>7587</v>
      </c>
      <c r="BU8275">
        <v>5641</v>
      </c>
      <c r="BV8275">
        <v>74402</v>
      </c>
      <c r="BW8275">
        <v>15310</v>
      </c>
      <c r="BX8275">
        <v>23669</v>
      </c>
      <c r="BY8275">
        <v>474</v>
      </c>
      <c r="BZ8275">
        <v>232</v>
      </c>
      <c r="CA8275">
        <v>12</v>
      </c>
      <c r="CB8275">
        <v>7011</v>
      </c>
      <c r="CC8275">
        <v>4276</v>
      </c>
      <c r="CD8275">
        <v>226</v>
      </c>
      <c r="CE8275">
        <v>9</v>
      </c>
      <c r="CF8275">
        <v>8171</v>
      </c>
      <c r="CG8275">
        <v>4234</v>
      </c>
      <c r="CH8275" s="1">
        <v>41640</v>
      </c>
      <c r="CI8275" s="1">
        <v>42004</v>
      </c>
      <c r="CJ8275" s="31">
        <v>1</v>
      </c>
    </row>
    <row r="8276" spans="1:88" x14ac:dyDescent="0.25">
      <c r="A8276" t="s">
        <v>32160</v>
      </c>
      <c r="B8276" t="s">
        <v>32175</v>
      </c>
      <c r="C8276">
        <v>2015</v>
      </c>
      <c r="D8276" t="s">
        <v>16004</v>
      </c>
      <c r="E8276" t="s">
        <v>32176</v>
      </c>
      <c r="F8276" t="s">
        <v>16006</v>
      </c>
      <c r="G8276">
        <v>54610</v>
      </c>
      <c r="H8276">
        <v>-91.915063099999998</v>
      </c>
      <c r="I8276">
        <v>44.320948100000003</v>
      </c>
      <c r="J8276">
        <v>55</v>
      </c>
      <c r="K8276">
        <v>11</v>
      </c>
      <c r="L8276" t="s">
        <v>9524</v>
      </c>
      <c r="M8276">
        <v>13188</v>
      </c>
      <c r="N8276" t="s">
        <v>80</v>
      </c>
      <c r="O8276" t="s">
        <v>96</v>
      </c>
      <c r="P8276" t="s">
        <v>82</v>
      </c>
      <c r="Q8276" t="s">
        <v>458</v>
      </c>
      <c r="R8276">
        <v>5754</v>
      </c>
      <c r="S8276">
        <v>5754</v>
      </c>
      <c r="T8276">
        <v>1</v>
      </c>
      <c r="U8276">
        <v>0</v>
      </c>
      <c r="V8276">
        <v>0</v>
      </c>
      <c r="W8276">
        <v>0.65</v>
      </c>
      <c r="X8276">
        <v>0.65</v>
      </c>
      <c r="Y8276">
        <v>0.53</v>
      </c>
      <c r="Z8276">
        <v>1.18</v>
      </c>
      <c r="AA8276">
        <v>94588</v>
      </c>
      <c r="AB8276">
        <v>2300</v>
      </c>
      <c r="AC8276">
        <v>0</v>
      </c>
      <c r="AD8276">
        <v>601</v>
      </c>
      <c r="AE8276">
        <v>97489</v>
      </c>
      <c r="AF8276" t="s">
        <v>84</v>
      </c>
      <c r="AG8276" t="s">
        <v>84</v>
      </c>
      <c r="AH8276" t="s">
        <v>84</v>
      </c>
      <c r="AI8276">
        <v>9270</v>
      </c>
      <c r="AJ8276">
        <v>480</v>
      </c>
      <c r="AK8276">
        <v>2449</v>
      </c>
      <c r="AL8276">
        <v>12199</v>
      </c>
      <c r="AM8276" t="s">
        <v>84</v>
      </c>
      <c r="AN8276">
        <v>66927</v>
      </c>
      <c r="AO8276">
        <v>0</v>
      </c>
      <c r="AP8276">
        <v>0</v>
      </c>
      <c r="AQ8276">
        <v>0</v>
      </c>
      <c r="AR8276">
        <v>0</v>
      </c>
      <c r="AS8276">
        <v>0</v>
      </c>
      <c r="AT8276">
        <v>0</v>
      </c>
      <c r="AU8276">
        <v>10554</v>
      </c>
      <c r="AV8276">
        <v>122211</v>
      </c>
      <c r="AW8276">
        <v>390</v>
      </c>
      <c r="AX8276">
        <v>28375</v>
      </c>
      <c r="AY8276">
        <v>609</v>
      </c>
      <c r="AZ8276">
        <v>1035</v>
      </c>
      <c r="BA8276">
        <v>1</v>
      </c>
      <c r="BB8276">
        <v>46</v>
      </c>
      <c r="BC8276">
        <v>47</v>
      </c>
      <c r="BD8276">
        <v>55</v>
      </c>
      <c r="BE8276">
        <v>1352</v>
      </c>
      <c r="BF8276">
        <v>7050</v>
      </c>
      <c r="BG8276">
        <v>0</v>
      </c>
      <c r="BH8276">
        <v>1.18</v>
      </c>
      <c r="BI8276">
        <v>10554</v>
      </c>
      <c r="BJ8276">
        <v>122211</v>
      </c>
      <c r="BK8276">
        <v>390</v>
      </c>
      <c r="BL8276">
        <v>609</v>
      </c>
      <c r="BM8276">
        <v>104</v>
      </c>
      <c r="BN8276">
        <v>55</v>
      </c>
      <c r="BO8276">
        <v>1035</v>
      </c>
      <c r="BP8276">
        <v>1</v>
      </c>
      <c r="BQ8276">
        <v>46</v>
      </c>
      <c r="BR8276">
        <v>47</v>
      </c>
      <c r="BS8276">
        <v>55</v>
      </c>
      <c r="BT8276">
        <v>2300</v>
      </c>
      <c r="BU8276">
        <v>1312</v>
      </c>
      <c r="BV8276">
        <v>17043</v>
      </c>
      <c r="BW8276">
        <v>4062</v>
      </c>
      <c r="BX8276">
        <v>3189</v>
      </c>
      <c r="BY8276">
        <v>104</v>
      </c>
      <c r="BZ8276">
        <v>70</v>
      </c>
      <c r="CA8276">
        <v>1</v>
      </c>
      <c r="CB8276">
        <v>639</v>
      </c>
      <c r="CC8276">
        <v>499</v>
      </c>
      <c r="CD8276">
        <v>13</v>
      </c>
      <c r="CE8276">
        <v>5</v>
      </c>
      <c r="CF8276">
        <v>1106</v>
      </c>
      <c r="CG8276">
        <v>-1</v>
      </c>
      <c r="CH8276" s="1">
        <v>41640</v>
      </c>
      <c r="CI8276" s="1">
        <v>42004</v>
      </c>
      <c r="CJ8276" s="31">
        <v>1</v>
      </c>
    </row>
    <row r="8277" spans="1:88" x14ac:dyDescent="0.25">
      <c r="A8277" t="s">
        <v>32160</v>
      </c>
      <c r="B8277" t="s">
        <v>32177</v>
      </c>
      <c r="C8277">
        <v>2015</v>
      </c>
      <c r="D8277" t="s">
        <v>5255</v>
      </c>
      <c r="E8277" t="s">
        <v>32178</v>
      </c>
      <c r="F8277" t="s">
        <v>5257</v>
      </c>
      <c r="G8277">
        <v>54720</v>
      </c>
      <c r="H8277">
        <v>-91.432931999999994</v>
      </c>
      <c r="I8277">
        <v>44.806457999999999</v>
      </c>
      <c r="J8277">
        <v>55</v>
      </c>
      <c r="K8277">
        <v>35</v>
      </c>
      <c r="L8277" t="s">
        <v>14996</v>
      </c>
      <c r="M8277">
        <v>101564</v>
      </c>
      <c r="N8277" t="s">
        <v>80</v>
      </c>
      <c r="O8277" t="s">
        <v>96</v>
      </c>
      <c r="P8277" t="s">
        <v>82</v>
      </c>
      <c r="Q8277" t="s">
        <v>458</v>
      </c>
      <c r="R8277">
        <v>10442</v>
      </c>
      <c r="S8277">
        <v>10442</v>
      </c>
      <c r="T8277">
        <v>1</v>
      </c>
      <c r="U8277">
        <v>0</v>
      </c>
      <c r="V8277">
        <v>0</v>
      </c>
      <c r="W8277">
        <v>3</v>
      </c>
      <c r="X8277">
        <v>3</v>
      </c>
      <c r="Y8277">
        <v>2.2000000000000002</v>
      </c>
      <c r="Z8277">
        <v>5.2</v>
      </c>
      <c r="AA8277">
        <v>306219</v>
      </c>
      <c r="AB8277">
        <v>0</v>
      </c>
      <c r="AC8277">
        <v>500</v>
      </c>
      <c r="AD8277">
        <v>98742</v>
      </c>
      <c r="AE8277">
        <v>405461</v>
      </c>
      <c r="AF8277">
        <v>186045</v>
      </c>
      <c r="AG8277">
        <v>67384</v>
      </c>
      <c r="AH8277">
        <v>253429</v>
      </c>
      <c r="AI8277">
        <v>48119</v>
      </c>
      <c r="AJ8277">
        <v>5285</v>
      </c>
      <c r="AK8277">
        <v>13677</v>
      </c>
      <c r="AL8277">
        <v>67081</v>
      </c>
      <c r="AM8277">
        <v>74019</v>
      </c>
      <c r="AN8277">
        <v>394529</v>
      </c>
      <c r="AO8277">
        <v>7350</v>
      </c>
      <c r="AP8277">
        <v>0</v>
      </c>
      <c r="AQ8277">
        <v>0</v>
      </c>
      <c r="AR8277">
        <v>0</v>
      </c>
      <c r="AS8277">
        <v>7350</v>
      </c>
      <c r="AT8277">
        <v>7350</v>
      </c>
      <c r="AU8277">
        <v>44044</v>
      </c>
      <c r="AV8277">
        <v>125829</v>
      </c>
      <c r="AW8277">
        <v>4812</v>
      </c>
      <c r="AX8277">
        <v>28758</v>
      </c>
      <c r="AY8277">
        <v>5432</v>
      </c>
      <c r="AZ8277">
        <v>1052</v>
      </c>
      <c r="BA8277">
        <v>5</v>
      </c>
      <c r="BB8277">
        <v>46</v>
      </c>
      <c r="BC8277">
        <v>51</v>
      </c>
      <c r="BD8277">
        <v>114</v>
      </c>
      <c r="BE8277">
        <v>3172</v>
      </c>
      <c r="BF8277">
        <v>70974</v>
      </c>
      <c r="BG8277">
        <v>0</v>
      </c>
      <c r="BH8277">
        <v>5.2</v>
      </c>
      <c r="BI8277">
        <v>44044</v>
      </c>
      <c r="BJ8277">
        <v>125829</v>
      </c>
      <c r="BK8277">
        <v>4812</v>
      </c>
      <c r="BL8277">
        <v>5432</v>
      </c>
      <c r="BM8277">
        <v>187</v>
      </c>
      <c r="BN8277">
        <v>114</v>
      </c>
      <c r="BO8277">
        <v>1052</v>
      </c>
      <c r="BP8277">
        <v>5</v>
      </c>
      <c r="BQ8277">
        <v>46</v>
      </c>
      <c r="BR8277">
        <v>51</v>
      </c>
      <c r="BS8277">
        <v>114</v>
      </c>
      <c r="BT8277">
        <v>1612</v>
      </c>
      <c r="BU8277">
        <v>4817</v>
      </c>
      <c r="BV8277">
        <v>132491</v>
      </c>
      <c r="BW8277">
        <v>21380</v>
      </c>
      <c r="BX8277">
        <v>20186</v>
      </c>
      <c r="BY8277">
        <v>187</v>
      </c>
      <c r="BZ8277">
        <v>132</v>
      </c>
      <c r="CA8277">
        <v>12</v>
      </c>
      <c r="CB8277">
        <v>4675</v>
      </c>
      <c r="CC8277">
        <v>4148</v>
      </c>
      <c r="CD8277">
        <v>121</v>
      </c>
      <c r="CE8277">
        <v>8</v>
      </c>
      <c r="CF8277">
        <v>8575</v>
      </c>
      <c r="CG8277">
        <v>-1</v>
      </c>
      <c r="CH8277" s="1">
        <v>41640</v>
      </c>
      <c r="CI8277" s="1">
        <v>42004</v>
      </c>
      <c r="CJ8277" s="31">
        <v>1</v>
      </c>
    </row>
    <row r="8278" spans="1:88" x14ac:dyDescent="0.25">
      <c r="A8278" t="s">
        <v>32160</v>
      </c>
      <c r="B8278" t="s">
        <v>32179</v>
      </c>
      <c r="C8278">
        <v>2015</v>
      </c>
      <c r="D8278" t="s">
        <v>32180</v>
      </c>
      <c r="E8278" t="s">
        <v>32181</v>
      </c>
      <c r="F8278" t="s">
        <v>32182</v>
      </c>
      <c r="G8278">
        <v>54001</v>
      </c>
      <c r="H8278">
        <v>-92.366038000000003</v>
      </c>
      <c r="I8278">
        <v>45.302956000000002</v>
      </c>
      <c r="J8278">
        <v>55</v>
      </c>
      <c r="K8278">
        <v>95</v>
      </c>
      <c r="L8278" t="s">
        <v>4378</v>
      </c>
      <c r="M8278">
        <v>43437</v>
      </c>
      <c r="N8278" t="s">
        <v>80</v>
      </c>
      <c r="O8278" t="s">
        <v>96</v>
      </c>
      <c r="P8278" t="s">
        <v>82</v>
      </c>
      <c r="Q8278" t="s">
        <v>458</v>
      </c>
      <c r="R8278">
        <v>9963</v>
      </c>
      <c r="S8278">
        <v>9963</v>
      </c>
      <c r="T8278">
        <v>1</v>
      </c>
      <c r="U8278">
        <v>0</v>
      </c>
      <c r="V8278">
        <v>0</v>
      </c>
      <c r="W8278">
        <v>2</v>
      </c>
      <c r="X8278">
        <v>2</v>
      </c>
      <c r="Y8278">
        <v>3.25</v>
      </c>
      <c r="Z8278">
        <v>5.25</v>
      </c>
      <c r="AA8278">
        <v>327852</v>
      </c>
      <c r="AB8278">
        <v>0</v>
      </c>
      <c r="AC8278">
        <v>500</v>
      </c>
      <c r="AD8278">
        <v>26004</v>
      </c>
      <c r="AE8278">
        <v>354356</v>
      </c>
      <c r="AF8278">
        <v>159479</v>
      </c>
      <c r="AG8278">
        <v>38927</v>
      </c>
      <c r="AH8278">
        <v>198406</v>
      </c>
      <c r="AI8278">
        <v>20036</v>
      </c>
      <c r="AJ8278">
        <v>4482</v>
      </c>
      <c r="AK8278">
        <v>9784</v>
      </c>
      <c r="AL8278">
        <v>34302</v>
      </c>
      <c r="AM8278">
        <v>117454</v>
      </c>
      <c r="AN8278">
        <v>350162</v>
      </c>
      <c r="AO8278">
        <v>0</v>
      </c>
      <c r="AP8278">
        <v>0</v>
      </c>
      <c r="AQ8278">
        <v>0</v>
      </c>
      <c r="AR8278">
        <v>0</v>
      </c>
      <c r="AS8278">
        <v>0</v>
      </c>
      <c r="AT8278">
        <v>0</v>
      </c>
      <c r="AU8278">
        <v>46630</v>
      </c>
      <c r="AV8278">
        <v>125606</v>
      </c>
      <c r="AW8278">
        <v>2476</v>
      </c>
      <c r="AX8278">
        <v>28672</v>
      </c>
      <c r="AY8278">
        <v>4084</v>
      </c>
      <c r="AZ8278">
        <v>1052</v>
      </c>
      <c r="BA8278">
        <v>4</v>
      </c>
      <c r="BB8278">
        <v>46</v>
      </c>
      <c r="BC8278">
        <v>50</v>
      </c>
      <c r="BD8278">
        <v>83</v>
      </c>
      <c r="BE8278">
        <v>2808</v>
      </c>
      <c r="BF8278">
        <v>74455</v>
      </c>
      <c r="BG8278">
        <v>0</v>
      </c>
      <c r="BH8278">
        <v>5.25</v>
      </c>
      <c r="BI8278">
        <v>46630</v>
      </c>
      <c r="BJ8278">
        <v>125606</v>
      </c>
      <c r="BK8278">
        <v>2476</v>
      </c>
      <c r="BL8278">
        <v>4084</v>
      </c>
      <c r="BM8278">
        <v>176</v>
      </c>
      <c r="BN8278">
        <v>83</v>
      </c>
      <c r="BO8278">
        <v>1052</v>
      </c>
      <c r="BP8278">
        <v>4</v>
      </c>
      <c r="BQ8278">
        <v>46</v>
      </c>
      <c r="BR8278">
        <v>50</v>
      </c>
      <c r="BS8278">
        <v>83</v>
      </c>
      <c r="BT8278">
        <v>4836</v>
      </c>
      <c r="BU8278">
        <v>4001</v>
      </c>
      <c r="BV8278">
        <v>105649</v>
      </c>
      <c r="BW8278">
        <v>15909</v>
      </c>
      <c r="BX8278">
        <v>15299</v>
      </c>
      <c r="BY8278">
        <v>176</v>
      </c>
      <c r="BZ8278">
        <v>110</v>
      </c>
      <c r="CA8278">
        <v>26</v>
      </c>
      <c r="CB8278">
        <v>5463</v>
      </c>
      <c r="CC8278">
        <v>4466</v>
      </c>
      <c r="CD8278">
        <v>562</v>
      </c>
      <c r="CE8278">
        <v>10</v>
      </c>
      <c r="CF8278">
        <v>10231</v>
      </c>
      <c r="CG8278">
        <v>-1</v>
      </c>
      <c r="CH8278" s="1">
        <v>41640</v>
      </c>
      <c r="CI8278" s="1">
        <v>42004</v>
      </c>
      <c r="CJ8278" s="31">
        <v>1</v>
      </c>
    </row>
    <row r="8279" spans="1:88" x14ac:dyDescent="0.25">
      <c r="A8279" t="s">
        <v>32160</v>
      </c>
      <c r="B8279" t="s">
        <v>32183</v>
      </c>
      <c r="C8279">
        <v>2015</v>
      </c>
      <c r="D8279" t="s">
        <v>32184</v>
      </c>
      <c r="E8279" t="s">
        <v>32185</v>
      </c>
      <c r="F8279" t="s">
        <v>12377</v>
      </c>
      <c r="G8279">
        <v>54406</v>
      </c>
      <c r="H8279">
        <v>-89.284581000000003</v>
      </c>
      <c r="I8279">
        <v>44.453451000000001</v>
      </c>
      <c r="J8279">
        <v>55</v>
      </c>
      <c r="K8279">
        <v>97</v>
      </c>
      <c r="L8279" t="s">
        <v>15606</v>
      </c>
      <c r="M8279">
        <v>70482</v>
      </c>
      <c r="N8279" t="s">
        <v>80</v>
      </c>
      <c r="O8279" t="s">
        <v>96</v>
      </c>
      <c r="P8279" t="s">
        <v>82</v>
      </c>
      <c r="Q8279" t="s">
        <v>458</v>
      </c>
      <c r="R8279">
        <v>1048</v>
      </c>
      <c r="S8279">
        <v>1048</v>
      </c>
      <c r="T8279">
        <v>1</v>
      </c>
      <c r="U8279">
        <v>0</v>
      </c>
      <c r="V8279">
        <v>0</v>
      </c>
      <c r="W8279">
        <v>0</v>
      </c>
      <c r="X8279">
        <v>0.42</v>
      </c>
      <c r="Y8279">
        <v>0.31</v>
      </c>
      <c r="Z8279">
        <v>0.73</v>
      </c>
      <c r="AA8279">
        <v>28398</v>
      </c>
      <c r="AB8279">
        <v>450</v>
      </c>
      <c r="AC8279">
        <v>0</v>
      </c>
      <c r="AD8279">
        <v>12711</v>
      </c>
      <c r="AE8279">
        <v>41559</v>
      </c>
      <c r="AF8279" t="s">
        <v>84</v>
      </c>
      <c r="AG8279" t="s">
        <v>84</v>
      </c>
      <c r="AH8279" t="s">
        <v>84</v>
      </c>
      <c r="AI8279">
        <v>4858</v>
      </c>
      <c r="AJ8279">
        <v>362</v>
      </c>
      <c r="AK8279">
        <v>378</v>
      </c>
      <c r="AL8279">
        <v>5598</v>
      </c>
      <c r="AM8279" t="s">
        <v>84</v>
      </c>
      <c r="AN8279">
        <v>36792</v>
      </c>
      <c r="AO8279">
        <v>0</v>
      </c>
      <c r="AP8279">
        <v>0</v>
      </c>
      <c r="AQ8279">
        <v>0</v>
      </c>
      <c r="AR8279">
        <v>0</v>
      </c>
      <c r="AS8279">
        <v>0</v>
      </c>
      <c r="AT8279">
        <v>0</v>
      </c>
      <c r="AU8279">
        <v>13172</v>
      </c>
      <c r="AV8279">
        <v>123095</v>
      </c>
      <c r="AW8279">
        <v>451</v>
      </c>
      <c r="AX8279">
        <v>28414</v>
      </c>
      <c r="AY8279">
        <v>1558</v>
      </c>
      <c r="AZ8279">
        <v>1035</v>
      </c>
      <c r="BA8279">
        <v>2</v>
      </c>
      <c r="BB8279">
        <v>46</v>
      </c>
      <c r="BC8279">
        <v>48</v>
      </c>
      <c r="BD8279">
        <v>33</v>
      </c>
      <c r="BE8279">
        <v>1200</v>
      </c>
      <c r="BF8279">
        <v>10556</v>
      </c>
      <c r="BG8279">
        <v>0</v>
      </c>
      <c r="BH8279">
        <v>0.73</v>
      </c>
      <c r="BI8279">
        <v>13172</v>
      </c>
      <c r="BJ8279">
        <v>123095</v>
      </c>
      <c r="BK8279">
        <v>451</v>
      </c>
      <c r="BL8279">
        <v>1558</v>
      </c>
      <c r="BM8279">
        <v>74</v>
      </c>
      <c r="BN8279">
        <v>33</v>
      </c>
      <c r="BO8279">
        <v>1035</v>
      </c>
      <c r="BP8279">
        <v>2</v>
      </c>
      <c r="BQ8279">
        <v>46</v>
      </c>
      <c r="BR8279">
        <v>48</v>
      </c>
      <c r="BS8279">
        <v>33</v>
      </c>
      <c r="BT8279">
        <v>564</v>
      </c>
      <c r="BU8279">
        <v>2080</v>
      </c>
      <c r="BV8279">
        <v>20285</v>
      </c>
      <c r="BW8279">
        <v>0</v>
      </c>
      <c r="BX8279">
        <v>1500</v>
      </c>
      <c r="BY8279">
        <v>74</v>
      </c>
      <c r="BZ8279">
        <v>58</v>
      </c>
      <c r="CA8279">
        <v>4</v>
      </c>
      <c r="CB8279">
        <v>1494</v>
      </c>
      <c r="CC8279">
        <v>1356</v>
      </c>
      <c r="CD8279">
        <v>60</v>
      </c>
      <c r="CE8279">
        <v>5</v>
      </c>
      <c r="CF8279">
        <v>1432</v>
      </c>
      <c r="CG8279">
        <v>-1</v>
      </c>
      <c r="CH8279" s="1">
        <v>41640</v>
      </c>
      <c r="CI8279" s="1">
        <v>42004</v>
      </c>
      <c r="CJ8279" s="31">
        <v>1</v>
      </c>
    </row>
    <row r="8280" spans="1:88" x14ac:dyDescent="0.25">
      <c r="A8280" t="s">
        <v>32160</v>
      </c>
      <c r="B8280" t="s">
        <v>32186</v>
      </c>
      <c r="C8280">
        <v>2015</v>
      </c>
      <c r="D8280" t="s">
        <v>32187</v>
      </c>
      <c r="E8280" t="s">
        <v>32188</v>
      </c>
      <c r="F8280" t="s">
        <v>32189</v>
      </c>
      <c r="G8280">
        <v>54409</v>
      </c>
      <c r="H8280">
        <v>-89.154294300000004</v>
      </c>
      <c r="I8280">
        <v>45.140823300000001</v>
      </c>
      <c r="J8280">
        <v>55</v>
      </c>
      <c r="K8280">
        <v>67</v>
      </c>
      <c r="L8280" t="s">
        <v>32190</v>
      </c>
      <c r="M8280">
        <v>19410</v>
      </c>
      <c r="N8280" t="s">
        <v>80</v>
      </c>
      <c r="O8280" t="s">
        <v>911</v>
      </c>
      <c r="P8280" t="s">
        <v>90</v>
      </c>
      <c r="Q8280" t="s">
        <v>458</v>
      </c>
      <c r="R8280">
        <v>19847</v>
      </c>
      <c r="S8280">
        <v>19847</v>
      </c>
      <c r="T8280">
        <v>1</v>
      </c>
      <c r="U8280">
        <v>3</v>
      </c>
      <c r="V8280">
        <v>0</v>
      </c>
      <c r="W8280">
        <v>2</v>
      </c>
      <c r="X8280">
        <v>2</v>
      </c>
      <c r="Y8280">
        <v>8.5</v>
      </c>
      <c r="Z8280">
        <v>10.5</v>
      </c>
      <c r="AA8280">
        <v>623066</v>
      </c>
      <c r="AB8280">
        <v>280</v>
      </c>
      <c r="AC8280">
        <v>0</v>
      </c>
      <c r="AD8280">
        <v>29862</v>
      </c>
      <c r="AE8280">
        <v>653208</v>
      </c>
      <c r="AF8280">
        <v>310371</v>
      </c>
      <c r="AG8280">
        <v>96594</v>
      </c>
      <c r="AH8280">
        <v>406965</v>
      </c>
      <c r="AI8280">
        <v>51848</v>
      </c>
      <c r="AJ8280">
        <v>0</v>
      </c>
      <c r="AK8280">
        <v>25518</v>
      </c>
      <c r="AL8280">
        <v>77366</v>
      </c>
      <c r="AM8280">
        <v>88226</v>
      </c>
      <c r="AN8280">
        <v>572557</v>
      </c>
      <c r="AO8280">
        <v>2666</v>
      </c>
      <c r="AP8280">
        <v>0</v>
      </c>
      <c r="AQ8280">
        <v>0</v>
      </c>
      <c r="AR8280">
        <v>0</v>
      </c>
      <c r="AS8280">
        <v>2666</v>
      </c>
      <c r="AT8280">
        <v>2666</v>
      </c>
      <c r="AU8280">
        <v>51793</v>
      </c>
      <c r="AV8280">
        <v>122211</v>
      </c>
      <c r="AW8280">
        <v>3885</v>
      </c>
      <c r="AX8280">
        <v>28375</v>
      </c>
      <c r="AY8280">
        <v>3652</v>
      </c>
      <c r="AZ8280">
        <v>1035</v>
      </c>
      <c r="BA8280">
        <v>7</v>
      </c>
      <c r="BB8280">
        <v>46</v>
      </c>
      <c r="BC8280">
        <v>53</v>
      </c>
      <c r="BD8280">
        <v>87</v>
      </c>
      <c r="BE8280">
        <v>5334</v>
      </c>
      <c r="BF8280">
        <v>186999</v>
      </c>
      <c r="BG8280">
        <v>0</v>
      </c>
      <c r="BH8280">
        <v>10.5</v>
      </c>
      <c r="BI8280">
        <v>51793</v>
      </c>
      <c r="BJ8280">
        <v>122211</v>
      </c>
      <c r="BK8280">
        <v>3885</v>
      </c>
      <c r="BL8280">
        <v>3652</v>
      </c>
      <c r="BM8280">
        <v>143</v>
      </c>
      <c r="BN8280">
        <v>87</v>
      </c>
      <c r="BO8280">
        <v>1035</v>
      </c>
      <c r="BP8280">
        <v>7</v>
      </c>
      <c r="BQ8280">
        <v>46</v>
      </c>
      <c r="BR8280">
        <v>53</v>
      </c>
      <c r="BS8280">
        <v>87</v>
      </c>
      <c r="BT8280">
        <v>23756</v>
      </c>
      <c r="BU8280">
        <v>9334</v>
      </c>
      <c r="BV8280">
        <v>140037</v>
      </c>
      <c r="BW8280">
        <v>17636</v>
      </c>
      <c r="BX8280">
        <v>15710</v>
      </c>
      <c r="BY8280">
        <v>143</v>
      </c>
      <c r="BZ8280">
        <v>113</v>
      </c>
      <c r="CA8280">
        <v>14</v>
      </c>
      <c r="CB8280">
        <v>3623</v>
      </c>
      <c r="CC8280">
        <v>3342</v>
      </c>
      <c r="CD8280">
        <v>78</v>
      </c>
      <c r="CE8280">
        <v>22</v>
      </c>
      <c r="CF8280">
        <v>18798</v>
      </c>
      <c r="CG8280">
        <v>-1</v>
      </c>
      <c r="CH8280" s="1">
        <v>41640</v>
      </c>
      <c r="CI8280" s="1">
        <v>42004</v>
      </c>
      <c r="CJ8280" s="31">
        <v>1</v>
      </c>
    </row>
    <row r="8281" spans="1:88" x14ac:dyDescent="0.25">
      <c r="A8281" t="s">
        <v>32160</v>
      </c>
      <c r="B8281" t="s">
        <v>32191</v>
      </c>
      <c r="C8281">
        <v>2015</v>
      </c>
      <c r="D8281" t="s">
        <v>32192</v>
      </c>
      <c r="E8281" t="s">
        <v>32193</v>
      </c>
      <c r="F8281" t="s">
        <v>14538</v>
      </c>
      <c r="G8281">
        <v>54911</v>
      </c>
      <c r="H8281">
        <v>-88.405955000000006</v>
      </c>
      <c r="I8281">
        <v>44.263455</v>
      </c>
      <c r="J8281">
        <v>55</v>
      </c>
      <c r="K8281">
        <v>87</v>
      </c>
      <c r="L8281" t="s">
        <v>32194</v>
      </c>
      <c r="M8281">
        <v>182006</v>
      </c>
      <c r="N8281" t="s">
        <v>80</v>
      </c>
      <c r="O8281" t="s">
        <v>96</v>
      </c>
      <c r="P8281" t="s">
        <v>82</v>
      </c>
      <c r="Q8281" t="s">
        <v>458</v>
      </c>
      <c r="R8281">
        <v>116668</v>
      </c>
      <c r="S8281">
        <v>116668</v>
      </c>
      <c r="T8281">
        <v>1</v>
      </c>
      <c r="U8281">
        <v>0</v>
      </c>
      <c r="V8281">
        <v>0</v>
      </c>
      <c r="W8281">
        <v>15.1</v>
      </c>
      <c r="X8281">
        <v>15.1</v>
      </c>
      <c r="Y8281">
        <v>41.93</v>
      </c>
      <c r="Z8281">
        <v>57.03</v>
      </c>
      <c r="AA8281">
        <v>4188085</v>
      </c>
      <c r="AB8281">
        <v>24500</v>
      </c>
      <c r="AC8281">
        <v>1200</v>
      </c>
      <c r="AD8281">
        <v>244570</v>
      </c>
      <c r="AE8281">
        <v>4458355</v>
      </c>
      <c r="AF8281">
        <v>2419884</v>
      </c>
      <c r="AG8281">
        <v>696424</v>
      </c>
      <c r="AH8281">
        <v>3116308</v>
      </c>
      <c r="AI8281">
        <v>335080</v>
      </c>
      <c r="AJ8281">
        <v>114424</v>
      </c>
      <c r="AK8281">
        <v>156182</v>
      </c>
      <c r="AL8281">
        <v>605686</v>
      </c>
      <c r="AM8281">
        <v>697294</v>
      </c>
      <c r="AN8281">
        <v>4419288</v>
      </c>
      <c r="AO8281">
        <v>0</v>
      </c>
      <c r="AP8281">
        <v>0</v>
      </c>
      <c r="AQ8281">
        <v>0</v>
      </c>
      <c r="AR8281">
        <v>0</v>
      </c>
      <c r="AS8281">
        <v>0</v>
      </c>
      <c r="AT8281">
        <v>0</v>
      </c>
      <c r="AU8281">
        <v>263551</v>
      </c>
      <c r="AV8281">
        <v>125699</v>
      </c>
      <c r="AW8281">
        <v>32824</v>
      </c>
      <c r="AX8281">
        <v>37304</v>
      </c>
      <c r="AY8281">
        <v>35828</v>
      </c>
      <c r="AZ8281">
        <v>1035</v>
      </c>
      <c r="BA8281">
        <v>27</v>
      </c>
      <c r="BB8281">
        <v>46</v>
      </c>
      <c r="BC8281">
        <v>73</v>
      </c>
      <c r="BD8281">
        <v>416</v>
      </c>
      <c r="BE8281">
        <v>3458</v>
      </c>
      <c r="BF8281">
        <v>524918</v>
      </c>
      <c r="BG8281">
        <v>0</v>
      </c>
      <c r="BH8281">
        <v>57.03</v>
      </c>
      <c r="BI8281">
        <v>263551</v>
      </c>
      <c r="BJ8281">
        <v>125699</v>
      </c>
      <c r="BK8281">
        <v>32824</v>
      </c>
      <c r="BL8281">
        <v>35828</v>
      </c>
      <c r="BM8281">
        <v>1413</v>
      </c>
      <c r="BN8281">
        <v>416</v>
      </c>
      <c r="BO8281">
        <v>1035</v>
      </c>
      <c r="BP8281">
        <v>27</v>
      </c>
      <c r="BQ8281">
        <v>46</v>
      </c>
      <c r="BR8281">
        <v>73</v>
      </c>
      <c r="BS8281">
        <v>416</v>
      </c>
      <c r="BT8281">
        <v>104222</v>
      </c>
      <c r="BU8281">
        <v>96444</v>
      </c>
      <c r="BV8281">
        <v>1336765</v>
      </c>
      <c r="BW8281">
        <v>164170</v>
      </c>
      <c r="BX8281">
        <v>147218</v>
      </c>
      <c r="BY8281">
        <v>1413</v>
      </c>
      <c r="BZ8281">
        <v>997</v>
      </c>
      <c r="CA8281">
        <v>140</v>
      </c>
      <c r="CB8281">
        <v>48422</v>
      </c>
      <c r="CC8281">
        <v>33135</v>
      </c>
      <c r="CD8281">
        <v>8794</v>
      </c>
      <c r="CE8281">
        <v>55</v>
      </c>
      <c r="CF8281">
        <v>75812</v>
      </c>
      <c r="CG8281">
        <v>7276</v>
      </c>
      <c r="CH8281" s="1">
        <v>41640</v>
      </c>
      <c r="CI8281" s="1">
        <v>42004</v>
      </c>
      <c r="CJ8281" s="31">
        <v>1</v>
      </c>
    </row>
    <row r="8282" spans="1:88" x14ac:dyDescent="0.25">
      <c r="A8282" t="s">
        <v>32160</v>
      </c>
      <c r="B8282" t="s">
        <v>32195</v>
      </c>
      <c r="C8282">
        <v>2015</v>
      </c>
      <c r="D8282" t="s">
        <v>32196</v>
      </c>
      <c r="E8282" t="s">
        <v>32197</v>
      </c>
      <c r="F8282" t="s">
        <v>2032</v>
      </c>
      <c r="G8282">
        <v>54612</v>
      </c>
      <c r="H8282">
        <v>-91.488782599999993</v>
      </c>
      <c r="I8282">
        <v>44.250162799999998</v>
      </c>
      <c r="J8282">
        <v>55</v>
      </c>
      <c r="K8282">
        <v>121</v>
      </c>
      <c r="L8282" t="s">
        <v>32198</v>
      </c>
      <c r="M8282">
        <v>29509</v>
      </c>
      <c r="N8282" t="s">
        <v>80</v>
      </c>
      <c r="O8282" t="s">
        <v>96</v>
      </c>
      <c r="P8282" t="s">
        <v>82</v>
      </c>
      <c r="Q8282" t="s">
        <v>458</v>
      </c>
      <c r="R8282">
        <v>5325</v>
      </c>
      <c r="S8282">
        <v>5325</v>
      </c>
      <c r="T8282">
        <v>1</v>
      </c>
      <c r="U8282">
        <v>0</v>
      </c>
      <c r="V8282">
        <v>0</v>
      </c>
      <c r="W8282">
        <v>0</v>
      </c>
      <c r="X8282">
        <v>2</v>
      </c>
      <c r="Y8282">
        <v>0.4</v>
      </c>
      <c r="Z8282">
        <v>2.4</v>
      </c>
      <c r="AA8282">
        <v>177827</v>
      </c>
      <c r="AB8282">
        <v>3500</v>
      </c>
      <c r="AC8282">
        <v>0</v>
      </c>
      <c r="AD8282">
        <v>3506</v>
      </c>
      <c r="AE8282">
        <v>184833</v>
      </c>
      <c r="AF8282">
        <v>76625</v>
      </c>
      <c r="AG8282">
        <v>34739</v>
      </c>
      <c r="AH8282">
        <v>111364</v>
      </c>
      <c r="AI8282">
        <v>15905</v>
      </c>
      <c r="AJ8282">
        <v>1563</v>
      </c>
      <c r="AK8282">
        <v>4823</v>
      </c>
      <c r="AL8282">
        <v>22291</v>
      </c>
      <c r="AM8282">
        <v>31567</v>
      </c>
      <c r="AN8282">
        <v>165222</v>
      </c>
      <c r="AO8282">
        <v>2000</v>
      </c>
      <c r="AP8282">
        <v>0</v>
      </c>
      <c r="AQ8282">
        <v>0</v>
      </c>
      <c r="AR8282">
        <v>0</v>
      </c>
      <c r="AS8282">
        <v>2000</v>
      </c>
      <c r="AT8282">
        <v>2000</v>
      </c>
      <c r="AU8282">
        <v>18057</v>
      </c>
      <c r="AV8282">
        <v>122211</v>
      </c>
      <c r="AW8282">
        <v>504</v>
      </c>
      <c r="AX8282">
        <v>28375</v>
      </c>
      <c r="AY8282">
        <v>1138</v>
      </c>
      <c r="AZ8282">
        <v>1035</v>
      </c>
      <c r="BA8282">
        <v>1</v>
      </c>
      <c r="BB8282">
        <v>46</v>
      </c>
      <c r="BC8282">
        <v>47</v>
      </c>
      <c r="BD8282">
        <v>126</v>
      </c>
      <c r="BE8282">
        <v>2194</v>
      </c>
      <c r="BF8282">
        <v>16007</v>
      </c>
      <c r="BG8282">
        <v>0</v>
      </c>
      <c r="BH8282">
        <v>2.4</v>
      </c>
      <c r="BI8282">
        <v>18057</v>
      </c>
      <c r="BJ8282">
        <v>122211</v>
      </c>
      <c r="BK8282">
        <v>504</v>
      </c>
      <c r="BL8282">
        <v>1138</v>
      </c>
      <c r="BM8282">
        <v>73</v>
      </c>
      <c r="BN8282">
        <v>126</v>
      </c>
      <c r="BO8282">
        <v>1035</v>
      </c>
      <c r="BP8282">
        <v>1</v>
      </c>
      <c r="BQ8282">
        <v>46</v>
      </c>
      <c r="BR8282">
        <v>47</v>
      </c>
      <c r="BS8282">
        <v>126</v>
      </c>
      <c r="BT8282">
        <v>1003</v>
      </c>
      <c r="BU8282">
        <v>2788</v>
      </c>
      <c r="BV8282">
        <v>34969</v>
      </c>
      <c r="BW8282">
        <v>9602</v>
      </c>
      <c r="BX8282">
        <v>6420</v>
      </c>
      <c r="BY8282">
        <v>73</v>
      </c>
      <c r="BZ8282">
        <v>58</v>
      </c>
      <c r="CA8282">
        <v>1</v>
      </c>
      <c r="CB8282">
        <v>1868</v>
      </c>
      <c r="CC8282">
        <v>1245</v>
      </c>
      <c r="CD8282">
        <v>9</v>
      </c>
      <c r="CE8282">
        <v>8</v>
      </c>
      <c r="CF8282">
        <v>4709</v>
      </c>
      <c r="CG8282">
        <v>-1</v>
      </c>
      <c r="CH8282" s="1">
        <v>41640</v>
      </c>
      <c r="CI8282" s="1">
        <v>42004</v>
      </c>
      <c r="CJ8282" s="31">
        <v>1</v>
      </c>
    </row>
    <row r="8283" spans="1:88" x14ac:dyDescent="0.25">
      <c r="A8283" t="s">
        <v>32160</v>
      </c>
      <c r="B8283" t="s">
        <v>32199</v>
      </c>
      <c r="C8283">
        <v>2015</v>
      </c>
      <c r="D8283" t="s">
        <v>32200</v>
      </c>
      <c r="E8283" t="s">
        <v>32201</v>
      </c>
      <c r="F8283" t="s">
        <v>23459</v>
      </c>
      <c r="G8283">
        <v>53504</v>
      </c>
      <c r="H8283">
        <v>-89.865602999999993</v>
      </c>
      <c r="I8283">
        <v>42.701216000000002</v>
      </c>
      <c r="J8283">
        <v>55</v>
      </c>
      <c r="K8283">
        <v>65</v>
      </c>
      <c r="L8283" t="s">
        <v>1584</v>
      </c>
      <c r="M8283">
        <v>16853</v>
      </c>
      <c r="N8283" t="s">
        <v>80</v>
      </c>
      <c r="O8283" t="s">
        <v>96</v>
      </c>
      <c r="P8283" t="s">
        <v>82</v>
      </c>
      <c r="Q8283" t="s">
        <v>458</v>
      </c>
      <c r="R8283">
        <v>1495</v>
      </c>
      <c r="S8283">
        <v>1495</v>
      </c>
      <c r="T8283">
        <v>1</v>
      </c>
      <c r="U8283">
        <v>0</v>
      </c>
      <c r="V8283">
        <v>0</v>
      </c>
      <c r="W8283">
        <v>0</v>
      </c>
      <c r="X8283">
        <v>0.25</v>
      </c>
      <c r="Y8283">
        <v>0.28000000000000003</v>
      </c>
      <c r="Z8283">
        <v>0.53</v>
      </c>
      <c r="AA8283">
        <v>22923</v>
      </c>
      <c r="AB8283">
        <v>0</v>
      </c>
      <c r="AC8283">
        <v>0</v>
      </c>
      <c r="AD8283">
        <v>1531</v>
      </c>
      <c r="AE8283">
        <v>24454</v>
      </c>
      <c r="AF8283" t="s">
        <v>84</v>
      </c>
      <c r="AG8283" t="s">
        <v>84</v>
      </c>
      <c r="AH8283" t="s">
        <v>84</v>
      </c>
      <c r="AI8283">
        <v>2895</v>
      </c>
      <c r="AJ8283">
        <v>0</v>
      </c>
      <c r="AK8283">
        <v>1054</v>
      </c>
      <c r="AL8283">
        <v>3949</v>
      </c>
      <c r="AM8283" t="s">
        <v>84</v>
      </c>
      <c r="AN8283">
        <v>25804</v>
      </c>
      <c r="AO8283">
        <v>0</v>
      </c>
      <c r="AP8283">
        <v>0</v>
      </c>
      <c r="AQ8283">
        <v>0</v>
      </c>
      <c r="AR8283">
        <v>3789</v>
      </c>
      <c r="AS8283">
        <v>3789</v>
      </c>
      <c r="AT8283">
        <v>0</v>
      </c>
      <c r="AU8283">
        <v>5167</v>
      </c>
      <c r="AV8283">
        <v>122628</v>
      </c>
      <c r="AW8283">
        <v>83</v>
      </c>
      <c r="AX8283">
        <v>28375</v>
      </c>
      <c r="AY8283">
        <v>433</v>
      </c>
      <c r="AZ8283">
        <v>1035</v>
      </c>
      <c r="BA8283">
        <v>5</v>
      </c>
      <c r="BB8283">
        <v>46</v>
      </c>
      <c r="BC8283">
        <v>51</v>
      </c>
      <c r="BD8283">
        <v>21</v>
      </c>
      <c r="BE8283">
        <v>1092</v>
      </c>
      <c r="BF8283">
        <v>3224</v>
      </c>
      <c r="BG8283">
        <v>0</v>
      </c>
      <c r="BH8283">
        <v>0.53</v>
      </c>
      <c r="BI8283">
        <v>5167</v>
      </c>
      <c r="BJ8283">
        <v>122628</v>
      </c>
      <c r="BK8283">
        <v>83</v>
      </c>
      <c r="BL8283">
        <v>433</v>
      </c>
      <c r="BM8283">
        <v>23</v>
      </c>
      <c r="BN8283">
        <v>21</v>
      </c>
      <c r="BO8283">
        <v>1035</v>
      </c>
      <c r="BP8283">
        <v>5</v>
      </c>
      <c r="BQ8283">
        <v>46</v>
      </c>
      <c r="BR8283">
        <v>51</v>
      </c>
      <c r="BS8283">
        <v>21</v>
      </c>
      <c r="BT8283">
        <v>667</v>
      </c>
      <c r="BU8283">
        <v>445</v>
      </c>
      <c r="BV8283">
        <v>5697</v>
      </c>
      <c r="BW8283">
        <v>772</v>
      </c>
      <c r="BX8283">
        <v>1405</v>
      </c>
      <c r="BY8283">
        <v>23</v>
      </c>
      <c r="BZ8283">
        <v>5</v>
      </c>
      <c r="CA8283">
        <v>0</v>
      </c>
      <c r="CB8283">
        <v>591</v>
      </c>
      <c r="CC8283">
        <v>363</v>
      </c>
      <c r="CD8283">
        <v>0</v>
      </c>
      <c r="CE8283">
        <v>6</v>
      </c>
      <c r="CF8283">
        <v>1740</v>
      </c>
      <c r="CG8283">
        <v>-1</v>
      </c>
      <c r="CH8283" s="1">
        <v>41640</v>
      </c>
      <c r="CI8283" s="1">
        <v>42004</v>
      </c>
      <c r="CJ8283" s="31">
        <v>1</v>
      </c>
    </row>
    <row r="8284" spans="1:88" x14ac:dyDescent="0.25">
      <c r="A8284" t="s">
        <v>32160</v>
      </c>
      <c r="B8284" t="s">
        <v>32202</v>
      </c>
      <c r="C8284">
        <v>2015</v>
      </c>
      <c r="D8284" t="s">
        <v>32203</v>
      </c>
      <c r="E8284" t="s">
        <v>32204</v>
      </c>
      <c r="F8284" t="s">
        <v>32205</v>
      </c>
      <c r="G8284">
        <v>54410</v>
      </c>
      <c r="H8284">
        <v>-90.045090299999998</v>
      </c>
      <c r="I8284">
        <v>44.534742000000001</v>
      </c>
      <c r="J8284">
        <v>55</v>
      </c>
      <c r="K8284">
        <v>141</v>
      </c>
      <c r="L8284" t="s">
        <v>24130</v>
      </c>
      <c r="M8284">
        <v>73608</v>
      </c>
      <c r="N8284" t="s">
        <v>80</v>
      </c>
      <c r="O8284" t="s">
        <v>96</v>
      </c>
      <c r="P8284" t="s">
        <v>82</v>
      </c>
      <c r="Q8284" t="s">
        <v>458</v>
      </c>
      <c r="R8284">
        <v>1373</v>
      </c>
      <c r="S8284">
        <v>1373</v>
      </c>
      <c r="T8284">
        <v>1</v>
      </c>
      <c r="U8284">
        <v>0</v>
      </c>
      <c r="V8284">
        <v>0</v>
      </c>
      <c r="W8284">
        <v>0</v>
      </c>
      <c r="X8284">
        <v>0.5</v>
      </c>
      <c r="Y8284">
        <v>0.76</v>
      </c>
      <c r="Z8284">
        <v>1.26</v>
      </c>
      <c r="AA8284">
        <v>49286</v>
      </c>
      <c r="AB8284">
        <v>450</v>
      </c>
      <c r="AC8284">
        <v>0</v>
      </c>
      <c r="AD8284">
        <v>0</v>
      </c>
      <c r="AE8284">
        <v>49736</v>
      </c>
      <c r="AF8284" t="s">
        <v>84</v>
      </c>
      <c r="AG8284" t="s">
        <v>84</v>
      </c>
      <c r="AH8284" t="s">
        <v>84</v>
      </c>
      <c r="AI8284">
        <v>2291</v>
      </c>
      <c r="AJ8284">
        <v>184</v>
      </c>
      <c r="AK8284">
        <v>233</v>
      </c>
      <c r="AL8284">
        <v>2708</v>
      </c>
      <c r="AM8284" t="s">
        <v>84</v>
      </c>
      <c r="AN8284">
        <v>43772</v>
      </c>
      <c r="AO8284">
        <v>0</v>
      </c>
      <c r="AP8284">
        <v>0</v>
      </c>
      <c r="AQ8284">
        <v>0</v>
      </c>
      <c r="AR8284">
        <v>0</v>
      </c>
      <c r="AS8284">
        <v>0</v>
      </c>
      <c r="AT8284">
        <v>0</v>
      </c>
      <c r="AU8284">
        <v>9888</v>
      </c>
      <c r="AV8284">
        <v>123095</v>
      </c>
      <c r="AW8284">
        <v>90</v>
      </c>
      <c r="AX8284">
        <v>28414</v>
      </c>
      <c r="AY8284">
        <v>799</v>
      </c>
      <c r="AZ8284">
        <v>1035</v>
      </c>
      <c r="BA8284">
        <v>3</v>
      </c>
      <c r="BB8284">
        <v>46</v>
      </c>
      <c r="BC8284">
        <v>49</v>
      </c>
      <c r="BD8284">
        <v>7</v>
      </c>
      <c r="BE8284">
        <v>1560</v>
      </c>
      <c r="BF8284">
        <v>4034</v>
      </c>
      <c r="BG8284">
        <v>0</v>
      </c>
      <c r="BH8284">
        <v>1.26</v>
      </c>
      <c r="BI8284">
        <v>9888</v>
      </c>
      <c r="BJ8284">
        <v>123095</v>
      </c>
      <c r="BK8284">
        <v>90</v>
      </c>
      <c r="BL8284">
        <v>799</v>
      </c>
      <c r="BM8284">
        <v>68</v>
      </c>
      <c r="BN8284">
        <v>7</v>
      </c>
      <c r="BO8284">
        <v>1035</v>
      </c>
      <c r="BP8284">
        <v>3</v>
      </c>
      <c r="BQ8284">
        <v>46</v>
      </c>
      <c r="BR8284">
        <v>49</v>
      </c>
      <c r="BS8284">
        <v>7</v>
      </c>
      <c r="BT8284">
        <v>104</v>
      </c>
      <c r="BU8284">
        <v>387</v>
      </c>
      <c r="BV8284">
        <v>7942</v>
      </c>
      <c r="BW8284">
        <v>4933</v>
      </c>
      <c r="BX8284">
        <v>2434</v>
      </c>
      <c r="BY8284">
        <v>68</v>
      </c>
      <c r="BZ8284">
        <v>39</v>
      </c>
      <c r="CA8284">
        <v>5</v>
      </c>
      <c r="CB8284">
        <v>1033</v>
      </c>
      <c r="CC8284">
        <v>843</v>
      </c>
      <c r="CD8284">
        <v>35</v>
      </c>
      <c r="CE8284">
        <v>3</v>
      </c>
      <c r="CF8284">
        <v>298</v>
      </c>
      <c r="CG8284">
        <v>1480</v>
      </c>
      <c r="CH8284" s="1">
        <v>41640</v>
      </c>
      <c r="CI8284" s="1">
        <v>42004</v>
      </c>
      <c r="CJ8284" s="31">
        <v>1</v>
      </c>
    </row>
    <row r="8285" spans="1:88" x14ac:dyDescent="0.25">
      <c r="A8285" t="s">
        <v>32160</v>
      </c>
      <c r="B8285" t="s">
        <v>32206</v>
      </c>
      <c r="C8285">
        <v>2015</v>
      </c>
      <c r="D8285" t="s">
        <v>32207</v>
      </c>
      <c r="E8285" t="s">
        <v>32208</v>
      </c>
      <c r="F8285" t="s">
        <v>488</v>
      </c>
      <c r="G8285">
        <v>54806</v>
      </c>
      <c r="H8285">
        <v>-90.888389000000004</v>
      </c>
      <c r="I8285">
        <v>46.589233999999998</v>
      </c>
      <c r="J8285">
        <v>55</v>
      </c>
      <c r="K8285">
        <v>3</v>
      </c>
      <c r="L8285" t="s">
        <v>488</v>
      </c>
      <c r="M8285">
        <v>16103</v>
      </c>
      <c r="N8285" t="s">
        <v>80</v>
      </c>
      <c r="O8285" t="s">
        <v>96</v>
      </c>
      <c r="P8285" t="s">
        <v>82</v>
      </c>
      <c r="Q8285" t="s">
        <v>458</v>
      </c>
      <c r="R8285">
        <v>12172</v>
      </c>
      <c r="S8285">
        <v>12172</v>
      </c>
      <c r="T8285">
        <v>1</v>
      </c>
      <c r="U8285">
        <v>0</v>
      </c>
      <c r="V8285">
        <v>0</v>
      </c>
      <c r="W8285">
        <v>1.5</v>
      </c>
      <c r="X8285">
        <v>1.5</v>
      </c>
      <c r="Y8285">
        <v>4.4000000000000004</v>
      </c>
      <c r="Z8285">
        <v>5.9</v>
      </c>
      <c r="AA8285">
        <v>508595</v>
      </c>
      <c r="AB8285">
        <v>1654</v>
      </c>
      <c r="AC8285">
        <v>2130</v>
      </c>
      <c r="AD8285">
        <v>70857</v>
      </c>
      <c r="AE8285">
        <v>583236</v>
      </c>
      <c r="AF8285">
        <v>211073</v>
      </c>
      <c r="AG8285">
        <v>101630</v>
      </c>
      <c r="AH8285">
        <v>312703</v>
      </c>
      <c r="AI8285">
        <v>39590</v>
      </c>
      <c r="AJ8285">
        <v>0</v>
      </c>
      <c r="AK8285">
        <v>25947</v>
      </c>
      <c r="AL8285">
        <v>65537</v>
      </c>
      <c r="AM8285">
        <v>155363</v>
      </c>
      <c r="AN8285">
        <v>533603</v>
      </c>
      <c r="AO8285">
        <v>8307</v>
      </c>
      <c r="AP8285">
        <v>0</v>
      </c>
      <c r="AQ8285">
        <v>0</v>
      </c>
      <c r="AR8285">
        <v>8946</v>
      </c>
      <c r="AS8285">
        <v>17253</v>
      </c>
      <c r="AT8285">
        <v>17253</v>
      </c>
      <c r="AU8285">
        <v>37183</v>
      </c>
      <c r="AV8285">
        <v>123361</v>
      </c>
      <c r="AW8285">
        <v>3944</v>
      </c>
      <c r="AX8285">
        <v>28240</v>
      </c>
      <c r="AY8285">
        <v>4044</v>
      </c>
      <c r="AZ8285">
        <v>1035</v>
      </c>
      <c r="BA8285">
        <v>15</v>
      </c>
      <c r="BB8285">
        <v>46</v>
      </c>
      <c r="BC8285">
        <v>61</v>
      </c>
      <c r="BD8285">
        <v>120</v>
      </c>
      <c r="BE8285">
        <v>3016</v>
      </c>
      <c r="BF8285">
        <v>136846</v>
      </c>
      <c r="BG8285">
        <v>0</v>
      </c>
      <c r="BH8285">
        <v>5.9</v>
      </c>
      <c r="BI8285">
        <v>37183</v>
      </c>
      <c r="BJ8285">
        <v>123361</v>
      </c>
      <c r="BK8285">
        <v>3944</v>
      </c>
      <c r="BL8285">
        <v>4044</v>
      </c>
      <c r="BM8285">
        <v>408</v>
      </c>
      <c r="BN8285">
        <v>120</v>
      </c>
      <c r="BO8285">
        <v>1035</v>
      </c>
      <c r="BP8285">
        <v>15</v>
      </c>
      <c r="BQ8285">
        <v>46</v>
      </c>
      <c r="BR8285">
        <v>61</v>
      </c>
      <c r="BS8285">
        <v>120</v>
      </c>
      <c r="BT8285">
        <v>2704</v>
      </c>
      <c r="BU8285">
        <v>9544</v>
      </c>
      <c r="BV8285">
        <v>137328</v>
      </c>
      <c r="BW8285">
        <v>16464</v>
      </c>
      <c r="BX8285">
        <v>18497</v>
      </c>
      <c r="BY8285">
        <v>408</v>
      </c>
      <c r="BZ8285">
        <v>240</v>
      </c>
      <c r="CA8285">
        <v>62</v>
      </c>
      <c r="CB8285">
        <v>5358</v>
      </c>
      <c r="CC8285">
        <v>4107</v>
      </c>
      <c r="CD8285">
        <v>738</v>
      </c>
      <c r="CE8285">
        <v>16</v>
      </c>
      <c r="CF8285">
        <v>15786</v>
      </c>
      <c r="CG8285">
        <v>-1</v>
      </c>
      <c r="CH8285" s="1">
        <v>41640</v>
      </c>
      <c r="CI8285" s="1">
        <v>42004</v>
      </c>
      <c r="CJ8285" s="31">
        <v>1</v>
      </c>
    </row>
    <row r="8286" spans="1:88" x14ac:dyDescent="0.25">
      <c r="A8286" t="s">
        <v>32160</v>
      </c>
      <c r="B8286" t="s">
        <v>32209</v>
      </c>
      <c r="C8286">
        <v>2015</v>
      </c>
      <c r="D8286" t="s">
        <v>32210</v>
      </c>
      <c r="E8286" t="s">
        <v>32211</v>
      </c>
      <c r="F8286" t="s">
        <v>4561</v>
      </c>
      <c r="G8286">
        <v>54722</v>
      </c>
      <c r="H8286">
        <v>-91.119893300000001</v>
      </c>
      <c r="I8286">
        <v>44.680592599999997</v>
      </c>
      <c r="J8286">
        <v>55</v>
      </c>
      <c r="K8286">
        <v>35</v>
      </c>
      <c r="L8286" t="s">
        <v>14996</v>
      </c>
      <c r="M8286">
        <v>101564</v>
      </c>
      <c r="N8286" t="s">
        <v>80</v>
      </c>
      <c r="O8286" t="s">
        <v>96</v>
      </c>
      <c r="P8286" t="s">
        <v>82</v>
      </c>
      <c r="Q8286" t="s">
        <v>458</v>
      </c>
      <c r="R8286">
        <v>3192</v>
      </c>
      <c r="S8286">
        <v>3192</v>
      </c>
      <c r="T8286">
        <v>1</v>
      </c>
      <c r="U8286">
        <v>0</v>
      </c>
      <c r="V8286">
        <v>0</v>
      </c>
      <c r="W8286">
        <v>0</v>
      </c>
      <c r="X8286">
        <v>0.95</v>
      </c>
      <c r="Y8286">
        <v>1.33</v>
      </c>
      <c r="Z8286">
        <v>2.2799999999999998</v>
      </c>
      <c r="AA8286">
        <v>108115</v>
      </c>
      <c r="AB8286">
        <v>0</v>
      </c>
      <c r="AC8286">
        <v>500</v>
      </c>
      <c r="AD8286">
        <v>4300</v>
      </c>
      <c r="AE8286">
        <v>112915</v>
      </c>
      <c r="AF8286">
        <v>49019</v>
      </c>
      <c r="AG8286">
        <v>12892</v>
      </c>
      <c r="AH8286">
        <v>61911</v>
      </c>
      <c r="AI8286">
        <v>9961</v>
      </c>
      <c r="AJ8286">
        <v>1487</v>
      </c>
      <c r="AK8286">
        <v>5903</v>
      </c>
      <c r="AL8286">
        <v>17351</v>
      </c>
      <c r="AM8286">
        <v>33653</v>
      </c>
      <c r="AN8286">
        <v>112915</v>
      </c>
      <c r="AO8286">
        <v>0</v>
      </c>
      <c r="AP8286">
        <v>0</v>
      </c>
      <c r="AQ8286">
        <v>0</v>
      </c>
      <c r="AR8286">
        <v>0</v>
      </c>
      <c r="AS8286">
        <v>0</v>
      </c>
      <c r="AT8286">
        <v>0</v>
      </c>
      <c r="AU8286">
        <v>11304</v>
      </c>
      <c r="AV8286">
        <v>125606</v>
      </c>
      <c r="AW8286">
        <v>1062</v>
      </c>
      <c r="AX8286">
        <v>28672</v>
      </c>
      <c r="AY8286">
        <v>1718</v>
      </c>
      <c r="AZ8286">
        <v>1052</v>
      </c>
      <c r="BA8286">
        <v>4</v>
      </c>
      <c r="BB8286">
        <v>46</v>
      </c>
      <c r="BC8286">
        <v>50</v>
      </c>
      <c r="BD8286">
        <v>18</v>
      </c>
      <c r="BE8286">
        <v>2278</v>
      </c>
      <c r="BF8286">
        <v>27409</v>
      </c>
      <c r="BG8286">
        <v>0</v>
      </c>
      <c r="BH8286">
        <v>2.2799999999999998</v>
      </c>
      <c r="BI8286">
        <v>11304</v>
      </c>
      <c r="BJ8286">
        <v>125606</v>
      </c>
      <c r="BK8286">
        <v>1062</v>
      </c>
      <c r="BL8286">
        <v>1718</v>
      </c>
      <c r="BM8286">
        <v>95</v>
      </c>
      <c r="BN8286">
        <v>18</v>
      </c>
      <c r="BO8286">
        <v>1052</v>
      </c>
      <c r="BP8286">
        <v>4</v>
      </c>
      <c r="BQ8286">
        <v>46</v>
      </c>
      <c r="BR8286">
        <v>50</v>
      </c>
      <c r="BS8286">
        <v>18</v>
      </c>
      <c r="BT8286">
        <v>235</v>
      </c>
      <c r="BU8286">
        <v>1663</v>
      </c>
      <c r="BV8286">
        <v>33291</v>
      </c>
      <c r="BW8286">
        <v>9031</v>
      </c>
      <c r="BX8286">
        <v>11396</v>
      </c>
      <c r="BY8286">
        <v>95</v>
      </c>
      <c r="BZ8286">
        <v>60</v>
      </c>
      <c r="CA8286">
        <v>6</v>
      </c>
      <c r="CB8286">
        <v>1047</v>
      </c>
      <c r="CC8286">
        <v>726</v>
      </c>
      <c r="CD8286">
        <v>24</v>
      </c>
      <c r="CE8286">
        <v>7</v>
      </c>
      <c r="CF8286">
        <v>2105</v>
      </c>
      <c r="CG8286">
        <v>-1</v>
      </c>
      <c r="CH8286" s="1">
        <v>41640</v>
      </c>
      <c r="CI8286" s="1">
        <v>42004</v>
      </c>
      <c r="CJ8286" s="31">
        <v>1</v>
      </c>
    </row>
    <row r="8287" spans="1:88" x14ac:dyDescent="0.25">
      <c r="A8287" t="s">
        <v>32160</v>
      </c>
      <c r="B8287" t="s">
        <v>32212</v>
      </c>
      <c r="C8287">
        <v>2015</v>
      </c>
      <c r="D8287" t="s">
        <v>14710</v>
      </c>
      <c r="E8287" t="s">
        <v>32213</v>
      </c>
      <c r="F8287" t="s">
        <v>752</v>
      </c>
      <c r="G8287">
        <v>54002</v>
      </c>
      <c r="H8287">
        <v>-92.367882100000003</v>
      </c>
      <c r="I8287">
        <v>44.957191199999997</v>
      </c>
      <c r="J8287">
        <v>55</v>
      </c>
      <c r="K8287">
        <v>109</v>
      </c>
      <c r="L8287" t="s">
        <v>32214</v>
      </c>
      <c r="M8287">
        <v>86759</v>
      </c>
      <c r="N8287" t="s">
        <v>80</v>
      </c>
      <c r="O8287" t="s">
        <v>96</v>
      </c>
      <c r="P8287" t="s">
        <v>82</v>
      </c>
      <c r="Q8287" t="s">
        <v>458</v>
      </c>
      <c r="R8287">
        <v>6889</v>
      </c>
      <c r="S8287">
        <v>6889</v>
      </c>
      <c r="T8287">
        <v>1</v>
      </c>
      <c r="U8287">
        <v>0</v>
      </c>
      <c r="V8287">
        <v>0</v>
      </c>
      <c r="W8287">
        <v>1</v>
      </c>
      <c r="X8287">
        <v>1.7</v>
      </c>
      <c r="Y8287">
        <v>1.28</v>
      </c>
      <c r="Z8287">
        <v>2.98</v>
      </c>
      <c r="AA8287">
        <v>199379</v>
      </c>
      <c r="AB8287">
        <v>0</v>
      </c>
      <c r="AC8287">
        <v>500</v>
      </c>
      <c r="AD8287">
        <v>9638</v>
      </c>
      <c r="AE8287">
        <v>209517</v>
      </c>
      <c r="AF8287">
        <v>91925</v>
      </c>
      <c r="AG8287">
        <v>30453</v>
      </c>
      <c r="AH8287">
        <v>122378</v>
      </c>
      <c r="AI8287">
        <v>25115</v>
      </c>
      <c r="AJ8287">
        <v>2911</v>
      </c>
      <c r="AK8287">
        <v>7047</v>
      </c>
      <c r="AL8287">
        <v>35073</v>
      </c>
      <c r="AM8287">
        <v>52066</v>
      </c>
      <c r="AN8287">
        <v>209517</v>
      </c>
      <c r="AO8287">
        <v>0</v>
      </c>
      <c r="AP8287">
        <v>0</v>
      </c>
      <c r="AQ8287">
        <v>0</v>
      </c>
      <c r="AR8287">
        <v>0</v>
      </c>
      <c r="AS8287">
        <v>0</v>
      </c>
      <c r="AT8287">
        <v>0</v>
      </c>
      <c r="AU8287">
        <v>26107</v>
      </c>
      <c r="AV8287">
        <v>125608</v>
      </c>
      <c r="AW8287">
        <v>1701</v>
      </c>
      <c r="AX8287">
        <v>28672</v>
      </c>
      <c r="AY8287">
        <v>2480</v>
      </c>
      <c r="AZ8287">
        <v>1052</v>
      </c>
      <c r="BA8287">
        <v>4</v>
      </c>
      <c r="BB8287">
        <v>46</v>
      </c>
      <c r="BC8287">
        <v>50</v>
      </c>
      <c r="BD8287">
        <v>78</v>
      </c>
      <c r="BE8287">
        <v>2340</v>
      </c>
      <c r="BF8287">
        <v>43328</v>
      </c>
      <c r="BG8287">
        <v>0</v>
      </c>
      <c r="BH8287">
        <v>2.98</v>
      </c>
      <c r="BI8287">
        <v>26107</v>
      </c>
      <c r="BJ8287">
        <v>125608</v>
      </c>
      <c r="BK8287">
        <v>1701</v>
      </c>
      <c r="BL8287">
        <v>2480</v>
      </c>
      <c r="BM8287">
        <v>222</v>
      </c>
      <c r="BN8287">
        <v>78</v>
      </c>
      <c r="BO8287">
        <v>1052</v>
      </c>
      <c r="BP8287">
        <v>4</v>
      </c>
      <c r="BQ8287">
        <v>46</v>
      </c>
      <c r="BR8287">
        <v>50</v>
      </c>
      <c r="BS8287">
        <v>78</v>
      </c>
      <c r="BT8287">
        <v>3037</v>
      </c>
      <c r="BU8287">
        <v>3221</v>
      </c>
      <c r="BV8287">
        <v>68474</v>
      </c>
      <c r="BW8287">
        <v>15115</v>
      </c>
      <c r="BX8287">
        <v>18517</v>
      </c>
      <c r="BY8287">
        <v>222</v>
      </c>
      <c r="BZ8287">
        <v>148</v>
      </c>
      <c r="CA8287">
        <v>13</v>
      </c>
      <c r="CB8287">
        <v>2891</v>
      </c>
      <c r="CC8287">
        <v>2178</v>
      </c>
      <c r="CD8287">
        <v>74</v>
      </c>
      <c r="CE8287">
        <v>5</v>
      </c>
      <c r="CF8287">
        <v>5736</v>
      </c>
      <c r="CG8287">
        <v>-1</v>
      </c>
      <c r="CH8287" s="1">
        <v>41640</v>
      </c>
      <c r="CI8287" s="1">
        <v>42004</v>
      </c>
      <c r="CJ8287" s="31">
        <v>1</v>
      </c>
    </row>
    <row r="8288" spans="1:88" x14ac:dyDescent="0.25">
      <c r="A8288" t="s">
        <v>32160</v>
      </c>
      <c r="B8288" t="s">
        <v>32215</v>
      </c>
      <c r="C8288">
        <v>2015</v>
      </c>
      <c r="D8288" t="s">
        <v>32216</v>
      </c>
      <c r="E8288" t="s">
        <v>32217</v>
      </c>
      <c r="F8288" t="s">
        <v>32218</v>
      </c>
      <c r="G8288">
        <v>54810</v>
      </c>
      <c r="H8288">
        <v>-92.453167699999995</v>
      </c>
      <c r="I8288">
        <v>45.449370600000002</v>
      </c>
      <c r="J8288">
        <v>55</v>
      </c>
      <c r="K8288">
        <v>95</v>
      </c>
      <c r="L8288" t="s">
        <v>4378</v>
      </c>
      <c r="M8288">
        <v>43437</v>
      </c>
      <c r="N8288" t="s">
        <v>80</v>
      </c>
      <c r="O8288" t="s">
        <v>96</v>
      </c>
      <c r="P8288" t="s">
        <v>82</v>
      </c>
      <c r="Q8288" t="s">
        <v>458</v>
      </c>
      <c r="R8288">
        <v>2673</v>
      </c>
      <c r="S8288">
        <v>2673</v>
      </c>
      <c r="T8288">
        <v>1</v>
      </c>
      <c r="U8288">
        <v>0</v>
      </c>
      <c r="V8288">
        <v>0</v>
      </c>
      <c r="W8288">
        <v>0</v>
      </c>
      <c r="X8288">
        <v>1.98</v>
      </c>
      <c r="Y8288">
        <v>0</v>
      </c>
      <c r="Z8288">
        <v>1.98</v>
      </c>
      <c r="AA8288">
        <v>94713</v>
      </c>
      <c r="AB8288">
        <v>25</v>
      </c>
      <c r="AC8288">
        <v>500</v>
      </c>
      <c r="AD8288">
        <v>4100</v>
      </c>
      <c r="AE8288">
        <v>99338</v>
      </c>
      <c r="AF8288" t="s">
        <v>84</v>
      </c>
      <c r="AG8288" t="s">
        <v>84</v>
      </c>
      <c r="AH8288" t="s">
        <v>84</v>
      </c>
      <c r="AI8288">
        <v>9855</v>
      </c>
      <c r="AJ8288">
        <v>1060</v>
      </c>
      <c r="AK8288">
        <v>3867</v>
      </c>
      <c r="AL8288">
        <v>14782</v>
      </c>
      <c r="AM8288" t="s">
        <v>84</v>
      </c>
      <c r="AN8288">
        <v>121796</v>
      </c>
      <c r="AO8288">
        <v>0</v>
      </c>
      <c r="AP8288">
        <v>0</v>
      </c>
      <c r="AQ8288">
        <v>0</v>
      </c>
      <c r="AR8288">
        <v>21483</v>
      </c>
      <c r="AS8288">
        <v>21483</v>
      </c>
      <c r="AT8288">
        <v>21483</v>
      </c>
      <c r="AU8288">
        <v>9983</v>
      </c>
      <c r="AV8288">
        <v>125607</v>
      </c>
      <c r="AW8288">
        <v>719</v>
      </c>
      <c r="AX8288">
        <v>28672</v>
      </c>
      <c r="AY8288">
        <v>1719</v>
      </c>
      <c r="AZ8288">
        <v>1052</v>
      </c>
      <c r="BA8288">
        <v>4</v>
      </c>
      <c r="BB8288">
        <v>46</v>
      </c>
      <c r="BC8288">
        <v>50</v>
      </c>
      <c r="BD8288">
        <v>48</v>
      </c>
      <c r="BE8288">
        <v>2444</v>
      </c>
      <c r="BF8288">
        <v>16276</v>
      </c>
      <c r="BG8288">
        <v>0</v>
      </c>
      <c r="BH8288">
        <v>1.98</v>
      </c>
      <c r="BI8288">
        <v>9983</v>
      </c>
      <c r="BJ8288">
        <v>125607</v>
      </c>
      <c r="BK8288">
        <v>719</v>
      </c>
      <c r="BL8288">
        <v>1719</v>
      </c>
      <c r="BM8288">
        <v>121</v>
      </c>
      <c r="BN8288">
        <v>48</v>
      </c>
      <c r="BO8288">
        <v>1052</v>
      </c>
      <c r="BP8288">
        <v>4</v>
      </c>
      <c r="BQ8288">
        <v>46</v>
      </c>
      <c r="BR8288">
        <v>50</v>
      </c>
      <c r="BS8288">
        <v>48</v>
      </c>
      <c r="BT8288">
        <v>3432</v>
      </c>
      <c r="BU8288">
        <v>1602</v>
      </c>
      <c r="BV8288">
        <v>27162</v>
      </c>
      <c r="BW8288">
        <v>7418</v>
      </c>
      <c r="BX8288">
        <v>5843</v>
      </c>
      <c r="BY8288">
        <v>121</v>
      </c>
      <c r="BZ8288">
        <v>69</v>
      </c>
      <c r="CA8288">
        <v>20</v>
      </c>
      <c r="CB8288">
        <v>1163</v>
      </c>
      <c r="CC8288">
        <v>850</v>
      </c>
      <c r="CD8288">
        <v>53</v>
      </c>
      <c r="CE8288">
        <v>7</v>
      </c>
      <c r="CF8288">
        <v>4385</v>
      </c>
      <c r="CG8288">
        <v>-1</v>
      </c>
      <c r="CH8288" s="1">
        <v>41640</v>
      </c>
      <c r="CI8288" s="1">
        <v>42004</v>
      </c>
      <c r="CJ8288" s="31">
        <v>1</v>
      </c>
    </row>
    <row r="8289" spans="1:88" x14ac:dyDescent="0.25">
      <c r="A8289" t="s">
        <v>32160</v>
      </c>
      <c r="B8289" t="s">
        <v>32219</v>
      </c>
      <c r="C8289">
        <v>2015</v>
      </c>
      <c r="D8289" t="s">
        <v>32220</v>
      </c>
      <c r="E8289" t="s">
        <v>32221</v>
      </c>
      <c r="F8289" t="s">
        <v>32222</v>
      </c>
      <c r="G8289">
        <v>53913</v>
      </c>
      <c r="H8289">
        <v>-89.744848399999995</v>
      </c>
      <c r="I8289">
        <v>43.470879099999998</v>
      </c>
      <c r="J8289">
        <v>55</v>
      </c>
      <c r="K8289">
        <v>111</v>
      </c>
      <c r="L8289" t="s">
        <v>32223</v>
      </c>
      <c r="M8289">
        <v>63379</v>
      </c>
      <c r="N8289" t="s">
        <v>80</v>
      </c>
      <c r="O8289" t="s">
        <v>96</v>
      </c>
      <c r="P8289" t="s">
        <v>82</v>
      </c>
      <c r="Q8289" t="s">
        <v>458</v>
      </c>
      <c r="R8289">
        <v>18509</v>
      </c>
      <c r="S8289">
        <v>18509</v>
      </c>
      <c r="T8289">
        <v>1</v>
      </c>
      <c r="U8289">
        <v>0</v>
      </c>
      <c r="V8289">
        <v>0</v>
      </c>
      <c r="W8289">
        <v>3</v>
      </c>
      <c r="X8289">
        <v>4</v>
      </c>
      <c r="Y8289">
        <v>7.7</v>
      </c>
      <c r="Z8289">
        <v>11.7</v>
      </c>
      <c r="AA8289">
        <v>775241</v>
      </c>
      <c r="AB8289">
        <v>425</v>
      </c>
      <c r="AC8289">
        <v>0</v>
      </c>
      <c r="AD8289">
        <v>119745</v>
      </c>
      <c r="AE8289">
        <v>895411</v>
      </c>
      <c r="AF8289">
        <v>493420</v>
      </c>
      <c r="AG8289">
        <v>161695</v>
      </c>
      <c r="AH8289">
        <v>655115</v>
      </c>
      <c r="AI8289">
        <v>54165</v>
      </c>
      <c r="AJ8289">
        <v>2868</v>
      </c>
      <c r="AK8289">
        <v>18683</v>
      </c>
      <c r="AL8289">
        <v>75716</v>
      </c>
      <c r="AM8289">
        <v>153502</v>
      </c>
      <c r="AN8289">
        <v>884333</v>
      </c>
      <c r="AO8289">
        <v>37890</v>
      </c>
      <c r="AP8289">
        <v>0</v>
      </c>
      <c r="AQ8289">
        <v>0</v>
      </c>
      <c r="AR8289">
        <v>49561</v>
      </c>
      <c r="AS8289">
        <v>87451</v>
      </c>
      <c r="AT8289">
        <v>38970</v>
      </c>
      <c r="AU8289">
        <v>72306</v>
      </c>
      <c r="AV8289">
        <v>123095</v>
      </c>
      <c r="AW8289">
        <v>2773</v>
      </c>
      <c r="AX8289">
        <v>28414</v>
      </c>
      <c r="AY8289">
        <v>7418</v>
      </c>
      <c r="AZ8289">
        <v>1035</v>
      </c>
      <c r="BA8289">
        <v>1</v>
      </c>
      <c r="BB8289">
        <v>46</v>
      </c>
      <c r="BC8289">
        <v>47</v>
      </c>
      <c r="BD8289">
        <v>141</v>
      </c>
      <c r="BE8289">
        <v>3016</v>
      </c>
      <c r="BF8289">
        <v>180469</v>
      </c>
      <c r="BG8289">
        <v>0</v>
      </c>
      <c r="BH8289">
        <v>11.7</v>
      </c>
      <c r="BI8289">
        <v>72306</v>
      </c>
      <c r="BJ8289">
        <v>123095</v>
      </c>
      <c r="BK8289">
        <v>2773</v>
      </c>
      <c r="BL8289">
        <v>7418</v>
      </c>
      <c r="BM8289">
        <v>734</v>
      </c>
      <c r="BN8289">
        <v>141</v>
      </c>
      <c r="BO8289">
        <v>1035</v>
      </c>
      <c r="BP8289">
        <v>1</v>
      </c>
      <c r="BQ8289">
        <v>46</v>
      </c>
      <c r="BR8289">
        <v>47</v>
      </c>
      <c r="BS8289">
        <v>141</v>
      </c>
      <c r="BT8289">
        <v>15364</v>
      </c>
      <c r="BU8289">
        <v>10923</v>
      </c>
      <c r="BV8289">
        <v>264383</v>
      </c>
      <c r="BW8289">
        <v>71551</v>
      </c>
      <c r="BX8289">
        <v>99061</v>
      </c>
      <c r="BY8289">
        <v>734</v>
      </c>
      <c r="BZ8289">
        <v>509</v>
      </c>
      <c r="CA8289">
        <v>98</v>
      </c>
      <c r="CB8289">
        <v>16846</v>
      </c>
      <c r="CC8289">
        <v>11228</v>
      </c>
      <c r="CD8289">
        <v>1804</v>
      </c>
      <c r="CE8289">
        <v>15</v>
      </c>
      <c r="CF8289">
        <v>25667</v>
      </c>
      <c r="CG8289">
        <v>47311</v>
      </c>
      <c r="CH8289" s="1">
        <v>41640</v>
      </c>
      <c r="CI8289" s="1">
        <v>42004</v>
      </c>
      <c r="CJ8289" s="31">
        <v>1</v>
      </c>
    </row>
    <row r="8290" spans="1:88" x14ac:dyDescent="0.25">
      <c r="A8290" t="s">
        <v>32160</v>
      </c>
      <c r="B8290" t="s">
        <v>32224</v>
      </c>
      <c r="C8290">
        <v>2015</v>
      </c>
      <c r="D8290" t="s">
        <v>32225</v>
      </c>
      <c r="E8290" t="s">
        <v>32226</v>
      </c>
      <c r="F8290" t="s">
        <v>22391</v>
      </c>
      <c r="G8290">
        <v>53507</v>
      </c>
      <c r="H8290">
        <v>-89.895972</v>
      </c>
      <c r="I8290">
        <v>43.014577000000003</v>
      </c>
      <c r="J8290">
        <v>55</v>
      </c>
      <c r="K8290">
        <v>49</v>
      </c>
      <c r="L8290" t="s">
        <v>4885</v>
      </c>
      <c r="M8290">
        <v>23825</v>
      </c>
      <c r="N8290" t="s">
        <v>80</v>
      </c>
      <c r="O8290" t="s">
        <v>96</v>
      </c>
      <c r="P8290" t="s">
        <v>82</v>
      </c>
      <c r="Q8290" t="s">
        <v>458</v>
      </c>
      <c r="R8290">
        <v>3206</v>
      </c>
      <c r="S8290">
        <v>3206</v>
      </c>
      <c r="T8290">
        <v>1</v>
      </c>
      <c r="U8290">
        <v>0</v>
      </c>
      <c r="V8290">
        <v>0</v>
      </c>
      <c r="W8290">
        <v>0</v>
      </c>
      <c r="X8290">
        <v>0.8</v>
      </c>
      <c r="Y8290">
        <v>1.34</v>
      </c>
      <c r="Z8290">
        <v>2.14</v>
      </c>
      <c r="AA8290">
        <v>97708</v>
      </c>
      <c r="AB8290">
        <v>0</v>
      </c>
      <c r="AC8290">
        <v>0</v>
      </c>
      <c r="AD8290">
        <v>1250</v>
      </c>
      <c r="AE8290">
        <v>98958</v>
      </c>
      <c r="AF8290">
        <v>62203</v>
      </c>
      <c r="AG8290">
        <v>7780</v>
      </c>
      <c r="AH8290">
        <v>69983</v>
      </c>
      <c r="AI8290">
        <v>7439</v>
      </c>
      <c r="AJ8290">
        <v>174</v>
      </c>
      <c r="AK8290">
        <v>1241</v>
      </c>
      <c r="AL8290">
        <v>8854</v>
      </c>
      <c r="AM8290">
        <v>22008</v>
      </c>
      <c r="AN8290">
        <v>100845</v>
      </c>
      <c r="AO8290">
        <v>0</v>
      </c>
      <c r="AP8290">
        <v>0</v>
      </c>
      <c r="AQ8290">
        <v>0</v>
      </c>
      <c r="AR8290">
        <v>79869</v>
      </c>
      <c r="AS8290">
        <v>79869</v>
      </c>
      <c r="AT8290">
        <v>2418</v>
      </c>
      <c r="AU8290">
        <v>9837</v>
      </c>
      <c r="AV8290">
        <v>122635</v>
      </c>
      <c r="AW8290">
        <v>488</v>
      </c>
      <c r="AX8290">
        <v>28375</v>
      </c>
      <c r="AY8290">
        <v>1367</v>
      </c>
      <c r="AZ8290">
        <v>1035</v>
      </c>
      <c r="BA8290">
        <v>5</v>
      </c>
      <c r="BB8290">
        <v>46</v>
      </c>
      <c r="BC8290">
        <v>51</v>
      </c>
      <c r="BD8290">
        <v>10</v>
      </c>
      <c r="BE8290">
        <v>2392</v>
      </c>
      <c r="BF8290">
        <v>7345</v>
      </c>
      <c r="BG8290">
        <v>0</v>
      </c>
      <c r="BH8290">
        <v>2.14</v>
      </c>
      <c r="BI8290">
        <v>9837</v>
      </c>
      <c r="BJ8290">
        <v>122635</v>
      </c>
      <c r="BK8290">
        <v>488</v>
      </c>
      <c r="BL8290">
        <v>1367</v>
      </c>
      <c r="BM8290">
        <v>104</v>
      </c>
      <c r="BN8290">
        <v>10</v>
      </c>
      <c r="BO8290">
        <v>1035</v>
      </c>
      <c r="BP8290">
        <v>5</v>
      </c>
      <c r="BQ8290">
        <v>46</v>
      </c>
      <c r="BR8290">
        <v>51</v>
      </c>
      <c r="BS8290">
        <v>10</v>
      </c>
      <c r="BT8290">
        <v>1079</v>
      </c>
      <c r="BU8290">
        <v>1269</v>
      </c>
      <c r="BV8290">
        <v>19054</v>
      </c>
      <c r="BW8290">
        <v>2480</v>
      </c>
      <c r="BX8290">
        <v>3104</v>
      </c>
      <c r="BY8290">
        <v>104</v>
      </c>
      <c r="BZ8290">
        <v>72</v>
      </c>
      <c r="CA8290">
        <v>15</v>
      </c>
      <c r="CB8290">
        <v>2971</v>
      </c>
      <c r="CC8290">
        <v>1341</v>
      </c>
      <c r="CD8290">
        <v>72</v>
      </c>
      <c r="CE8290">
        <v>7</v>
      </c>
      <c r="CF8290">
        <v>1625</v>
      </c>
      <c r="CG8290">
        <v>-1</v>
      </c>
      <c r="CH8290" s="1">
        <v>41640</v>
      </c>
      <c r="CI8290" s="1">
        <v>42004</v>
      </c>
      <c r="CJ8290" s="31">
        <v>1</v>
      </c>
    </row>
    <row r="8291" spans="1:88" x14ac:dyDescent="0.25">
      <c r="A8291" t="s">
        <v>32160</v>
      </c>
      <c r="B8291" t="s">
        <v>32227</v>
      </c>
      <c r="C8291">
        <v>2015</v>
      </c>
      <c r="D8291" t="s">
        <v>32228</v>
      </c>
      <c r="E8291" t="s">
        <v>32229</v>
      </c>
      <c r="F8291" t="s">
        <v>32230</v>
      </c>
      <c r="G8291">
        <v>54812</v>
      </c>
      <c r="H8291">
        <v>-91.854051999999996</v>
      </c>
      <c r="I8291">
        <v>45.401890999999999</v>
      </c>
      <c r="J8291">
        <v>55</v>
      </c>
      <c r="K8291">
        <v>5</v>
      </c>
      <c r="L8291" t="s">
        <v>32230</v>
      </c>
      <c r="M8291">
        <v>45455</v>
      </c>
      <c r="N8291" t="s">
        <v>80</v>
      </c>
      <c r="O8291" t="s">
        <v>96</v>
      </c>
      <c r="P8291" t="s">
        <v>82</v>
      </c>
      <c r="Q8291" t="s">
        <v>458</v>
      </c>
      <c r="R8291">
        <v>9232</v>
      </c>
      <c r="S8291">
        <v>9232</v>
      </c>
      <c r="T8291">
        <v>1</v>
      </c>
      <c r="U8291">
        <v>0</v>
      </c>
      <c r="V8291">
        <v>0</v>
      </c>
      <c r="W8291">
        <v>0</v>
      </c>
      <c r="X8291">
        <v>4</v>
      </c>
      <c r="Y8291">
        <v>0.75</v>
      </c>
      <c r="Z8291">
        <v>4.75</v>
      </c>
      <c r="AA8291">
        <v>372069</v>
      </c>
      <c r="AB8291">
        <v>0</v>
      </c>
      <c r="AC8291">
        <v>0</v>
      </c>
      <c r="AD8291">
        <v>5561</v>
      </c>
      <c r="AE8291">
        <v>377630</v>
      </c>
      <c r="AF8291">
        <v>171871</v>
      </c>
      <c r="AG8291">
        <v>56698</v>
      </c>
      <c r="AH8291">
        <v>228569</v>
      </c>
      <c r="AI8291">
        <v>41937</v>
      </c>
      <c r="AJ8291">
        <v>3753</v>
      </c>
      <c r="AK8291">
        <v>21647</v>
      </c>
      <c r="AL8291">
        <v>67337</v>
      </c>
      <c r="AM8291">
        <v>71825</v>
      </c>
      <c r="AN8291">
        <v>367731</v>
      </c>
      <c r="AO8291">
        <v>0</v>
      </c>
      <c r="AP8291">
        <v>0</v>
      </c>
      <c r="AQ8291">
        <v>0</v>
      </c>
      <c r="AR8291">
        <v>0</v>
      </c>
      <c r="AS8291">
        <v>0</v>
      </c>
      <c r="AT8291">
        <v>0</v>
      </c>
      <c r="AU8291">
        <v>30158</v>
      </c>
      <c r="AV8291">
        <v>125613</v>
      </c>
      <c r="AW8291">
        <v>1308</v>
      </c>
      <c r="AX8291">
        <v>28672</v>
      </c>
      <c r="AY8291">
        <v>2866</v>
      </c>
      <c r="AZ8291">
        <v>1052</v>
      </c>
      <c r="BA8291">
        <v>4</v>
      </c>
      <c r="BB8291">
        <v>46</v>
      </c>
      <c r="BC8291">
        <v>50</v>
      </c>
      <c r="BD8291">
        <v>107</v>
      </c>
      <c r="BE8291">
        <v>2392</v>
      </c>
      <c r="BF8291">
        <v>59132</v>
      </c>
      <c r="BG8291">
        <v>0</v>
      </c>
      <c r="BH8291">
        <v>4.75</v>
      </c>
      <c r="BI8291">
        <v>30158</v>
      </c>
      <c r="BJ8291">
        <v>125613</v>
      </c>
      <c r="BK8291">
        <v>1308</v>
      </c>
      <c r="BL8291">
        <v>2866</v>
      </c>
      <c r="BM8291">
        <v>117</v>
      </c>
      <c r="BN8291">
        <v>107</v>
      </c>
      <c r="BO8291">
        <v>1052</v>
      </c>
      <c r="BP8291">
        <v>4</v>
      </c>
      <c r="BQ8291">
        <v>46</v>
      </c>
      <c r="BR8291">
        <v>50</v>
      </c>
      <c r="BS8291">
        <v>107</v>
      </c>
      <c r="BT8291">
        <v>2288</v>
      </c>
      <c r="BU8291">
        <v>4148</v>
      </c>
      <c r="BV8291">
        <v>76604</v>
      </c>
      <c r="BW8291">
        <v>13237</v>
      </c>
      <c r="BX8291">
        <v>12453</v>
      </c>
      <c r="BY8291">
        <v>117</v>
      </c>
      <c r="BZ8291">
        <v>92</v>
      </c>
      <c r="CA8291">
        <v>1</v>
      </c>
      <c r="CB8291">
        <v>1401</v>
      </c>
      <c r="CC8291">
        <v>1141</v>
      </c>
      <c r="CD8291">
        <v>10</v>
      </c>
      <c r="CE8291">
        <v>12</v>
      </c>
      <c r="CF8291">
        <v>6933</v>
      </c>
      <c r="CG8291">
        <v>-1</v>
      </c>
      <c r="CH8291" s="1">
        <v>41640</v>
      </c>
      <c r="CI8291" s="1">
        <v>42004</v>
      </c>
      <c r="CJ8291" s="31">
        <v>1</v>
      </c>
    </row>
    <row r="8292" spans="1:88" x14ac:dyDescent="0.25">
      <c r="A8292" t="s">
        <v>32160</v>
      </c>
      <c r="B8292" t="s">
        <v>32231</v>
      </c>
      <c r="C8292">
        <v>2015</v>
      </c>
      <c r="D8292" t="s">
        <v>32232</v>
      </c>
      <c r="E8292" t="s">
        <v>32233</v>
      </c>
      <c r="F8292" t="s">
        <v>2786</v>
      </c>
      <c r="G8292">
        <v>54814</v>
      </c>
      <c r="H8292">
        <v>-90.817193700000004</v>
      </c>
      <c r="I8292">
        <v>46.8113533</v>
      </c>
      <c r="J8292">
        <v>55</v>
      </c>
      <c r="K8292">
        <v>7</v>
      </c>
      <c r="L8292" t="s">
        <v>2786</v>
      </c>
      <c r="M8292">
        <v>14985</v>
      </c>
      <c r="N8292" t="s">
        <v>80</v>
      </c>
      <c r="O8292" t="s">
        <v>96</v>
      </c>
      <c r="P8292" t="s">
        <v>82</v>
      </c>
      <c r="Q8292" t="s">
        <v>458</v>
      </c>
      <c r="R8292">
        <v>3957</v>
      </c>
      <c r="S8292">
        <v>3957</v>
      </c>
      <c r="T8292">
        <v>1</v>
      </c>
      <c r="U8292">
        <v>0</v>
      </c>
      <c r="V8292">
        <v>0</v>
      </c>
      <c r="W8292">
        <v>0.95</v>
      </c>
      <c r="X8292">
        <v>0.95</v>
      </c>
      <c r="Y8292">
        <v>1.1599999999999999</v>
      </c>
      <c r="Z8292">
        <v>2.11</v>
      </c>
      <c r="AA8292">
        <v>137801</v>
      </c>
      <c r="AB8292">
        <v>1654</v>
      </c>
      <c r="AC8292">
        <v>2008</v>
      </c>
      <c r="AD8292">
        <v>10050</v>
      </c>
      <c r="AE8292">
        <v>151513</v>
      </c>
      <c r="AF8292">
        <v>76661</v>
      </c>
      <c r="AG8292">
        <v>18744</v>
      </c>
      <c r="AH8292">
        <v>95405</v>
      </c>
      <c r="AI8292">
        <v>8300</v>
      </c>
      <c r="AJ8292">
        <v>0</v>
      </c>
      <c r="AK8292">
        <v>10000</v>
      </c>
      <c r="AL8292">
        <v>18300</v>
      </c>
      <c r="AM8292">
        <v>30445</v>
      </c>
      <c r="AN8292">
        <v>144150</v>
      </c>
      <c r="AO8292">
        <v>0</v>
      </c>
      <c r="AP8292">
        <v>0</v>
      </c>
      <c r="AQ8292">
        <v>0</v>
      </c>
      <c r="AR8292">
        <v>0</v>
      </c>
      <c r="AS8292">
        <v>0</v>
      </c>
      <c r="AT8292">
        <v>0</v>
      </c>
      <c r="AU8292">
        <v>15987</v>
      </c>
      <c r="AV8292">
        <v>123289</v>
      </c>
      <c r="AW8292">
        <v>1699</v>
      </c>
      <c r="AX8292">
        <v>28240</v>
      </c>
      <c r="AY8292">
        <v>3931</v>
      </c>
      <c r="AZ8292">
        <v>1035</v>
      </c>
      <c r="BA8292">
        <v>15</v>
      </c>
      <c r="BB8292">
        <v>46</v>
      </c>
      <c r="BC8292">
        <v>61</v>
      </c>
      <c r="BD8292">
        <v>116</v>
      </c>
      <c r="BE8292">
        <v>2288</v>
      </c>
      <c r="BF8292">
        <v>23793</v>
      </c>
      <c r="BG8292">
        <v>0</v>
      </c>
      <c r="BH8292">
        <v>2.11</v>
      </c>
      <c r="BI8292">
        <v>15987</v>
      </c>
      <c r="BJ8292">
        <v>123289</v>
      </c>
      <c r="BK8292">
        <v>1699</v>
      </c>
      <c r="BL8292">
        <v>3931</v>
      </c>
      <c r="BM8292">
        <v>102</v>
      </c>
      <c r="BN8292">
        <v>116</v>
      </c>
      <c r="BO8292">
        <v>1035</v>
      </c>
      <c r="BP8292">
        <v>15</v>
      </c>
      <c r="BQ8292">
        <v>46</v>
      </c>
      <c r="BR8292">
        <v>61</v>
      </c>
      <c r="BS8292">
        <v>116</v>
      </c>
      <c r="BT8292">
        <v>1494</v>
      </c>
      <c r="BU8292">
        <v>1821</v>
      </c>
      <c r="BV8292">
        <v>38737</v>
      </c>
      <c r="BW8292">
        <v>7032</v>
      </c>
      <c r="BX8292">
        <v>3863</v>
      </c>
      <c r="BY8292">
        <v>102</v>
      </c>
      <c r="BZ8292">
        <v>61</v>
      </c>
      <c r="CA8292">
        <v>9</v>
      </c>
      <c r="CB8292">
        <v>1693</v>
      </c>
      <c r="CC8292">
        <v>840</v>
      </c>
      <c r="CD8292">
        <v>110</v>
      </c>
      <c r="CE8292">
        <v>6</v>
      </c>
      <c r="CF8292">
        <v>2880</v>
      </c>
      <c r="CG8292">
        <v>-1</v>
      </c>
      <c r="CH8292" s="1">
        <v>41640</v>
      </c>
      <c r="CI8292" s="1">
        <v>42004</v>
      </c>
      <c r="CJ8292" s="31">
        <v>1</v>
      </c>
    </row>
    <row r="8293" spans="1:88" x14ac:dyDescent="0.25">
      <c r="A8293" t="s">
        <v>32160</v>
      </c>
      <c r="B8293" t="s">
        <v>32234</v>
      </c>
      <c r="C8293">
        <v>2015</v>
      </c>
      <c r="D8293" t="s">
        <v>32235</v>
      </c>
      <c r="E8293" t="s">
        <v>32236</v>
      </c>
      <c r="F8293" t="s">
        <v>32237</v>
      </c>
      <c r="G8293">
        <v>53916</v>
      </c>
      <c r="H8293">
        <v>-88.836913499999994</v>
      </c>
      <c r="I8293">
        <v>43.458542399999999</v>
      </c>
      <c r="J8293">
        <v>55</v>
      </c>
      <c r="K8293">
        <v>27</v>
      </c>
      <c r="L8293" t="s">
        <v>4469</v>
      </c>
      <c r="M8293">
        <v>88574</v>
      </c>
      <c r="N8293" t="s">
        <v>80</v>
      </c>
      <c r="O8293" t="s">
        <v>96</v>
      </c>
      <c r="P8293" t="s">
        <v>82</v>
      </c>
      <c r="Q8293" t="s">
        <v>458</v>
      </c>
      <c r="R8293">
        <v>33701</v>
      </c>
      <c r="S8293">
        <v>33701</v>
      </c>
      <c r="T8293">
        <v>1</v>
      </c>
      <c r="U8293">
        <v>0</v>
      </c>
      <c r="V8293">
        <v>0</v>
      </c>
      <c r="W8293">
        <v>3</v>
      </c>
      <c r="X8293">
        <v>4</v>
      </c>
      <c r="Y8293">
        <v>8.68</v>
      </c>
      <c r="Z8293">
        <v>12.68</v>
      </c>
      <c r="AA8293">
        <v>1039174</v>
      </c>
      <c r="AB8293">
        <v>3989</v>
      </c>
      <c r="AC8293">
        <v>232</v>
      </c>
      <c r="AD8293">
        <v>27118</v>
      </c>
      <c r="AE8293">
        <v>1070513</v>
      </c>
      <c r="AF8293">
        <v>406141</v>
      </c>
      <c r="AG8293">
        <v>154105</v>
      </c>
      <c r="AH8293">
        <v>560246</v>
      </c>
      <c r="AI8293">
        <v>97077</v>
      </c>
      <c r="AJ8293">
        <v>21069</v>
      </c>
      <c r="AK8293">
        <v>99878</v>
      </c>
      <c r="AL8293">
        <v>218024</v>
      </c>
      <c r="AM8293">
        <v>269173</v>
      </c>
      <c r="AN8293">
        <v>1047443</v>
      </c>
      <c r="AO8293">
        <v>25000</v>
      </c>
      <c r="AP8293">
        <v>0</v>
      </c>
      <c r="AQ8293">
        <v>0</v>
      </c>
      <c r="AR8293">
        <v>0</v>
      </c>
      <c r="AS8293">
        <v>25000</v>
      </c>
      <c r="AT8293">
        <v>34199</v>
      </c>
      <c r="AU8293">
        <v>147580</v>
      </c>
      <c r="AV8293">
        <v>123634</v>
      </c>
      <c r="AW8293">
        <v>14456</v>
      </c>
      <c r="AX8293">
        <v>28619</v>
      </c>
      <c r="AY8293">
        <v>19603</v>
      </c>
      <c r="AZ8293">
        <v>1035</v>
      </c>
      <c r="BA8293">
        <v>18</v>
      </c>
      <c r="BB8293">
        <v>46</v>
      </c>
      <c r="BC8293">
        <v>64</v>
      </c>
      <c r="BD8293">
        <v>124</v>
      </c>
      <c r="BE8293">
        <v>3380</v>
      </c>
      <c r="BF8293">
        <v>159186</v>
      </c>
      <c r="BG8293">
        <v>0</v>
      </c>
      <c r="BH8293">
        <v>12.68</v>
      </c>
      <c r="BI8293">
        <v>147580</v>
      </c>
      <c r="BJ8293">
        <v>123634</v>
      </c>
      <c r="BK8293">
        <v>14456</v>
      </c>
      <c r="BL8293">
        <v>19603</v>
      </c>
      <c r="BM8293">
        <v>211</v>
      </c>
      <c r="BN8293">
        <v>124</v>
      </c>
      <c r="BO8293">
        <v>1035</v>
      </c>
      <c r="BP8293">
        <v>18</v>
      </c>
      <c r="BQ8293">
        <v>46</v>
      </c>
      <c r="BR8293">
        <v>64</v>
      </c>
      <c r="BS8293">
        <v>124</v>
      </c>
      <c r="BT8293">
        <v>5369</v>
      </c>
      <c r="BU8293">
        <v>21035</v>
      </c>
      <c r="BV8293">
        <v>401073</v>
      </c>
      <c r="BW8293">
        <v>43840</v>
      </c>
      <c r="BX8293">
        <v>26020</v>
      </c>
      <c r="BY8293">
        <v>211</v>
      </c>
      <c r="BZ8293">
        <v>118</v>
      </c>
      <c r="CA8293">
        <v>18</v>
      </c>
      <c r="CB8293">
        <v>7191</v>
      </c>
      <c r="CC8293">
        <v>3206</v>
      </c>
      <c r="CD8293">
        <v>185</v>
      </c>
      <c r="CE8293">
        <v>10</v>
      </c>
      <c r="CF8293">
        <v>14732</v>
      </c>
      <c r="CG8293">
        <v>3090</v>
      </c>
      <c r="CH8293" s="1">
        <v>41640</v>
      </c>
      <c r="CI8293" s="1">
        <v>42004</v>
      </c>
      <c r="CJ8293" s="31">
        <v>1</v>
      </c>
    </row>
    <row r="8294" spans="1:88" x14ac:dyDescent="0.25">
      <c r="A8294" t="s">
        <v>32160</v>
      </c>
      <c r="B8294" t="s">
        <v>32238</v>
      </c>
      <c r="C8294">
        <v>2015</v>
      </c>
      <c r="D8294" t="s">
        <v>7330</v>
      </c>
      <c r="E8294" t="s">
        <v>32239</v>
      </c>
      <c r="F8294" t="s">
        <v>7332</v>
      </c>
      <c r="G8294">
        <v>53508</v>
      </c>
      <c r="H8294">
        <v>-89.534012000000004</v>
      </c>
      <c r="I8294">
        <v>42.858305999999999</v>
      </c>
      <c r="J8294">
        <v>55</v>
      </c>
      <c r="K8294">
        <v>25</v>
      </c>
      <c r="L8294" t="s">
        <v>32240</v>
      </c>
      <c r="M8294">
        <v>516284</v>
      </c>
      <c r="N8294" t="s">
        <v>80</v>
      </c>
      <c r="O8294" t="s">
        <v>96</v>
      </c>
      <c r="P8294" t="s">
        <v>82</v>
      </c>
      <c r="Q8294" t="s">
        <v>458</v>
      </c>
      <c r="R8294">
        <v>3304</v>
      </c>
      <c r="S8294">
        <v>3304</v>
      </c>
      <c r="T8294">
        <v>1</v>
      </c>
      <c r="U8294">
        <v>0</v>
      </c>
      <c r="V8294">
        <v>0</v>
      </c>
      <c r="W8294">
        <v>0</v>
      </c>
      <c r="X8294">
        <v>1</v>
      </c>
      <c r="Y8294">
        <v>3.34</v>
      </c>
      <c r="Z8294">
        <v>4.34</v>
      </c>
      <c r="AA8294">
        <v>301272</v>
      </c>
      <c r="AB8294">
        <v>450</v>
      </c>
      <c r="AC8294">
        <v>0</v>
      </c>
      <c r="AD8294">
        <v>12572</v>
      </c>
      <c r="AE8294">
        <v>314294</v>
      </c>
      <c r="AF8294">
        <v>122380</v>
      </c>
      <c r="AG8294">
        <v>31976</v>
      </c>
      <c r="AH8294">
        <v>154356</v>
      </c>
      <c r="AI8294">
        <v>24551</v>
      </c>
      <c r="AJ8294">
        <v>7498</v>
      </c>
      <c r="AK8294">
        <v>17258</v>
      </c>
      <c r="AL8294">
        <v>49307</v>
      </c>
      <c r="AM8294">
        <v>87997</v>
      </c>
      <c r="AN8294">
        <v>291660</v>
      </c>
      <c r="AO8294">
        <v>0</v>
      </c>
      <c r="AP8294">
        <v>0</v>
      </c>
      <c r="AQ8294">
        <v>0</v>
      </c>
      <c r="AR8294">
        <v>0</v>
      </c>
      <c r="AS8294">
        <v>0</v>
      </c>
      <c r="AT8294">
        <v>0</v>
      </c>
      <c r="AU8294">
        <v>25530</v>
      </c>
      <c r="AV8294">
        <v>123095</v>
      </c>
      <c r="AW8294">
        <v>2483</v>
      </c>
      <c r="AX8294">
        <v>28414</v>
      </c>
      <c r="AY8294">
        <v>4333</v>
      </c>
      <c r="AZ8294">
        <v>1035</v>
      </c>
      <c r="BA8294">
        <v>11</v>
      </c>
      <c r="BB8294">
        <v>46</v>
      </c>
      <c r="BC8294">
        <v>57</v>
      </c>
      <c r="BD8294">
        <v>92</v>
      </c>
      <c r="BE8294">
        <v>2652</v>
      </c>
      <c r="BF8294">
        <v>46998</v>
      </c>
      <c r="BG8294">
        <v>0</v>
      </c>
      <c r="BH8294">
        <v>4.34</v>
      </c>
      <c r="BI8294">
        <v>25530</v>
      </c>
      <c r="BJ8294">
        <v>123095</v>
      </c>
      <c r="BK8294">
        <v>2483</v>
      </c>
      <c r="BL8294">
        <v>4333</v>
      </c>
      <c r="BM8294">
        <v>119</v>
      </c>
      <c r="BN8294">
        <v>92</v>
      </c>
      <c r="BO8294">
        <v>1035</v>
      </c>
      <c r="BP8294">
        <v>11</v>
      </c>
      <c r="BQ8294">
        <v>46</v>
      </c>
      <c r="BR8294">
        <v>57</v>
      </c>
      <c r="BS8294">
        <v>92</v>
      </c>
      <c r="BT8294">
        <v>936</v>
      </c>
      <c r="BU8294">
        <v>3004</v>
      </c>
      <c r="BV8294">
        <v>84459</v>
      </c>
      <c r="BW8294">
        <v>41943</v>
      </c>
      <c r="BX8294">
        <v>27495</v>
      </c>
      <c r="BY8294">
        <v>119</v>
      </c>
      <c r="BZ8294">
        <v>79</v>
      </c>
      <c r="CA8294">
        <v>5</v>
      </c>
      <c r="CB8294">
        <v>4160</v>
      </c>
      <c r="CC8294">
        <v>2317</v>
      </c>
      <c r="CD8294">
        <v>31</v>
      </c>
      <c r="CE8294">
        <v>9</v>
      </c>
      <c r="CF8294">
        <v>6050</v>
      </c>
      <c r="CG8294">
        <v>21984</v>
      </c>
      <c r="CH8294" s="1">
        <v>41640</v>
      </c>
      <c r="CI8294" s="1">
        <v>42004</v>
      </c>
      <c r="CJ8294" s="31">
        <v>1</v>
      </c>
    </row>
    <row r="8295" spans="1:88" x14ac:dyDescent="0.25">
      <c r="A8295" t="s">
        <v>32160</v>
      </c>
      <c r="B8295" t="s">
        <v>32241</v>
      </c>
      <c r="C8295">
        <v>2015</v>
      </c>
      <c r="D8295" t="s">
        <v>32242</v>
      </c>
      <c r="E8295" t="s">
        <v>32243</v>
      </c>
      <c r="F8295" t="s">
        <v>12444</v>
      </c>
      <c r="G8295">
        <v>53510</v>
      </c>
      <c r="H8295">
        <v>-90.333995000000002</v>
      </c>
      <c r="I8295">
        <v>42.736784999999998</v>
      </c>
      <c r="J8295">
        <v>55</v>
      </c>
      <c r="K8295">
        <v>65</v>
      </c>
      <c r="L8295" t="s">
        <v>1584</v>
      </c>
      <c r="M8295">
        <v>16853</v>
      </c>
      <c r="N8295" t="s">
        <v>80</v>
      </c>
      <c r="O8295" t="s">
        <v>96</v>
      </c>
      <c r="P8295" t="s">
        <v>82</v>
      </c>
      <c r="Q8295" t="s">
        <v>458</v>
      </c>
      <c r="R8295">
        <v>1343</v>
      </c>
      <c r="S8295">
        <v>1343</v>
      </c>
      <c r="T8295">
        <v>1</v>
      </c>
      <c r="U8295">
        <v>0</v>
      </c>
      <c r="V8295">
        <v>0</v>
      </c>
      <c r="W8295">
        <v>0</v>
      </c>
      <c r="X8295">
        <v>0.5</v>
      </c>
      <c r="Y8295">
        <v>0.75</v>
      </c>
      <c r="Z8295">
        <v>1.25</v>
      </c>
      <c r="AA8295">
        <v>35346</v>
      </c>
      <c r="AB8295">
        <v>0</v>
      </c>
      <c r="AC8295">
        <v>0</v>
      </c>
      <c r="AD8295">
        <v>0</v>
      </c>
      <c r="AE8295">
        <v>35346</v>
      </c>
      <c r="AF8295" t="s">
        <v>84</v>
      </c>
      <c r="AG8295" t="s">
        <v>84</v>
      </c>
      <c r="AH8295" t="s">
        <v>84</v>
      </c>
      <c r="AI8295">
        <v>2986</v>
      </c>
      <c r="AJ8295">
        <v>0</v>
      </c>
      <c r="AK8295">
        <v>364</v>
      </c>
      <c r="AL8295">
        <v>3350</v>
      </c>
      <c r="AM8295" t="s">
        <v>84</v>
      </c>
      <c r="AN8295">
        <v>35222</v>
      </c>
      <c r="AO8295">
        <v>0</v>
      </c>
      <c r="AP8295">
        <v>0</v>
      </c>
      <c r="AQ8295">
        <v>0</v>
      </c>
      <c r="AR8295">
        <v>0</v>
      </c>
      <c r="AS8295">
        <v>0</v>
      </c>
      <c r="AT8295">
        <v>0</v>
      </c>
      <c r="AU8295">
        <v>11100</v>
      </c>
      <c r="AV8295">
        <v>122628</v>
      </c>
      <c r="AW8295">
        <v>269</v>
      </c>
      <c r="AX8295">
        <v>28375</v>
      </c>
      <c r="AY8295">
        <v>458</v>
      </c>
      <c r="AZ8295">
        <v>1035</v>
      </c>
      <c r="BA8295">
        <v>5</v>
      </c>
      <c r="BB8295">
        <v>46</v>
      </c>
      <c r="BC8295">
        <v>51</v>
      </c>
      <c r="BD8295">
        <v>0</v>
      </c>
      <c r="BE8295">
        <v>1040</v>
      </c>
      <c r="BF8295">
        <v>3099</v>
      </c>
      <c r="BG8295">
        <v>0</v>
      </c>
      <c r="BH8295">
        <v>1.25</v>
      </c>
      <c r="BI8295">
        <v>11100</v>
      </c>
      <c r="BJ8295">
        <v>122628</v>
      </c>
      <c r="BK8295">
        <v>269</v>
      </c>
      <c r="BL8295">
        <v>458</v>
      </c>
      <c r="BM8295">
        <v>12</v>
      </c>
      <c r="BN8295">
        <v>0</v>
      </c>
      <c r="BO8295">
        <v>1035</v>
      </c>
      <c r="BP8295">
        <v>5</v>
      </c>
      <c r="BQ8295">
        <v>46</v>
      </c>
      <c r="BR8295">
        <v>51</v>
      </c>
      <c r="BS8295">
        <v>0</v>
      </c>
      <c r="BT8295">
        <v>36</v>
      </c>
      <c r="BU8295">
        <v>238</v>
      </c>
      <c r="BV8295">
        <v>4896</v>
      </c>
      <c r="BW8295">
        <v>182</v>
      </c>
      <c r="BX8295">
        <v>113</v>
      </c>
      <c r="BY8295">
        <v>12</v>
      </c>
      <c r="BZ8295">
        <v>6</v>
      </c>
      <c r="CA8295">
        <v>6</v>
      </c>
      <c r="CB8295">
        <v>638</v>
      </c>
      <c r="CC8295">
        <v>566</v>
      </c>
      <c r="CD8295">
        <v>72</v>
      </c>
      <c r="CE8295">
        <v>5</v>
      </c>
      <c r="CF8295">
        <v>832</v>
      </c>
      <c r="CG8295">
        <v>-1</v>
      </c>
      <c r="CH8295" s="1">
        <v>41640</v>
      </c>
      <c r="CI8295" s="1">
        <v>42004</v>
      </c>
      <c r="CJ8295" s="31">
        <v>1</v>
      </c>
    </row>
    <row r="8296" spans="1:88" x14ac:dyDescent="0.25">
      <c r="A8296" t="s">
        <v>32160</v>
      </c>
      <c r="B8296" t="s">
        <v>32244</v>
      </c>
      <c r="C8296">
        <v>2015</v>
      </c>
      <c r="D8296" t="s">
        <v>32245</v>
      </c>
      <c r="E8296" t="s">
        <v>32246</v>
      </c>
      <c r="F8296" t="s">
        <v>10586</v>
      </c>
      <c r="G8296">
        <v>53511</v>
      </c>
      <c r="H8296">
        <v>-89.032997899999998</v>
      </c>
      <c r="I8296">
        <v>42.519105099999997</v>
      </c>
      <c r="J8296">
        <v>55</v>
      </c>
      <c r="K8296">
        <v>105</v>
      </c>
      <c r="L8296" t="s">
        <v>16316</v>
      </c>
      <c r="M8296">
        <v>161188</v>
      </c>
      <c r="N8296" t="s">
        <v>80</v>
      </c>
      <c r="O8296" t="s">
        <v>96</v>
      </c>
      <c r="P8296" t="s">
        <v>82</v>
      </c>
      <c r="Q8296" t="s">
        <v>458</v>
      </c>
      <c r="R8296">
        <v>46416</v>
      </c>
      <c r="S8296">
        <v>46416</v>
      </c>
      <c r="T8296">
        <v>1</v>
      </c>
      <c r="U8296">
        <v>0</v>
      </c>
      <c r="V8296">
        <v>0</v>
      </c>
      <c r="W8296">
        <v>5</v>
      </c>
      <c r="X8296">
        <v>5</v>
      </c>
      <c r="Y8296">
        <v>22</v>
      </c>
      <c r="Z8296">
        <v>27</v>
      </c>
      <c r="AA8296">
        <v>2063563</v>
      </c>
      <c r="AB8296">
        <v>0</v>
      </c>
      <c r="AC8296">
        <v>5200</v>
      </c>
      <c r="AD8296">
        <v>70398</v>
      </c>
      <c r="AE8296">
        <v>2139161</v>
      </c>
      <c r="AF8296">
        <v>1109739</v>
      </c>
      <c r="AG8296">
        <v>321749</v>
      </c>
      <c r="AH8296">
        <v>1431488</v>
      </c>
      <c r="AI8296">
        <v>160072</v>
      </c>
      <c r="AJ8296">
        <v>12008</v>
      </c>
      <c r="AK8296">
        <v>74307</v>
      </c>
      <c r="AL8296">
        <v>246387</v>
      </c>
      <c r="AM8296">
        <v>434910</v>
      </c>
      <c r="AN8296">
        <v>2112785</v>
      </c>
      <c r="AO8296">
        <v>0</v>
      </c>
      <c r="AP8296">
        <v>0</v>
      </c>
      <c r="AQ8296">
        <v>0</v>
      </c>
      <c r="AR8296">
        <v>0</v>
      </c>
      <c r="AS8296">
        <v>0</v>
      </c>
      <c r="AT8296">
        <v>0</v>
      </c>
      <c r="AU8296">
        <v>154232</v>
      </c>
      <c r="AV8296">
        <v>122948</v>
      </c>
      <c r="AW8296">
        <v>19822</v>
      </c>
      <c r="AX8296">
        <v>28421</v>
      </c>
      <c r="AY8296">
        <v>15813</v>
      </c>
      <c r="AZ8296">
        <v>1403</v>
      </c>
      <c r="BA8296">
        <v>6</v>
      </c>
      <c r="BB8296">
        <v>46</v>
      </c>
      <c r="BC8296">
        <v>52</v>
      </c>
      <c r="BD8296">
        <v>239</v>
      </c>
      <c r="BE8296">
        <v>3224</v>
      </c>
      <c r="BF8296">
        <v>263924</v>
      </c>
      <c r="BG8296">
        <v>0</v>
      </c>
      <c r="BH8296">
        <v>27</v>
      </c>
      <c r="BI8296">
        <v>154232</v>
      </c>
      <c r="BJ8296">
        <v>122948</v>
      </c>
      <c r="BK8296">
        <v>19822</v>
      </c>
      <c r="BL8296">
        <v>15813</v>
      </c>
      <c r="BM8296">
        <v>452</v>
      </c>
      <c r="BN8296">
        <v>239</v>
      </c>
      <c r="BO8296">
        <v>1403</v>
      </c>
      <c r="BP8296">
        <v>6</v>
      </c>
      <c r="BQ8296">
        <v>46</v>
      </c>
      <c r="BR8296">
        <v>52</v>
      </c>
      <c r="BS8296">
        <v>239</v>
      </c>
      <c r="BT8296">
        <v>39399</v>
      </c>
      <c r="BU8296">
        <v>36653</v>
      </c>
      <c r="BV8296">
        <v>467476</v>
      </c>
      <c r="BW8296">
        <v>55273</v>
      </c>
      <c r="BX8296">
        <v>30090</v>
      </c>
      <c r="BY8296">
        <v>452</v>
      </c>
      <c r="BZ8296">
        <v>337</v>
      </c>
      <c r="CA8296">
        <v>31</v>
      </c>
      <c r="CB8296">
        <v>26483</v>
      </c>
      <c r="CC8296">
        <v>21819</v>
      </c>
      <c r="CD8296">
        <v>295</v>
      </c>
      <c r="CE8296">
        <v>59</v>
      </c>
      <c r="CF8296">
        <v>42213</v>
      </c>
      <c r="CG8296">
        <v>26574</v>
      </c>
      <c r="CH8296" s="1">
        <v>41640</v>
      </c>
      <c r="CI8296" s="1">
        <v>42004</v>
      </c>
      <c r="CJ8296" s="31">
        <v>1</v>
      </c>
    </row>
    <row r="8297" spans="1:88" x14ac:dyDescent="0.25">
      <c r="A8297" t="s">
        <v>32160</v>
      </c>
      <c r="B8297" t="s">
        <v>32247</v>
      </c>
      <c r="C8297">
        <v>2015</v>
      </c>
      <c r="D8297" t="s">
        <v>32248</v>
      </c>
      <c r="E8297" t="s">
        <v>32249</v>
      </c>
      <c r="F8297" t="s">
        <v>1519</v>
      </c>
      <c r="G8297">
        <v>53803</v>
      </c>
      <c r="H8297">
        <v>-90.381837200000007</v>
      </c>
      <c r="I8297">
        <v>42.569916599999999</v>
      </c>
      <c r="J8297">
        <v>55</v>
      </c>
      <c r="K8297">
        <v>65</v>
      </c>
      <c r="L8297" t="s">
        <v>1584</v>
      </c>
      <c r="M8297">
        <v>16853</v>
      </c>
      <c r="N8297" t="s">
        <v>80</v>
      </c>
      <c r="O8297" t="s">
        <v>96</v>
      </c>
      <c r="P8297" t="s">
        <v>82</v>
      </c>
      <c r="Q8297" t="s">
        <v>458</v>
      </c>
      <c r="R8297">
        <v>1417</v>
      </c>
      <c r="S8297">
        <v>1417</v>
      </c>
      <c r="T8297">
        <v>1</v>
      </c>
      <c r="U8297">
        <v>0</v>
      </c>
      <c r="V8297">
        <v>0</v>
      </c>
      <c r="W8297">
        <v>0</v>
      </c>
      <c r="X8297">
        <v>0.37</v>
      </c>
      <c r="Y8297">
        <v>0.08</v>
      </c>
      <c r="Z8297">
        <v>0.45</v>
      </c>
      <c r="AA8297">
        <v>41442</v>
      </c>
      <c r="AB8297">
        <v>0</v>
      </c>
      <c r="AC8297">
        <v>0</v>
      </c>
      <c r="AD8297">
        <v>0</v>
      </c>
      <c r="AE8297">
        <v>41442</v>
      </c>
      <c r="AF8297" t="s">
        <v>84</v>
      </c>
      <c r="AG8297" t="s">
        <v>84</v>
      </c>
      <c r="AH8297" t="s">
        <v>84</v>
      </c>
      <c r="AI8297">
        <v>4517</v>
      </c>
      <c r="AJ8297">
        <v>0</v>
      </c>
      <c r="AK8297">
        <v>363</v>
      </c>
      <c r="AL8297">
        <v>4880</v>
      </c>
      <c r="AM8297" t="s">
        <v>84</v>
      </c>
      <c r="AN8297">
        <v>44605</v>
      </c>
      <c r="AO8297">
        <v>0</v>
      </c>
      <c r="AP8297">
        <v>0</v>
      </c>
      <c r="AQ8297">
        <v>0</v>
      </c>
      <c r="AR8297">
        <v>0</v>
      </c>
      <c r="AS8297">
        <v>0</v>
      </c>
      <c r="AT8297">
        <v>0</v>
      </c>
      <c r="AU8297">
        <v>9905</v>
      </c>
      <c r="AV8297">
        <v>122628</v>
      </c>
      <c r="AW8297">
        <v>180</v>
      </c>
      <c r="AX8297">
        <v>28375</v>
      </c>
      <c r="AY8297">
        <v>908</v>
      </c>
      <c r="AZ8297">
        <v>1035</v>
      </c>
      <c r="BA8297">
        <v>5</v>
      </c>
      <c r="BB8297">
        <v>46</v>
      </c>
      <c r="BC8297">
        <v>51</v>
      </c>
      <c r="BD8297">
        <v>6</v>
      </c>
      <c r="BE8297">
        <v>1222</v>
      </c>
      <c r="BF8297">
        <v>2663</v>
      </c>
      <c r="BG8297">
        <v>0</v>
      </c>
      <c r="BH8297">
        <v>0.45</v>
      </c>
      <c r="BI8297">
        <v>9905</v>
      </c>
      <c r="BJ8297">
        <v>122628</v>
      </c>
      <c r="BK8297">
        <v>180</v>
      </c>
      <c r="BL8297">
        <v>908</v>
      </c>
      <c r="BM8297">
        <v>35</v>
      </c>
      <c r="BN8297">
        <v>6</v>
      </c>
      <c r="BO8297">
        <v>1035</v>
      </c>
      <c r="BP8297">
        <v>5</v>
      </c>
      <c r="BQ8297">
        <v>46</v>
      </c>
      <c r="BR8297">
        <v>51</v>
      </c>
      <c r="BS8297">
        <v>6</v>
      </c>
      <c r="BT8297">
        <v>210</v>
      </c>
      <c r="BU8297">
        <v>545</v>
      </c>
      <c r="BV8297">
        <v>9844</v>
      </c>
      <c r="BW8297">
        <v>2526</v>
      </c>
      <c r="BX8297">
        <v>2238</v>
      </c>
      <c r="BY8297">
        <v>35</v>
      </c>
      <c r="BZ8297">
        <v>16</v>
      </c>
      <c r="CA8297">
        <v>17</v>
      </c>
      <c r="CB8297">
        <v>151</v>
      </c>
      <c r="CC8297">
        <v>131</v>
      </c>
      <c r="CD8297">
        <v>0</v>
      </c>
      <c r="CE8297">
        <v>4</v>
      </c>
      <c r="CF8297">
        <v>900</v>
      </c>
      <c r="CG8297">
        <v>-1</v>
      </c>
      <c r="CH8297" s="1">
        <v>41640</v>
      </c>
      <c r="CI8297" s="1">
        <v>42004</v>
      </c>
      <c r="CJ8297" s="31">
        <v>1</v>
      </c>
    </row>
    <row r="8298" spans="1:88" x14ac:dyDescent="0.25">
      <c r="A8298" t="s">
        <v>32160</v>
      </c>
      <c r="B8298" t="s">
        <v>32250</v>
      </c>
      <c r="C8298">
        <v>2015</v>
      </c>
      <c r="D8298" t="s">
        <v>12450</v>
      </c>
      <c r="E8298" t="s">
        <v>32251</v>
      </c>
      <c r="F8298" t="s">
        <v>3259</v>
      </c>
      <c r="G8298">
        <v>54923</v>
      </c>
      <c r="H8298">
        <v>-88.947258399999996</v>
      </c>
      <c r="I8298">
        <v>43.969222799999997</v>
      </c>
      <c r="J8298">
        <v>55</v>
      </c>
      <c r="K8298">
        <v>47</v>
      </c>
      <c r="L8298" t="s">
        <v>32252</v>
      </c>
      <c r="M8298">
        <v>18836</v>
      </c>
      <c r="N8298" t="s">
        <v>80</v>
      </c>
      <c r="O8298" t="s">
        <v>96</v>
      </c>
      <c r="P8298" t="s">
        <v>82</v>
      </c>
      <c r="Q8298" t="s">
        <v>458</v>
      </c>
      <c r="R8298">
        <v>7012</v>
      </c>
      <c r="S8298">
        <v>7012</v>
      </c>
      <c r="T8298">
        <v>1</v>
      </c>
      <c r="U8298">
        <v>0</v>
      </c>
      <c r="V8298">
        <v>0</v>
      </c>
      <c r="W8298">
        <v>1</v>
      </c>
      <c r="X8298">
        <v>2</v>
      </c>
      <c r="Y8298">
        <v>3.92</v>
      </c>
      <c r="Z8298">
        <v>5.92</v>
      </c>
      <c r="AA8298">
        <v>372006</v>
      </c>
      <c r="AB8298">
        <v>0</v>
      </c>
      <c r="AC8298">
        <v>0</v>
      </c>
      <c r="AD8298">
        <v>19799</v>
      </c>
      <c r="AE8298">
        <v>391805</v>
      </c>
      <c r="AF8298">
        <v>187444</v>
      </c>
      <c r="AG8298">
        <v>61208</v>
      </c>
      <c r="AH8298">
        <v>248652</v>
      </c>
      <c r="AI8298">
        <v>26596</v>
      </c>
      <c r="AJ8298">
        <v>2091</v>
      </c>
      <c r="AK8298">
        <v>12786</v>
      </c>
      <c r="AL8298">
        <v>41473</v>
      </c>
      <c r="AM8298">
        <v>90623</v>
      </c>
      <c r="AN8298">
        <v>380748</v>
      </c>
      <c r="AO8298">
        <v>0</v>
      </c>
      <c r="AP8298">
        <v>0</v>
      </c>
      <c r="AQ8298">
        <v>0</v>
      </c>
      <c r="AR8298">
        <v>0</v>
      </c>
      <c r="AS8298">
        <v>0</v>
      </c>
      <c r="AT8298">
        <v>15185</v>
      </c>
      <c r="AU8298">
        <v>54669</v>
      </c>
      <c r="AV8298">
        <v>126767</v>
      </c>
      <c r="AW8298">
        <v>4333</v>
      </c>
      <c r="AX8298">
        <v>29103</v>
      </c>
      <c r="AY8298">
        <v>5335</v>
      </c>
      <c r="AZ8298">
        <v>669</v>
      </c>
      <c r="BA8298">
        <v>1</v>
      </c>
      <c r="BB8298">
        <v>46</v>
      </c>
      <c r="BC8298">
        <v>47</v>
      </c>
      <c r="BD8298">
        <v>81</v>
      </c>
      <c r="BE8298">
        <v>3112</v>
      </c>
      <c r="BF8298">
        <v>102033</v>
      </c>
      <c r="BG8298">
        <v>0</v>
      </c>
      <c r="BH8298">
        <v>5.92</v>
      </c>
      <c r="BI8298">
        <v>54669</v>
      </c>
      <c r="BJ8298">
        <v>126767</v>
      </c>
      <c r="BK8298">
        <v>4333</v>
      </c>
      <c r="BL8298">
        <v>5335</v>
      </c>
      <c r="BM8298">
        <v>114</v>
      </c>
      <c r="BN8298">
        <v>81</v>
      </c>
      <c r="BO8298">
        <v>669</v>
      </c>
      <c r="BP8298">
        <v>1</v>
      </c>
      <c r="BQ8298">
        <v>46</v>
      </c>
      <c r="BR8298">
        <v>47</v>
      </c>
      <c r="BS8298">
        <v>81</v>
      </c>
      <c r="BT8298">
        <v>3960</v>
      </c>
      <c r="BU8298">
        <v>4651</v>
      </c>
      <c r="BV8298">
        <v>118506</v>
      </c>
      <c r="BW8298">
        <v>24774</v>
      </c>
      <c r="BX8298">
        <v>17927</v>
      </c>
      <c r="BY8298">
        <v>114</v>
      </c>
      <c r="BZ8298">
        <v>93</v>
      </c>
      <c r="CA8298">
        <v>2</v>
      </c>
      <c r="CB8298">
        <v>4792</v>
      </c>
      <c r="CC8298">
        <v>4286</v>
      </c>
      <c r="CD8298">
        <v>286</v>
      </c>
      <c r="CE8298">
        <v>10</v>
      </c>
      <c r="CF8298">
        <v>10590</v>
      </c>
      <c r="CG8298">
        <v>102033</v>
      </c>
      <c r="CH8298" s="1">
        <v>41640</v>
      </c>
      <c r="CI8298" s="1">
        <v>42004</v>
      </c>
      <c r="CJ8298" s="31">
        <v>1</v>
      </c>
    </row>
    <row r="8299" spans="1:88" x14ac:dyDescent="0.25">
      <c r="A8299" t="s">
        <v>32160</v>
      </c>
      <c r="B8299" t="s">
        <v>32253</v>
      </c>
      <c r="C8299">
        <v>2015</v>
      </c>
      <c r="D8299" t="s">
        <v>32254</v>
      </c>
      <c r="E8299" t="s">
        <v>32255</v>
      </c>
      <c r="F8299" t="s">
        <v>32256</v>
      </c>
      <c r="G8299">
        <v>53103</v>
      </c>
      <c r="H8299">
        <v>-88.209080999999998</v>
      </c>
      <c r="I8299">
        <v>42.877811999999999</v>
      </c>
      <c r="J8299">
        <v>55</v>
      </c>
      <c r="K8299">
        <v>133</v>
      </c>
      <c r="L8299" t="s">
        <v>32257</v>
      </c>
      <c r="M8299">
        <v>395118</v>
      </c>
      <c r="N8299" t="s">
        <v>80</v>
      </c>
      <c r="O8299" t="s">
        <v>96</v>
      </c>
      <c r="P8299" t="s">
        <v>82</v>
      </c>
      <c r="Q8299" t="s">
        <v>458</v>
      </c>
      <c r="R8299">
        <v>1680</v>
      </c>
      <c r="S8299">
        <v>1680</v>
      </c>
      <c r="T8299">
        <v>1</v>
      </c>
      <c r="U8299">
        <v>0</v>
      </c>
      <c r="V8299">
        <v>0</v>
      </c>
      <c r="W8299">
        <v>0</v>
      </c>
      <c r="X8299">
        <v>0.7</v>
      </c>
      <c r="Y8299">
        <v>1.05</v>
      </c>
      <c r="Z8299">
        <v>1.75</v>
      </c>
      <c r="AA8299">
        <v>78167</v>
      </c>
      <c r="AB8299">
        <v>447</v>
      </c>
      <c r="AC8299">
        <v>85</v>
      </c>
      <c r="AD8299">
        <v>1019</v>
      </c>
      <c r="AE8299">
        <v>79718</v>
      </c>
      <c r="AF8299" t="s">
        <v>84</v>
      </c>
      <c r="AG8299" t="s">
        <v>84</v>
      </c>
      <c r="AH8299" t="s">
        <v>84</v>
      </c>
      <c r="AI8299">
        <v>7768</v>
      </c>
      <c r="AJ8299">
        <v>210</v>
      </c>
      <c r="AK8299">
        <v>1000</v>
      </c>
      <c r="AL8299">
        <v>8978</v>
      </c>
      <c r="AM8299" t="s">
        <v>84</v>
      </c>
      <c r="AN8299">
        <v>76712</v>
      </c>
      <c r="AO8299">
        <v>0</v>
      </c>
      <c r="AP8299">
        <v>0</v>
      </c>
      <c r="AQ8299">
        <v>0</v>
      </c>
      <c r="AR8299">
        <v>0</v>
      </c>
      <c r="AS8299">
        <v>0</v>
      </c>
      <c r="AT8299">
        <v>0</v>
      </c>
      <c r="AU8299">
        <v>13643</v>
      </c>
      <c r="AV8299">
        <v>123087</v>
      </c>
      <c r="AW8299">
        <v>290</v>
      </c>
      <c r="AX8299">
        <v>28485</v>
      </c>
      <c r="AY8299">
        <v>1121</v>
      </c>
      <c r="AZ8299">
        <v>1403</v>
      </c>
      <c r="BA8299">
        <v>6</v>
      </c>
      <c r="BB8299">
        <v>46</v>
      </c>
      <c r="BC8299">
        <v>52</v>
      </c>
      <c r="BD8299">
        <v>22</v>
      </c>
      <c r="BE8299">
        <v>1831</v>
      </c>
      <c r="BF8299">
        <v>7282</v>
      </c>
      <c r="BG8299">
        <v>0</v>
      </c>
      <c r="BH8299">
        <v>1.75</v>
      </c>
      <c r="BI8299">
        <v>13643</v>
      </c>
      <c r="BJ8299">
        <v>123087</v>
      </c>
      <c r="BK8299">
        <v>290</v>
      </c>
      <c r="BL8299">
        <v>1121</v>
      </c>
      <c r="BM8299">
        <v>21</v>
      </c>
      <c r="BN8299">
        <v>22</v>
      </c>
      <c r="BO8299">
        <v>1403</v>
      </c>
      <c r="BP8299">
        <v>6</v>
      </c>
      <c r="BQ8299">
        <v>46</v>
      </c>
      <c r="BR8299">
        <v>52</v>
      </c>
      <c r="BS8299">
        <v>22</v>
      </c>
      <c r="BT8299">
        <v>357</v>
      </c>
      <c r="BU8299">
        <v>1300</v>
      </c>
      <c r="BV8299">
        <v>13935</v>
      </c>
      <c r="BW8299">
        <v>3117</v>
      </c>
      <c r="BX8299">
        <v>3232</v>
      </c>
      <c r="BY8299">
        <v>21</v>
      </c>
      <c r="BZ8299">
        <v>20</v>
      </c>
      <c r="CA8299">
        <v>0</v>
      </c>
      <c r="CB8299">
        <v>553</v>
      </c>
      <c r="CC8299">
        <v>542</v>
      </c>
      <c r="CD8299">
        <v>0</v>
      </c>
      <c r="CE8299">
        <v>4</v>
      </c>
      <c r="CF8299">
        <v>753</v>
      </c>
      <c r="CG8299">
        <v>-1</v>
      </c>
      <c r="CH8299" s="1">
        <v>41640</v>
      </c>
      <c r="CI8299" s="1">
        <v>42004</v>
      </c>
      <c r="CJ8299" s="31">
        <v>1</v>
      </c>
    </row>
    <row r="8300" spans="1:88" x14ac:dyDescent="0.25">
      <c r="A8300" t="s">
        <v>32160</v>
      </c>
      <c r="B8300" t="s">
        <v>32258</v>
      </c>
      <c r="C8300">
        <v>2015</v>
      </c>
      <c r="D8300" t="s">
        <v>32259</v>
      </c>
      <c r="E8300" t="s">
        <v>32260</v>
      </c>
      <c r="F8300" t="s">
        <v>32261</v>
      </c>
      <c r="G8300">
        <v>53515</v>
      </c>
      <c r="H8300">
        <v>-89.747978000000003</v>
      </c>
      <c r="I8300">
        <v>43.137675000000002</v>
      </c>
      <c r="J8300">
        <v>55</v>
      </c>
      <c r="K8300">
        <v>25</v>
      </c>
      <c r="L8300" t="s">
        <v>32240</v>
      </c>
      <c r="M8300">
        <v>516284</v>
      </c>
      <c r="N8300" t="s">
        <v>80</v>
      </c>
      <c r="O8300" t="s">
        <v>96</v>
      </c>
      <c r="P8300" t="s">
        <v>82</v>
      </c>
      <c r="Q8300" t="s">
        <v>458</v>
      </c>
      <c r="R8300">
        <v>2382</v>
      </c>
      <c r="S8300">
        <v>2382</v>
      </c>
      <c r="T8300">
        <v>1</v>
      </c>
      <c r="U8300">
        <v>0</v>
      </c>
      <c r="V8300">
        <v>0</v>
      </c>
      <c r="W8300">
        <v>1.5</v>
      </c>
      <c r="X8300">
        <v>1.5</v>
      </c>
      <c r="Y8300">
        <v>0.7</v>
      </c>
      <c r="Z8300">
        <v>2.2000000000000002</v>
      </c>
      <c r="AA8300">
        <v>141378</v>
      </c>
      <c r="AB8300">
        <v>450</v>
      </c>
      <c r="AC8300">
        <v>0</v>
      </c>
      <c r="AD8300">
        <v>17742</v>
      </c>
      <c r="AE8300">
        <v>159570</v>
      </c>
      <c r="AF8300">
        <v>74005</v>
      </c>
      <c r="AG8300">
        <v>22434</v>
      </c>
      <c r="AH8300">
        <v>96439</v>
      </c>
      <c r="AI8300">
        <v>17452</v>
      </c>
      <c r="AJ8300">
        <v>3490</v>
      </c>
      <c r="AK8300">
        <v>3868</v>
      </c>
      <c r="AL8300">
        <v>24810</v>
      </c>
      <c r="AM8300">
        <v>18645</v>
      </c>
      <c r="AN8300">
        <v>139894</v>
      </c>
      <c r="AO8300">
        <v>0</v>
      </c>
      <c r="AP8300">
        <v>0</v>
      </c>
      <c r="AQ8300">
        <v>0</v>
      </c>
      <c r="AR8300">
        <v>0</v>
      </c>
      <c r="AS8300">
        <v>0</v>
      </c>
      <c r="AT8300">
        <v>0</v>
      </c>
      <c r="AU8300">
        <v>20001</v>
      </c>
      <c r="AV8300">
        <v>123095</v>
      </c>
      <c r="AW8300">
        <v>1757</v>
      </c>
      <c r="AX8300">
        <v>28414</v>
      </c>
      <c r="AY8300">
        <v>2358</v>
      </c>
      <c r="AZ8300">
        <v>1035</v>
      </c>
      <c r="BA8300">
        <v>5</v>
      </c>
      <c r="BB8300">
        <v>46</v>
      </c>
      <c r="BC8300">
        <v>51</v>
      </c>
      <c r="BD8300">
        <v>67</v>
      </c>
      <c r="BE8300">
        <v>2236</v>
      </c>
      <c r="BF8300">
        <v>19222</v>
      </c>
      <c r="BG8300">
        <v>0</v>
      </c>
      <c r="BH8300">
        <v>2.2000000000000002</v>
      </c>
      <c r="BI8300">
        <v>20001</v>
      </c>
      <c r="BJ8300">
        <v>123095</v>
      </c>
      <c r="BK8300">
        <v>1757</v>
      </c>
      <c r="BL8300">
        <v>2358</v>
      </c>
      <c r="BM8300">
        <v>85</v>
      </c>
      <c r="BN8300">
        <v>67</v>
      </c>
      <c r="BO8300">
        <v>1035</v>
      </c>
      <c r="BP8300">
        <v>5</v>
      </c>
      <c r="BQ8300">
        <v>46</v>
      </c>
      <c r="BR8300">
        <v>51</v>
      </c>
      <c r="BS8300">
        <v>67</v>
      </c>
      <c r="BT8300">
        <v>1688</v>
      </c>
      <c r="BU8300">
        <v>1118</v>
      </c>
      <c r="BV8300">
        <v>38274</v>
      </c>
      <c r="BW8300">
        <v>24733</v>
      </c>
      <c r="BX8300">
        <v>14574</v>
      </c>
      <c r="BY8300">
        <v>85</v>
      </c>
      <c r="BZ8300">
        <v>77</v>
      </c>
      <c r="CA8300">
        <v>8</v>
      </c>
      <c r="CB8300">
        <v>1101</v>
      </c>
      <c r="CC8300">
        <v>1036</v>
      </c>
      <c r="CD8300">
        <v>65</v>
      </c>
      <c r="CE8300">
        <v>4</v>
      </c>
      <c r="CF8300">
        <v>2431</v>
      </c>
      <c r="CG8300">
        <v>18698</v>
      </c>
      <c r="CH8300" s="1">
        <v>41640</v>
      </c>
      <c r="CI8300" s="1">
        <v>42004</v>
      </c>
      <c r="CJ8300" s="31">
        <v>1</v>
      </c>
    </row>
    <row r="8301" spans="1:88" x14ac:dyDescent="0.25">
      <c r="A8301" t="s">
        <v>32160</v>
      </c>
      <c r="B8301" t="s">
        <v>32262</v>
      </c>
      <c r="C8301">
        <v>2015</v>
      </c>
      <c r="D8301" t="s">
        <v>32263</v>
      </c>
      <c r="E8301" t="s">
        <v>32264</v>
      </c>
      <c r="F8301" t="s">
        <v>32265</v>
      </c>
      <c r="G8301">
        <v>54615</v>
      </c>
      <c r="H8301">
        <v>-90.849997999999999</v>
      </c>
      <c r="I8301">
        <v>44.294173399999998</v>
      </c>
      <c r="J8301">
        <v>55</v>
      </c>
      <c r="K8301">
        <v>53</v>
      </c>
      <c r="L8301" t="s">
        <v>1100</v>
      </c>
      <c r="M8301">
        <v>20652</v>
      </c>
      <c r="N8301" t="s">
        <v>80</v>
      </c>
      <c r="O8301" t="s">
        <v>96</v>
      </c>
      <c r="P8301" t="s">
        <v>82</v>
      </c>
      <c r="Q8301" t="s">
        <v>458</v>
      </c>
      <c r="R8301">
        <v>19785</v>
      </c>
      <c r="S8301">
        <v>19785</v>
      </c>
      <c r="T8301">
        <v>1</v>
      </c>
      <c r="U8301">
        <v>0</v>
      </c>
      <c r="V8301">
        <v>0</v>
      </c>
      <c r="W8301">
        <v>0</v>
      </c>
      <c r="X8301">
        <v>1</v>
      </c>
      <c r="Y8301">
        <v>3.99</v>
      </c>
      <c r="Z8301">
        <v>4.99</v>
      </c>
      <c r="AA8301">
        <v>273237</v>
      </c>
      <c r="AB8301">
        <v>6100</v>
      </c>
      <c r="AC8301">
        <v>0</v>
      </c>
      <c r="AD8301">
        <v>27452</v>
      </c>
      <c r="AE8301">
        <v>306789</v>
      </c>
      <c r="AF8301">
        <v>160610</v>
      </c>
      <c r="AG8301">
        <v>43866</v>
      </c>
      <c r="AH8301">
        <v>204476</v>
      </c>
      <c r="AI8301">
        <v>19265</v>
      </c>
      <c r="AJ8301">
        <v>0</v>
      </c>
      <c r="AK8301">
        <v>3562</v>
      </c>
      <c r="AL8301">
        <v>22827</v>
      </c>
      <c r="AM8301">
        <v>69925</v>
      </c>
      <c r="AN8301">
        <v>297228</v>
      </c>
      <c r="AO8301">
        <v>0</v>
      </c>
      <c r="AP8301">
        <v>0</v>
      </c>
      <c r="AQ8301">
        <v>0</v>
      </c>
      <c r="AR8301">
        <v>10500</v>
      </c>
      <c r="AS8301">
        <v>10500</v>
      </c>
      <c r="AT8301">
        <v>10500</v>
      </c>
      <c r="AU8301">
        <v>28627</v>
      </c>
      <c r="AV8301">
        <v>122211</v>
      </c>
      <c r="AW8301">
        <v>1671</v>
      </c>
      <c r="AX8301">
        <v>28375</v>
      </c>
      <c r="AY8301">
        <v>2620</v>
      </c>
      <c r="AZ8301">
        <v>1035</v>
      </c>
      <c r="BA8301">
        <v>1</v>
      </c>
      <c r="BB8301">
        <v>46</v>
      </c>
      <c r="BC8301">
        <v>47</v>
      </c>
      <c r="BD8301">
        <v>57</v>
      </c>
      <c r="BE8301">
        <v>2340</v>
      </c>
      <c r="BF8301">
        <v>67941</v>
      </c>
      <c r="BG8301">
        <v>0</v>
      </c>
      <c r="BH8301">
        <v>4.99</v>
      </c>
      <c r="BI8301">
        <v>28627</v>
      </c>
      <c r="BJ8301">
        <v>122211</v>
      </c>
      <c r="BK8301">
        <v>1671</v>
      </c>
      <c r="BL8301">
        <v>2620</v>
      </c>
      <c r="BM8301">
        <v>188</v>
      </c>
      <c r="BN8301">
        <v>57</v>
      </c>
      <c r="BO8301">
        <v>1035</v>
      </c>
      <c r="BP8301">
        <v>1</v>
      </c>
      <c r="BQ8301">
        <v>46</v>
      </c>
      <c r="BR8301">
        <v>47</v>
      </c>
      <c r="BS8301">
        <v>57</v>
      </c>
      <c r="BT8301">
        <v>2444</v>
      </c>
      <c r="BU8301">
        <v>8404</v>
      </c>
      <c r="BV8301">
        <v>104467</v>
      </c>
      <c r="BW8301">
        <v>14893</v>
      </c>
      <c r="BX8301">
        <v>24193</v>
      </c>
      <c r="BY8301">
        <v>188</v>
      </c>
      <c r="BZ8301">
        <v>64</v>
      </c>
      <c r="CA8301">
        <v>1</v>
      </c>
      <c r="CB8301">
        <v>2803</v>
      </c>
      <c r="CC8301">
        <v>1603</v>
      </c>
      <c r="CD8301">
        <v>3</v>
      </c>
      <c r="CE8301">
        <v>14</v>
      </c>
      <c r="CF8301">
        <v>13483</v>
      </c>
      <c r="CG8301">
        <v>-1</v>
      </c>
      <c r="CH8301" s="1">
        <v>41640</v>
      </c>
      <c r="CI8301" s="1">
        <v>42004</v>
      </c>
      <c r="CJ8301" s="31">
        <v>1</v>
      </c>
    </row>
    <row r="8302" spans="1:88" x14ac:dyDescent="0.25">
      <c r="A8302" t="s">
        <v>32160</v>
      </c>
      <c r="B8302" t="s">
        <v>32266</v>
      </c>
      <c r="C8302">
        <v>2015</v>
      </c>
      <c r="D8302" t="s">
        <v>32267</v>
      </c>
      <c r="E8302" t="s">
        <v>32268</v>
      </c>
      <c r="F8302" t="s">
        <v>32269</v>
      </c>
      <c r="G8302">
        <v>53516</v>
      </c>
      <c r="H8302">
        <v>-89.861232999999999</v>
      </c>
      <c r="I8302">
        <v>42.81026</v>
      </c>
      <c r="J8302">
        <v>55</v>
      </c>
      <c r="K8302">
        <v>65</v>
      </c>
      <c r="L8302" t="s">
        <v>1584</v>
      </c>
      <c r="M8302">
        <v>16853</v>
      </c>
      <c r="N8302" t="s">
        <v>80</v>
      </c>
      <c r="O8302" t="s">
        <v>96</v>
      </c>
      <c r="P8302" t="s">
        <v>82</v>
      </c>
      <c r="Q8302" t="s">
        <v>458</v>
      </c>
      <c r="R8302">
        <v>1600</v>
      </c>
      <c r="S8302">
        <v>1600</v>
      </c>
      <c r="T8302">
        <v>1</v>
      </c>
      <c r="U8302">
        <v>0</v>
      </c>
      <c r="V8302">
        <v>0</v>
      </c>
      <c r="W8302">
        <v>0</v>
      </c>
      <c r="X8302">
        <v>0.73</v>
      </c>
      <c r="Y8302">
        <v>0.23</v>
      </c>
      <c r="Z8302">
        <v>0.96</v>
      </c>
      <c r="AA8302">
        <v>77515</v>
      </c>
      <c r="AB8302">
        <v>0</v>
      </c>
      <c r="AC8302">
        <v>0</v>
      </c>
      <c r="AD8302">
        <v>2496</v>
      </c>
      <c r="AE8302">
        <v>80011</v>
      </c>
      <c r="AF8302" t="s">
        <v>84</v>
      </c>
      <c r="AG8302" t="s">
        <v>84</v>
      </c>
      <c r="AH8302" t="s">
        <v>84</v>
      </c>
      <c r="AI8302">
        <v>14190</v>
      </c>
      <c r="AJ8302">
        <v>150</v>
      </c>
      <c r="AK8302">
        <v>1809</v>
      </c>
      <c r="AL8302">
        <v>16149</v>
      </c>
      <c r="AM8302" t="s">
        <v>84</v>
      </c>
      <c r="AN8302">
        <v>65072</v>
      </c>
      <c r="AO8302">
        <v>0</v>
      </c>
      <c r="AP8302">
        <v>0</v>
      </c>
      <c r="AQ8302">
        <v>0</v>
      </c>
      <c r="AR8302">
        <v>0</v>
      </c>
      <c r="AS8302">
        <v>0</v>
      </c>
      <c r="AT8302">
        <v>2657</v>
      </c>
      <c r="AU8302">
        <v>10143</v>
      </c>
      <c r="AV8302">
        <v>122628</v>
      </c>
      <c r="AW8302">
        <v>434</v>
      </c>
      <c r="AX8302">
        <v>28375</v>
      </c>
      <c r="AY8302">
        <v>1286</v>
      </c>
      <c r="AZ8302">
        <v>1035</v>
      </c>
      <c r="BA8302">
        <v>5</v>
      </c>
      <c r="BB8302">
        <v>46</v>
      </c>
      <c r="BC8302">
        <v>51</v>
      </c>
      <c r="BD8302">
        <v>65</v>
      </c>
      <c r="BE8302">
        <v>1352</v>
      </c>
      <c r="BF8302">
        <v>6497</v>
      </c>
      <c r="BG8302">
        <v>0</v>
      </c>
      <c r="BH8302">
        <v>0.96</v>
      </c>
      <c r="BI8302">
        <v>10143</v>
      </c>
      <c r="BJ8302">
        <v>122628</v>
      </c>
      <c r="BK8302">
        <v>434</v>
      </c>
      <c r="BL8302">
        <v>1286</v>
      </c>
      <c r="BM8302">
        <v>18</v>
      </c>
      <c r="BN8302">
        <v>65</v>
      </c>
      <c r="BO8302">
        <v>1035</v>
      </c>
      <c r="BP8302">
        <v>5</v>
      </c>
      <c r="BQ8302">
        <v>46</v>
      </c>
      <c r="BR8302">
        <v>51</v>
      </c>
      <c r="BS8302">
        <v>65</v>
      </c>
      <c r="BT8302">
        <v>400</v>
      </c>
      <c r="BU8302">
        <v>894</v>
      </c>
      <c r="BV8302">
        <v>14837</v>
      </c>
      <c r="BW8302">
        <v>2541</v>
      </c>
      <c r="BX8302">
        <v>2570</v>
      </c>
      <c r="BY8302">
        <v>18</v>
      </c>
      <c r="BZ8302">
        <v>11</v>
      </c>
      <c r="CA8302">
        <v>1</v>
      </c>
      <c r="CB8302">
        <v>411</v>
      </c>
      <c r="CC8302">
        <v>332</v>
      </c>
      <c r="CD8302">
        <v>4</v>
      </c>
      <c r="CE8302">
        <v>4</v>
      </c>
      <c r="CF8302">
        <v>1166</v>
      </c>
      <c r="CG8302">
        <v>-1</v>
      </c>
      <c r="CH8302" s="1">
        <v>41640</v>
      </c>
      <c r="CI8302" s="1">
        <v>42004</v>
      </c>
      <c r="CJ8302" s="31">
        <v>1</v>
      </c>
    </row>
    <row r="8303" spans="1:88" x14ac:dyDescent="0.25">
      <c r="A8303" t="s">
        <v>32160</v>
      </c>
      <c r="B8303" t="s">
        <v>32270</v>
      </c>
      <c r="C8303">
        <v>2015</v>
      </c>
      <c r="D8303" t="s">
        <v>7376</v>
      </c>
      <c r="E8303" t="s">
        <v>32271</v>
      </c>
      <c r="F8303" t="s">
        <v>7378</v>
      </c>
      <c r="G8303">
        <v>53804</v>
      </c>
      <c r="H8303">
        <v>-90.9225517</v>
      </c>
      <c r="I8303">
        <v>42.8829049</v>
      </c>
      <c r="J8303">
        <v>55</v>
      </c>
      <c r="K8303">
        <v>43</v>
      </c>
      <c r="L8303" t="s">
        <v>1241</v>
      </c>
      <c r="M8303">
        <v>51829</v>
      </c>
      <c r="N8303" t="s">
        <v>80</v>
      </c>
      <c r="O8303" t="s">
        <v>96</v>
      </c>
      <c r="P8303" t="s">
        <v>82</v>
      </c>
      <c r="Q8303" t="s">
        <v>458</v>
      </c>
      <c r="R8303">
        <v>1302</v>
      </c>
      <c r="S8303">
        <v>1302</v>
      </c>
      <c r="T8303">
        <v>1</v>
      </c>
      <c r="U8303">
        <v>0</v>
      </c>
      <c r="V8303">
        <v>0</v>
      </c>
      <c r="W8303">
        <v>0</v>
      </c>
      <c r="X8303">
        <v>0.33</v>
      </c>
      <c r="Y8303">
        <v>0.35</v>
      </c>
      <c r="Z8303">
        <v>0.68</v>
      </c>
      <c r="AA8303">
        <v>28720</v>
      </c>
      <c r="AB8303">
        <v>0</v>
      </c>
      <c r="AC8303">
        <v>0</v>
      </c>
      <c r="AD8303">
        <v>1000</v>
      </c>
      <c r="AE8303">
        <v>29720</v>
      </c>
      <c r="AF8303" t="s">
        <v>84</v>
      </c>
      <c r="AG8303" t="s">
        <v>84</v>
      </c>
      <c r="AH8303" t="s">
        <v>84</v>
      </c>
      <c r="AI8303">
        <v>8221</v>
      </c>
      <c r="AJ8303">
        <v>0</v>
      </c>
      <c r="AK8303">
        <v>338</v>
      </c>
      <c r="AL8303">
        <v>8559</v>
      </c>
      <c r="AM8303" t="s">
        <v>84</v>
      </c>
      <c r="AN8303">
        <v>27072</v>
      </c>
      <c r="AO8303">
        <v>0</v>
      </c>
      <c r="AP8303">
        <v>0</v>
      </c>
      <c r="AQ8303">
        <v>0</v>
      </c>
      <c r="AR8303">
        <v>0</v>
      </c>
      <c r="AS8303">
        <v>0</v>
      </c>
      <c r="AT8303">
        <v>0</v>
      </c>
      <c r="AU8303">
        <v>9288</v>
      </c>
      <c r="AV8303">
        <v>122628</v>
      </c>
      <c r="AW8303">
        <v>15</v>
      </c>
      <c r="AX8303">
        <v>28375</v>
      </c>
      <c r="AY8303">
        <v>504</v>
      </c>
      <c r="AZ8303">
        <v>1035</v>
      </c>
      <c r="BA8303">
        <v>5</v>
      </c>
      <c r="BB8303">
        <v>46</v>
      </c>
      <c r="BC8303">
        <v>51</v>
      </c>
      <c r="BD8303">
        <v>7</v>
      </c>
      <c r="BE8303">
        <v>858</v>
      </c>
      <c r="BF8303">
        <v>3259</v>
      </c>
      <c r="BG8303">
        <v>0</v>
      </c>
      <c r="BH8303">
        <v>0.68</v>
      </c>
      <c r="BI8303">
        <v>9288</v>
      </c>
      <c r="BJ8303">
        <v>122628</v>
      </c>
      <c r="BK8303">
        <v>15</v>
      </c>
      <c r="BL8303">
        <v>504</v>
      </c>
      <c r="BM8303">
        <v>23</v>
      </c>
      <c r="BN8303">
        <v>7</v>
      </c>
      <c r="BO8303">
        <v>1035</v>
      </c>
      <c r="BP8303">
        <v>5</v>
      </c>
      <c r="BQ8303">
        <v>46</v>
      </c>
      <c r="BR8303">
        <v>51</v>
      </c>
      <c r="BS8303">
        <v>7</v>
      </c>
      <c r="BT8303">
        <v>923</v>
      </c>
      <c r="BU8303">
        <v>440</v>
      </c>
      <c r="BV8303">
        <v>7291</v>
      </c>
      <c r="BW8303">
        <v>2857</v>
      </c>
      <c r="BX8303">
        <v>603</v>
      </c>
      <c r="BY8303">
        <v>23</v>
      </c>
      <c r="BZ8303">
        <v>22</v>
      </c>
      <c r="CA8303">
        <v>0</v>
      </c>
      <c r="CB8303">
        <v>253</v>
      </c>
      <c r="CC8303">
        <v>197</v>
      </c>
      <c r="CD8303">
        <v>0</v>
      </c>
      <c r="CE8303">
        <v>2</v>
      </c>
      <c r="CF8303">
        <v>295</v>
      </c>
      <c r="CG8303">
        <v>-1</v>
      </c>
      <c r="CH8303" s="1">
        <v>41640</v>
      </c>
      <c r="CI8303" s="1">
        <v>42004</v>
      </c>
      <c r="CJ8303" s="31">
        <v>1</v>
      </c>
    </row>
    <row r="8304" spans="1:88" x14ac:dyDescent="0.25">
      <c r="A8304" t="s">
        <v>32160</v>
      </c>
      <c r="B8304" t="s">
        <v>32272</v>
      </c>
      <c r="C8304">
        <v>2015</v>
      </c>
      <c r="D8304" t="s">
        <v>32273</v>
      </c>
      <c r="E8304" t="s">
        <v>32274</v>
      </c>
      <c r="F8304" t="s">
        <v>32275</v>
      </c>
      <c r="G8304">
        <v>53805</v>
      </c>
      <c r="H8304">
        <v>-90.705746199999993</v>
      </c>
      <c r="I8304">
        <v>43.133066900000003</v>
      </c>
      <c r="J8304">
        <v>55</v>
      </c>
      <c r="K8304">
        <v>43</v>
      </c>
      <c r="L8304" t="s">
        <v>1241</v>
      </c>
      <c r="M8304">
        <v>51829</v>
      </c>
      <c r="N8304" t="s">
        <v>80</v>
      </c>
      <c r="O8304" t="s">
        <v>96</v>
      </c>
      <c r="P8304" t="s">
        <v>82</v>
      </c>
      <c r="Q8304" t="s">
        <v>458</v>
      </c>
      <c r="R8304">
        <v>4345</v>
      </c>
      <c r="S8304">
        <v>4345</v>
      </c>
      <c r="T8304">
        <v>1</v>
      </c>
      <c r="U8304">
        <v>0</v>
      </c>
      <c r="V8304">
        <v>0</v>
      </c>
      <c r="W8304">
        <v>0</v>
      </c>
      <c r="X8304">
        <v>1.75</v>
      </c>
      <c r="Y8304">
        <v>1.8</v>
      </c>
      <c r="Z8304">
        <v>3.55</v>
      </c>
      <c r="AA8304">
        <v>176817</v>
      </c>
      <c r="AB8304">
        <v>0</v>
      </c>
      <c r="AC8304">
        <v>0</v>
      </c>
      <c r="AD8304">
        <v>3170</v>
      </c>
      <c r="AE8304">
        <v>179987</v>
      </c>
      <c r="AF8304">
        <v>91097</v>
      </c>
      <c r="AG8304">
        <v>40451</v>
      </c>
      <c r="AH8304">
        <v>131548</v>
      </c>
      <c r="AI8304">
        <v>16258</v>
      </c>
      <c r="AJ8304">
        <v>560</v>
      </c>
      <c r="AK8304">
        <v>3410</v>
      </c>
      <c r="AL8304">
        <v>20228</v>
      </c>
      <c r="AM8304">
        <v>33776</v>
      </c>
      <c r="AN8304">
        <v>185552</v>
      </c>
      <c r="AO8304">
        <v>0</v>
      </c>
      <c r="AP8304">
        <v>0</v>
      </c>
      <c r="AQ8304">
        <v>0</v>
      </c>
      <c r="AR8304">
        <v>0</v>
      </c>
      <c r="AS8304">
        <v>0</v>
      </c>
      <c r="AT8304">
        <v>0</v>
      </c>
      <c r="AU8304">
        <v>25619</v>
      </c>
      <c r="AV8304">
        <v>122628</v>
      </c>
      <c r="AW8304">
        <v>561</v>
      </c>
      <c r="AX8304">
        <v>28375</v>
      </c>
      <c r="AY8304">
        <v>814</v>
      </c>
      <c r="AZ8304">
        <v>1035</v>
      </c>
      <c r="BA8304">
        <v>5</v>
      </c>
      <c r="BB8304">
        <v>46</v>
      </c>
      <c r="BC8304">
        <v>51</v>
      </c>
      <c r="BD8304">
        <v>65</v>
      </c>
      <c r="BE8304">
        <v>2288</v>
      </c>
      <c r="BF8304">
        <v>23230</v>
      </c>
      <c r="BG8304">
        <v>0</v>
      </c>
      <c r="BH8304">
        <v>3.55</v>
      </c>
      <c r="BI8304">
        <v>25619</v>
      </c>
      <c r="BJ8304">
        <v>122628</v>
      </c>
      <c r="BK8304">
        <v>561</v>
      </c>
      <c r="BL8304">
        <v>814</v>
      </c>
      <c r="BM8304">
        <v>124</v>
      </c>
      <c r="BN8304">
        <v>65</v>
      </c>
      <c r="BO8304">
        <v>1035</v>
      </c>
      <c r="BP8304">
        <v>5</v>
      </c>
      <c r="BQ8304">
        <v>46</v>
      </c>
      <c r="BR8304">
        <v>51</v>
      </c>
      <c r="BS8304">
        <v>65</v>
      </c>
      <c r="BT8304">
        <v>5681</v>
      </c>
      <c r="BU8304">
        <v>2890</v>
      </c>
      <c r="BV8304">
        <v>35936</v>
      </c>
      <c r="BW8304">
        <v>3889</v>
      </c>
      <c r="BX8304">
        <v>6067</v>
      </c>
      <c r="BY8304">
        <v>124</v>
      </c>
      <c r="BZ8304">
        <v>99</v>
      </c>
      <c r="CA8304">
        <v>9</v>
      </c>
      <c r="CB8304">
        <v>2032</v>
      </c>
      <c r="CC8304">
        <v>1766</v>
      </c>
      <c r="CD8304">
        <v>65</v>
      </c>
      <c r="CE8304">
        <v>13</v>
      </c>
      <c r="CF8304">
        <v>5765</v>
      </c>
      <c r="CG8304">
        <v>-1</v>
      </c>
      <c r="CH8304" s="1">
        <v>41640</v>
      </c>
      <c r="CI8304" s="1">
        <v>42004</v>
      </c>
      <c r="CJ8304" s="31">
        <v>1</v>
      </c>
    </row>
    <row r="8305" spans="1:88" x14ac:dyDescent="0.25">
      <c r="A8305" t="s">
        <v>32160</v>
      </c>
      <c r="B8305" t="s">
        <v>32276</v>
      </c>
      <c r="C8305">
        <v>2015</v>
      </c>
      <c r="D8305" t="s">
        <v>32277</v>
      </c>
      <c r="E8305" t="s">
        <v>32278</v>
      </c>
      <c r="F8305" t="s">
        <v>32279</v>
      </c>
      <c r="G8305">
        <v>54512</v>
      </c>
      <c r="H8305">
        <v>-89.642436599999996</v>
      </c>
      <c r="I8305">
        <v>46.107022100000002</v>
      </c>
      <c r="J8305">
        <v>55</v>
      </c>
      <c r="K8305">
        <v>125</v>
      </c>
      <c r="L8305" t="s">
        <v>32280</v>
      </c>
      <c r="M8305">
        <v>21398</v>
      </c>
      <c r="N8305" t="s">
        <v>80</v>
      </c>
      <c r="O8305" t="s">
        <v>96</v>
      </c>
      <c r="P8305" t="s">
        <v>82</v>
      </c>
      <c r="Q8305" t="s">
        <v>458</v>
      </c>
      <c r="R8305">
        <v>941</v>
      </c>
      <c r="S8305">
        <v>941</v>
      </c>
      <c r="T8305">
        <v>1</v>
      </c>
      <c r="U8305">
        <v>0</v>
      </c>
      <c r="V8305">
        <v>0</v>
      </c>
      <c r="W8305">
        <v>0</v>
      </c>
      <c r="X8305">
        <v>0.73</v>
      </c>
      <c r="Y8305">
        <v>0.43</v>
      </c>
      <c r="Z8305">
        <v>1.1599999999999999</v>
      </c>
      <c r="AA8305">
        <v>51600</v>
      </c>
      <c r="AB8305">
        <v>1654</v>
      </c>
      <c r="AC8305">
        <v>1338</v>
      </c>
      <c r="AD8305">
        <v>17113</v>
      </c>
      <c r="AE8305">
        <v>71705</v>
      </c>
      <c r="AF8305" t="s">
        <v>84</v>
      </c>
      <c r="AG8305" t="s">
        <v>84</v>
      </c>
      <c r="AH8305" t="s">
        <v>84</v>
      </c>
      <c r="AI8305">
        <v>7014</v>
      </c>
      <c r="AJ8305">
        <v>0</v>
      </c>
      <c r="AK8305">
        <v>4452</v>
      </c>
      <c r="AL8305">
        <v>11466</v>
      </c>
      <c r="AM8305" t="s">
        <v>84</v>
      </c>
      <c r="AN8305">
        <v>75183</v>
      </c>
      <c r="AO8305">
        <v>0</v>
      </c>
      <c r="AP8305">
        <v>0</v>
      </c>
      <c r="AQ8305">
        <v>0</v>
      </c>
      <c r="AR8305">
        <v>8917</v>
      </c>
      <c r="AS8305">
        <v>8917</v>
      </c>
      <c r="AT8305">
        <v>44558</v>
      </c>
      <c r="AU8305">
        <v>15744</v>
      </c>
      <c r="AV8305">
        <v>123289</v>
      </c>
      <c r="AW8305">
        <v>780</v>
      </c>
      <c r="AX8305">
        <v>28240</v>
      </c>
      <c r="AY8305">
        <v>2177</v>
      </c>
      <c r="AZ8305">
        <v>1035</v>
      </c>
      <c r="BA8305">
        <v>15</v>
      </c>
      <c r="BB8305">
        <v>46</v>
      </c>
      <c r="BC8305">
        <v>61</v>
      </c>
      <c r="BD8305">
        <v>30</v>
      </c>
      <c r="BE8305">
        <v>1686</v>
      </c>
      <c r="BF8305">
        <v>19012</v>
      </c>
      <c r="BG8305">
        <v>0</v>
      </c>
      <c r="BH8305">
        <v>1.1599999999999999</v>
      </c>
      <c r="BI8305">
        <v>15744</v>
      </c>
      <c r="BJ8305">
        <v>123289</v>
      </c>
      <c r="BK8305">
        <v>780</v>
      </c>
      <c r="BL8305">
        <v>2177</v>
      </c>
      <c r="BM8305">
        <v>68</v>
      </c>
      <c r="BN8305">
        <v>30</v>
      </c>
      <c r="BO8305">
        <v>1035</v>
      </c>
      <c r="BP8305">
        <v>15</v>
      </c>
      <c r="BQ8305">
        <v>46</v>
      </c>
      <c r="BR8305">
        <v>61</v>
      </c>
      <c r="BS8305">
        <v>30</v>
      </c>
      <c r="BT8305">
        <v>730</v>
      </c>
      <c r="BU8305">
        <v>1752</v>
      </c>
      <c r="BV8305">
        <v>22911</v>
      </c>
      <c r="BW8305">
        <v>3842</v>
      </c>
      <c r="BX8305">
        <v>3458</v>
      </c>
      <c r="BY8305">
        <v>68</v>
      </c>
      <c r="BZ8305">
        <v>31</v>
      </c>
      <c r="CA8305">
        <v>0</v>
      </c>
      <c r="CB8305">
        <v>1303</v>
      </c>
      <c r="CC8305">
        <v>551</v>
      </c>
      <c r="CD8305">
        <v>0</v>
      </c>
      <c r="CE8305">
        <v>8</v>
      </c>
      <c r="CF8305">
        <v>1689</v>
      </c>
      <c r="CG8305">
        <v>-1</v>
      </c>
      <c r="CH8305" s="1">
        <v>41640</v>
      </c>
      <c r="CI8305" s="1">
        <v>42004</v>
      </c>
      <c r="CJ8305" s="31">
        <v>1</v>
      </c>
    </row>
    <row r="8306" spans="1:88" x14ac:dyDescent="0.25">
      <c r="A8306" t="s">
        <v>32160</v>
      </c>
      <c r="B8306" t="s">
        <v>32281</v>
      </c>
      <c r="C8306">
        <v>2015</v>
      </c>
      <c r="D8306" t="s">
        <v>32282</v>
      </c>
      <c r="E8306" t="s">
        <v>32283</v>
      </c>
      <c r="F8306" t="s">
        <v>32284</v>
      </c>
      <c r="G8306">
        <v>54725</v>
      </c>
      <c r="H8306">
        <v>-92.039349299999998</v>
      </c>
      <c r="I8306">
        <v>45.044535699999997</v>
      </c>
      <c r="J8306">
        <v>55</v>
      </c>
      <c r="K8306">
        <v>33</v>
      </c>
      <c r="L8306" t="s">
        <v>18109</v>
      </c>
      <c r="M8306">
        <v>44305</v>
      </c>
      <c r="N8306" t="s">
        <v>80</v>
      </c>
      <c r="O8306" t="s">
        <v>96</v>
      </c>
      <c r="P8306" t="s">
        <v>82</v>
      </c>
      <c r="Q8306" t="s">
        <v>458</v>
      </c>
      <c r="R8306">
        <v>2768</v>
      </c>
      <c r="S8306">
        <v>2768</v>
      </c>
      <c r="T8306">
        <v>1</v>
      </c>
      <c r="U8306">
        <v>0</v>
      </c>
      <c r="V8306">
        <v>0</v>
      </c>
      <c r="W8306">
        <v>0</v>
      </c>
      <c r="X8306">
        <v>1.85</v>
      </c>
      <c r="Y8306">
        <v>0</v>
      </c>
      <c r="Z8306">
        <v>1.85</v>
      </c>
      <c r="AA8306">
        <v>116854</v>
      </c>
      <c r="AB8306">
        <v>0</v>
      </c>
      <c r="AC8306">
        <v>0</v>
      </c>
      <c r="AD8306">
        <v>2264</v>
      </c>
      <c r="AE8306">
        <v>119118</v>
      </c>
      <c r="AF8306" t="s">
        <v>84</v>
      </c>
      <c r="AG8306" t="s">
        <v>84</v>
      </c>
      <c r="AH8306" t="s">
        <v>84</v>
      </c>
      <c r="AI8306">
        <v>10112</v>
      </c>
      <c r="AJ8306">
        <v>1182</v>
      </c>
      <c r="AK8306">
        <v>3928</v>
      </c>
      <c r="AL8306">
        <v>15222</v>
      </c>
      <c r="AM8306" t="s">
        <v>84</v>
      </c>
      <c r="AN8306">
        <v>107736</v>
      </c>
      <c r="AO8306">
        <v>0</v>
      </c>
      <c r="AP8306">
        <v>0</v>
      </c>
      <c r="AQ8306">
        <v>0</v>
      </c>
      <c r="AR8306">
        <v>0</v>
      </c>
      <c r="AS8306">
        <v>0</v>
      </c>
      <c r="AT8306">
        <v>0</v>
      </c>
      <c r="AU8306">
        <v>9766</v>
      </c>
      <c r="AV8306">
        <v>125608</v>
      </c>
      <c r="AW8306">
        <v>510</v>
      </c>
      <c r="AX8306">
        <v>28672</v>
      </c>
      <c r="AY8306">
        <v>1315</v>
      </c>
      <c r="AZ8306">
        <v>1052</v>
      </c>
      <c r="BA8306">
        <v>4</v>
      </c>
      <c r="BB8306">
        <v>46</v>
      </c>
      <c r="BC8306">
        <v>50</v>
      </c>
      <c r="BD8306">
        <v>36</v>
      </c>
      <c r="BE8306">
        <v>2132</v>
      </c>
      <c r="BF8306">
        <v>16760</v>
      </c>
      <c r="BG8306">
        <v>0</v>
      </c>
      <c r="BH8306">
        <v>1.85</v>
      </c>
      <c r="BI8306">
        <v>9766</v>
      </c>
      <c r="BJ8306">
        <v>125608</v>
      </c>
      <c r="BK8306">
        <v>510</v>
      </c>
      <c r="BL8306">
        <v>1315</v>
      </c>
      <c r="BM8306">
        <v>86</v>
      </c>
      <c r="BN8306">
        <v>36</v>
      </c>
      <c r="BO8306">
        <v>1052</v>
      </c>
      <c r="BP8306">
        <v>4</v>
      </c>
      <c r="BQ8306">
        <v>46</v>
      </c>
      <c r="BR8306">
        <v>50</v>
      </c>
      <c r="BS8306">
        <v>36</v>
      </c>
      <c r="BT8306">
        <v>2496</v>
      </c>
      <c r="BU8306">
        <v>893</v>
      </c>
      <c r="BV8306">
        <v>27634</v>
      </c>
      <c r="BW8306">
        <v>7675</v>
      </c>
      <c r="BX8306">
        <v>7463</v>
      </c>
      <c r="BY8306">
        <v>86</v>
      </c>
      <c r="BZ8306">
        <v>50</v>
      </c>
      <c r="CA8306">
        <v>7</v>
      </c>
      <c r="CB8306">
        <v>1919</v>
      </c>
      <c r="CC8306">
        <v>1265</v>
      </c>
      <c r="CD8306">
        <v>84</v>
      </c>
      <c r="CE8306">
        <v>4</v>
      </c>
      <c r="CF8306">
        <v>7280</v>
      </c>
      <c r="CG8306">
        <v>-1</v>
      </c>
      <c r="CH8306" s="1">
        <v>41640</v>
      </c>
      <c r="CI8306" s="1">
        <v>42004</v>
      </c>
      <c r="CJ8306" s="31">
        <v>1</v>
      </c>
    </row>
    <row r="8307" spans="1:88" x14ac:dyDescent="0.25">
      <c r="A8307" t="s">
        <v>32160</v>
      </c>
      <c r="B8307" t="s">
        <v>32285</v>
      </c>
      <c r="C8307">
        <v>2015</v>
      </c>
      <c r="D8307" t="s">
        <v>32286</v>
      </c>
      <c r="E8307" t="s">
        <v>32287</v>
      </c>
      <c r="F8307" t="s">
        <v>17163</v>
      </c>
      <c r="G8307">
        <v>53919</v>
      </c>
      <c r="H8307">
        <v>-88.782270999999994</v>
      </c>
      <c r="I8307">
        <v>43.735002999999999</v>
      </c>
      <c r="J8307">
        <v>55</v>
      </c>
      <c r="K8307">
        <v>39</v>
      </c>
      <c r="L8307" t="s">
        <v>32288</v>
      </c>
      <c r="M8307">
        <v>101759</v>
      </c>
      <c r="N8307" t="s">
        <v>80</v>
      </c>
      <c r="O8307" t="s">
        <v>96</v>
      </c>
      <c r="P8307" t="s">
        <v>82</v>
      </c>
      <c r="Q8307" t="s">
        <v>458</v>
      </c>
      <c r="R8307">
        <v>1896</v>
      </c>
      <c r="S8307">
        <v>1896</v>
      </c>
      <c r="T8307">
        <v>1</v>
      </c>
      <c r="U8307">
        <v>0</v>
      </c>
      <c r="V8307">
        <v>0</v>
      </c>
      <c r="W8307">
        <v>0</v>
      </c>
      <c r="X8307">
        <v>1.07</v>
      </c>
      <c r="Y8307">
        <v>0</v>
      </c>
      <c r="Z8307">
        <v>1.07</v>
      </c>
      <c r="AA8307">
        <v>60104</v>
      </c>
      <c r="AB8307">
        <v>0</v>
      </c>
      <c r="AC8307">
        <v>0</v>
      </c>
      <c r="AD8307">
        <v>3096</v>
      </c>
      <c r="AE8307">
        <v>63200</v>
      </c>
      <c r="AF8307" t="s">
        <v>84</v>
      </c>
      <c r="AG8307" t="s">
        <v>84</v>
      </c>
      <c r="AH8307" t="s">
        <v>84</v>
      </c>
      <c r="AI8307">
        <v>4252</v>
      </c>
      <c r="AJ8307">
        <v>330</v>
      </c>
      <c r="AK8307">
        <v>4038</v>
      </c>
      <c r="AL8307">
        <v>8620</v>
      </c>
      <c r="AM8307" t="s">
        <v>84</v>
      </c>
      <c r="AN8307">
        <v>60746</v>
      </c>
      <c r="AO8307">
        <v>0</v>
      </c>
      <c r="AP8307">
        <v>0</v>
      </c>
      <c r="AQ8307">
        <v>0</v>
      </c>
      <c r="AR8307">
        <v>0</v>
      </c>
      <c r="AS8307">
        <v>0</v>
      </c>
      <c r="AT8307">
        <v>0</v>
      </c>
      <c r="AU8307">
        <v>5358</v>
      </c>
      <c r="AV8307">
        <v>126767</v>
      </c>
      <c r="AW8307">
        <v>278</v>
      </c>
      <c r="AX8307">
        <v>29103</v>
      </c>
      <c r="AY8307">
        <v>1097</v>
      </c>
      <c r="AZ8307">
        <v>669</v>
      </c>
      <c r="BA8307">
        <v>0</v>
      </c>
      <c r="BB8307">
        <v>46</v>
      </c>
      <c r="BC8307">
        <v>46</v>
      </c>
      <c r="BD8307">
        <v>48</v>
      </c>
      <c r="BE8307">
        <v>1612</v>
      </c>
      <c r="BF8307">
        <v>9490</v>
      </c>
      <c r="BG8307">
        <v>0</v>
      </c>
      <c r="BH8307">
        <v>1.07</v>
      </c>
      <c r="BI8307">
        <v>5358</v>
      </c>
      <c r="BJ8307">
        <v>126767</v>
      </c>
      <c r="BK8307">
        <v>278</v>
      </c>
      <c r="BL8307">
        <v>1097</v>
      </c>
      <c r="BM8307">
        <v>40</v>
      </c>
      <c r="BN8307">
        <v>48</v>
      </c>
      <c r="BO8307">
        <v>669</v>
      </c>
      <c r="BP8307">
        <v>0</v>
      </c>
      <c r="BQ8307">
        <v>46</v>
      </c>
      <c r="BR8307">
        <v>46</v>
      </c>
      <c r="BS8307">
        <v>48</v>
      </c>
      <c r="BT8307">
        <v>331</v>
      </c>
      <c r="BU8307">
        <v>733</v>
      </c>
      <c r="BV8307">
        <v>19773</v>
      </c>
      <c r="BW8307">
        <v>3424</v>
      </c>
      <c r="BX8307">
        <v>3330</v>
      </c>
      <c r="BY8307">
        <v>40</v>
      </c>
      <c r="BZ8307">
        <v>30</v>
      </c>
      <c r="CA8307">
        <v>10</v>
      </c>
      <c r="CB8307">
        <v>910</v>
      </c>
      <c r="CC8307">
        <v>778</v>
      </c>
      <c r="CD8307">
        <v>132</v>
      </c>
      <c r="CE8307">
        <v>7</v>
      </c>
      <c r="CF8307">
        <v>2176</v>
      </c>
      <c r="CG8307">
        <v>9015</v>
      </c>
      <c r="CH8307" s="1">
        <v>41640</v>
      </c>
      <c r="CI8307" s="1">
        <v>42004</v>
      </c>
      <c r="CJ8307" s="31">
        <v>1</v>
      </c>
    </row>
    <row r="8308" spans="1:88" x14ac:dyDescent="0.25">
      <c r="A8308" t="s">
        <v>32160</v>
      </c>
      <c r="B8308" t="s">
        <v>32289</v>
      </c>
      <c r="C8308">
        <v>2015</v>
      </c>
      <c r="D8308" t="s">
        <v>32290</v>
      </c>
      <c r="E8308" t="s">
        <v>32291</v>
      </c>
      <c r="F8308" t="s">
        <v>32292</v>
      </c>
      <c r="G8308">
        <v>54110</v>
      </c>
      <c r="H8308">
        <v>-88.064233599999994</v>
      </c>
      <c r="I8308">
        <v>44.1792455</v>
      </c>
      <c r="J8308">
        <v>55</v>
      </c>
      <c r="K8308">
        <v>15</v>
      </c>
      <c r="L8308" t="s">
        <v>14833</v>
      </c>
      <c r="M8308">
        <v>49491</v>
      </c>
      <c r="N8308" t="s">
        <v>80</v>
      </c>
      <c r="O8308" t="s">
        <v>96</v>
      </c>
      <c r="P8308" t="s">
        <v>82</v>
      </c>
      <c r="Q8308" t="s">
        <v>458</v>
      </c>
      <c r="R8308">
        <v>9667</v>
      </c>
      <c r="S8308">
        <v>9667</v>
      </c>
      <c r="T8308">
        <v>1</v>
      </c>
      <c r="U8308">
        <v>0</v>
      </c>
      <c r="V8308">
        <v>0</v>
      </c>
      <c r="W8308">
        <v>0</v>
      </c>
      <c r="X8308">
        <v>1</v>
      </c>
      <c r="Y8308">
        <v>2.39</v>
      </c>
      <c r="Z8308">
        <v>3.39</v>
      </c>
      <c r="AA8308">
        <v>208674</v>
      </c>
      <c r="AB8308">
        <v>1030</v>
      </c>
      <c r="AC8308">
        <v>2226</v>
      </c>
      <c r="AD8308">
        <v>16699</v>
      </c>
      <c r="AE8308">
        <v>228629</v>
      </c>
      <c r="AF8308">
        <v>109127</v>
      </c>
      <c r="AG8308">
        <v>53076</v>
      </c>
      <c r="AH8308">
        <v>162203</v>
      </c>
      <c r="AI8308">
        <v>20176</v>
      </c>
      <c r="AJ8308">
        <v>1608</v>
      </c>
      <c r="AK8308">
        <v>3681</v>
      </c>
      <c r="AL8308">
        <v>25465</v>
      </c>
      <c r="AM8308">
        <v>40961</v>
      </c>
      <c r="AN8308">
        <v>228629</v>
      </c>
      <c r="AO8308">
        <v>14309</v>
      </c>
      <c r="AP8308">
        <v>1030</v>
      </c>
      <c r="AQ8308">
        <v>0</v>
      </c>
      <c r="AR8308">
        <v>0</v>
      </c>
      <c r="AS8308">
        <v>15339</v>
      </c>
      <c r="AT8308">
        <v>55443</v>
      </c>
      <c r="AU8308">
        <v>31511</v>
      </c>
      <c r="AV8308">
        <v>122211</v>
      </c>
      <c r="AW8308">
        <v>1751</v>
      </c>
      <c r="AX8308">
        <v>28375</v>
      </c>
      <c r="AY8308">
        <v>3319</v>
      </c>
      <c r="AZ8308">
        <v>1035</v>
      </c>
      <c r="BA8308">
        <v>4</v>
      </c>
      <c r="BB8308">
        <v>46</v>
      </c>
      <c r="BC8308">
        <v>50</v>
      </c>
      <c r="BD8308">
        <v>112</v>
      </c>
      <c r="BE8308">
        <v>2496</v>
      </c>
      <c r="BF8308">
        <v>43319</v>
      </c>
      <c r="BG8308">
        <v>0</v>
      </c>
      <c r="BH8308">
        <v>3.39</v>
      </c>
      <c r="BI8308">
        <v>31511</v>
      </c>
      <c r="BJ8308">
        <v>122211</v>
      </c>
      <c r="BK8308">
        <v>1751</v>
      </c>
      <c r="BL8308">
        <v>3319</v>
      </c>
      <c r="BM8308">
        <v>490</v>
      </c>
      <c r="BN8308">
        <v>112</v>
      </c>
      <c r="BO8308">
        <v>1035</v>
      </c>
      <c r="BP8308">
        <v>4</v>
      </c>
      <c r="BQ8308">
        <v>46</v>
      </c>
      <c r="BR8308">
        <v>50</v>
      </c>
      <c r="BS8308">
        <v>112</v>
      </c>
      <c r="BT8308">
        <v>16219</v>
      </c>
      <c r="BU8308">
        <v>5708</v>
      </c>
      <c r="BV8308">
        <v>73302</v>
      </c>
      <c r="BW8308">
        <v>8906</v>
      </c>
      <c r="BX8308">
        <v>13332</v>
      </c>
      <c r="BY8308">
        <v>490</v>
      </c>
      <c r="BZ8308">
        <v>216</v>
      </c>
      <c r="CA8308">
        <v>10</v>
      </c>
      <c r="CB8308">
        <v>6840</v>
      </c>
      <c r="CC8308">
        <v>3860</v>
      </c>
      <c r="CD8308">
        <v>62</v>
      </c>
      <c r="CE8308">
        <v>14</v>
      </c>
      <c r="CF8308">
        <v>22227</v>
      </c>
      <c r="CG8308">
        <v>-1</v>
      </c>
      <c r="CH8308" s="1">
        <v>41640</v>
      </c>
      <c r="CI8308" s="1">
        <v>42004</v>
      </c>
      <c r="CJ8308" s="31">
        <v>1</v>
      </c>
    </row>
    <row r="8309" spans="1:88" x14ac:dyDescent="0.25">
      <c r="A8309" t="s">
        <v>32160</v>
      </c>
      <c r="B8309" t="s">
        <v>32293</v>
      </c>
      <c r="C8309">
        <v>2015</v>
      </c>
      <c r="D8309" t="s">
        <v>32294</v>
      </c>
      <c r="E8309" t="s">
        <v>32295</v>
      </c>
      <c r="F8309" t="s">
        <v>32296</v>
      </c>
      <c r="G8309">
        <v>53520</v>
      </c>
      <c r="H8309">
        <v>-89.415043999999995</v>
      </c>
      <c r="I8309">
        <v>42.602772999999999</v>
      </c>
      <c r="J8309">
        <v>55</v>
      </c>
      <c r="K8309">
        <v>45</v>
      </c>
      <c r="L8309" t="s">
        <v>11757</v>
      </c>
      <c r="M8309">
        <v>37063</v>
      </c>
      <c r="N8309" t="s">
        <v>80</v>
      </c>
      <c r="O8309" t="s">
        <v>96</v>
      </c>
      <c r="P8309" t="s">
        <v>82</v>
      </c>
      <c r="Q8309" t="s">
        <v>458</v>
      </c>
      <c r="R8309">
        <v>5924</v>
      </c>
      <c r="S8309">
        <v>5924</v>
      </c>
      <c r="T8309">
        <v>1</v>
      </c>
      <c r="U8309">
        <v>0</v>
      </c>
      <c r="V8309">
        <v>0</v>
      </c>
      <c r="W8309">
        <v>1</v>
      </c>
      <c r="X8309">
        <v>1.63</v>
      </c>
      <c r="Y8309">
        <v>3.19</v>
      </c>
      <c r="Z8309">
        <v>4.82</v>
      </c>
      <c r="AA8309">
        <v>250001</v>
      </c>
      <c r="AB8309">
        <v>475</v>
      </c>
      <c r="AC8309">
        <v>0</v>
      </c>
      <c r="AD8309">
        <v>12070</v>
      </c>
      <c r="AE8309">
        <v>262546</v>
      </c>
      <c r="AF8309">
        <v>118328</v>
      </c>
      <c r="AG8309">
        <v>31384</v>
      </c>
      <c r="AH8309">
        <v>149712</v>
      </c>
      <c r="AI8309">
        <v>26552</v>
      </c>
      <c r="AJ8309">
        <v>1361</v>
      </c>
      <c r="AK8309">
        <v>2999</v>
      </c>
      <c r="AL8309">
        <v>30912</v>
      </c>
      <c r="AM8309">
        <v>68939</v>
      </c>
      <c r="AN8309">
        <v>249563</v>
      </c>
      <c r="AO8309">
        <v>0</v>
      </c>
      <c r="AP8309">
        <v>0</v>
      </c>
      <c r="AQ8309">
        <v>0</v>
      </c>
      <c r="AR8309">
        <v>0</v>
      </c>
      <c r="AS8309">
        <v>0</v>
      </c>
      <c r="AT8309">
        <v>0</v>
      </c>
      <c r="AU8309">
        <v>41688</v>
      </c>
      <c r="AV8309">
        <v>123095</v>
      </c>
      <c r="AW8309">
        <v>2667</v>
      </c>
      <c r="AX8309">
        <v>28414</v>
      </c>
      <c r="AY8309">
        <v>3994</v>
      </c>
      <c r="AZ8309">
        <v>1035</v>
      </c>
      <c r="BA8309">
        <v>7</v>
      </c>
      <c r="BB8309">
        <v>46</v>
      </c>
      <c r="BC8309">
        <v>53</v>
      </c>
      <c r="BD8309">
        <v>81</v>
      </c>
      <c r="BE8309">
        <v>2840</v>
      </c>
      <c r="BF8309">
        <v>53236</v>
      </c>
      <c r="BG8309">
        <v>0</v>
      </c>
      <c r="BH8309">
        <v>4.82</v>
      </c>
      <c r="BI8309">
        <v>41688</v>
      </c>
      <c r="BJ8309">
        <v>123095</v>
      </c>
      <c r="BK8309">
        <v>2667</v>
      </c>
      <c r="BL8309">
        <v>3994</v>
      </c>
      <c r="BM8309">
        <v>106</v>
      </c>
      <c r="BN8309">
        <v>81</v>
      </c>
      <c r="BO8309">
        <v>1035</v>
      </c>
      <c r="BP8309">
        <v>7</v>
      </c>
      <c r="BQ8309">
        <v>46</v>
      </c>
      <c r="BR8309">
        <v>53</v>
      </c>
      <c r="BS8309">
        <v>81</v>
      </c>
      <c r="BT8309">
        <v>5148</v>
      </c>
      <c r="BU8309">
        <v>3896</v>
      </c>
      <c r="BV8309">
        <v>70577</v>
      </c>
      <c r="BW8309">
        <v>30331</v>
      </c>
      <c r="BX8309">
        <v>22036</v>
      </c>
      <c r="BY8309">
        <v>106</v>
      </c>
      <c r="BZ8309">
        <v>83</v>
      </c>
      <c r="CA8309">
        <v>5</v>
      </c>
      <c r="CB8309">
        <v>2775</v>
      </c>
      <c r="CC8309">
        <v>2549</v>
      </c>
      <c r="CD8309">
        <v>62</v>
      </c>
      <c r="CE8309">
        <v>8</v>
      </c>
      <c r="CF8309">
        <v>6860</v>
      </c>
      <c r="CG8309">
        <v>11689</v>
      </c>
      <c r="CH8309" s="1">
        <v>41640</v>
      </c>
      <c r="CI8309" s="1">
        <v>42004</v>
      </c>
      <c r="CJ8309" s="31">
        <v>1</v>
      </c>
    </row>
    <row r="8310" spans="1:88" x14ac:dyDescent="0.25">
      <c r="A8310" t="s">
        <v>32160</v>
      </c>
      <c r="B8310" t="s">
        <v>32297</v>
      </c>
      <c r="C8310">
        <v>2015</v>
      </c>
      <c r="D8310" t="s">
        <v>16752</v>
      </c>
      <c r="E8310" t="s">
        <v>32298</v>
      </c>
      <c r="F8310" t="s">
        <v>3307</v>
      </c>
      <c r="G8310">
        <v>53005</v>
      </c>
      <c r="H8310">
        <v>-88.126132999999996</v>
      </c>
      <c r="I8310">
        <v>43.057102</v>
      </c>
      <c r="J8310">
        <v>55</v>
      </c>
      <c r="K8310">
        <v>133</v>
      </c>
      <c r="L8310" t="s">
        <v>32257</v>
      </c>
      <c r="M8310">
        <v>395118</v>
      </c>
      <c r="N8310" t="s">
        <v>80</v>
      </c>
      <c r="O8310" t="s">
        <v>96</v>
      </c>
      <c r="P8310" t="s">
        <v>82</v>
      </c>
      <c r="Q8310" t="s">
        <v>458</v>
      </c>
      <c r="R8310">
        <v>42307</v>
      </c>
      <c r="S8310">
        <v>42307</v>
      </c>
      <c r="T8310">
        <v>1</v>
      </c>
      <c r="U8310">
        <v>0</v>
      </c>
      <c r="V8310">
        <v>0</v>
      </c>
      <c r="W8310">
        <v>8.0500000000000007</v>
      </c>
      <c r="X8310">
        <v>8.0500000000000007</v>
      </c>
      <c r="Y8310">
        <v>25.7</v>
      </c>
      <c r="Z8310">
        <v>33.75</v>
      </c>
      <c r="AA8310">
        <v>2792711</v>
      </c>
      <c r="AB8310">
        <v>600</v>
      </c>
      <c r="AC8310">
        <v>0</v>
      </c>
      <c r="AD8310">
        <v>68230</v>
      </c>
      <c r="AE8310">
        <v>2861541</v>
      </c>
      <c r="AF8310">
        <v>1467495</v>
      </c>
      <c r="AG8310">
        <v>465891</v>
      </c>
      <c r="AH8310">
        <v>1933386</v>
      </c>
      <c r="AI8310">
        <v>344894</v>
      </c>
      <c r="AJ8310">
        <v>14781</v>
      </c>
      <c r="AK8310">
        <v>20815</v>
      </c>
      <c r="AL8310">
        <v>380490</v>
      </c>
      <c r="AM8310">
        <v>479843</v>
      </c>
      <c r="AN8310">
        <v>2793719</v>
      </c>
      <c r="AO8310">
        <v>2356</v>
      </c>
      <c r="AP8310">
        <v>0</v>
      </c>
      <c r="AQ8310">
        <v>0</v>
      </c>
      <c r="AR8310">
        <v>0</v>
      </c>
      <c r="AS8310">
        <v>2356</v>
      </c>
      <c r="AT8310">
        <v>811</v>
      </c>
      <c r="AU8310">
        <v>165651</v>
      </c>
      <c r="AV8310">
        <v>123087</v>
      </c>
      <c r="AW8310">
        <v>12947</v>
      </c>
      <c r="AX8310">
        <v>37134</v>
      </c>
      <c r="AY8310">
        <v>15370</v>
      </c>
      <c r="AZ8310">
        <v>1403</v>
      </c>
      <c r="BA8310">
        <v>87</v>
      </c>
      <c r="BB8310">
        <v>46</v>
      </c>
      <c r="BC8310">
        <v>133</v>
      </c>
      <c r="BD8310">
        <v>384</v>
      </c>
      <c r="BE8310">
        <v>3427</v>
      </c>
      <c r="BF8310">
        <v>285637</v>
      </c>
      <c r="BG8310">
        <v>0</v>
      </c>
      <c r="BH8310">
        <v>33.75</v>
      </c>
      <c r="BI8310">
        <v>165651</v>
      </c>
      <c r="BJ8310">
        <v>123087</v>
      </c>
      <c r="BK8310">
        <v>12947</v>
      </c>
      <c r="BL8310">
        <v>15370</v>
      </c>
      <c r="BM8310">
        <v>606</v>
      </c>
      <c r="BN8310">
        <v>384</v>
      </c>
      <c r="BO8310">
        <v>1403</v>
      </c>
      <c r="BP8310">
        <v>87</v>
      </c>
      <c r="BQ8310">
        <v>46</v>
      </c>
      <c r="BR8310">
        <v>133</v>
      </c>
      <c r="BS8310">
        <v>384</v>
      </c>
      <c r="BT8310">
        <v>134160</v>
      </c>
      <c r="BU8310">
        <v>31677</v>
      </c>
      <c r="BV8310">
        <v>713860</v>
      </c>
      <c r="BW8310">
        <v>41841</v>
      </c>
      <c r="BX8310">
        <v>59146</v>
      </c>
      <c r="BY8310">
        <v>606</v>
      </c>
      <c r="BZ8310">
        <v>377</v>
      </c>
      <c r="CA8310">
        <v>21</v>
      </c>
      <c r="CB8310">
        <v>22605</v>
      </c>
      <c r="CC8310">
        <v>18355</v>
      </c>
      <c r="CD8310">
        <v>815</v>
      </c>
      <c r="CE8310">
        <v>71</v>
      </c>
      <c r="CF8310">
        <v>22300</v>
      </c>
      <c r="CG8310">
        <v>9172</v>
      </c>
      <c r="CH8310" s="1">
        <v>41640</v>
      </c>
      <c r="CI8310" s="1">
        <v>42004</v>
      </c>
      <c r="CJ8310" s="31">
        <v>1</v>
      </c>
    </row>
    <row r="8311" spans="1:88" x14ac:dyDescent="0.25">
      <c r="A8311" t="s">
        <v>32160</v>
      </c>
      <c r="B8311" t="s">
        <v>32299</v>
      </c>
      <c r="C8311">
        <v>2015</v>
      </c>
      <c r="D8311" t="s">
        <v>32300</v>
      </c>
      <c r="E8311" t="s">
        <v>32301</v>
      </c>
      <c r="F8311" t="s">
        <v>32302</v>
      </c>
      <c r="G8311">
        <v>53223</v>
      </c>
      <c r="H8311">
        <v>-87.980722999999998</v>
      </c>
      <c r="I8311">
        <v>43.163117999999997</v>
      </c>
      <c r="J8311">
        <v>55</v>
      </c>
      <c r="K8311">
        <v>79</v>
      </c>
      <c r="L8311" t="s">
        <v>32303</v>
      </c>
      <c r="M8311">
        <v>956406</v>
      </c>
      <c r="N8311" t="s">
        <v>80</v>
      </c>
      <c r="O8311" t="s">
        <v>96</v>
      </c>
      <c r="P8311" t="s">
        <v>82</v>
      </c>
      <c r="Q8311" t="s">
        <v>458</v>
      </c>
      <c r="R8311">
        <v>12158</v>
      </c>
      <c r="S8311">
        <v>12158</v>
      </c>
      <c r="T8311">
        <v>1</v>
      </c>
      <c r="U8311">
        <v>0</v>
      </c>
      <c r="V8311">
        <v>0</v>
      </c>
      <c r="W8311">
        <v>3</v>
      </c>
      <c r="X8311">
        <v>3.5</v>
      </c>
      <c r="Y8311">
        <v>5.63</v>
      </c>
      <c r="Z8311">
        <v>9.1300000000000008</v>
      </c>
      <c r="AA8311">
        <v>385346</v>
      </c>
      <c r="AB8311">
        <v>108111</v>
      </c>
      <c r="AC8311">
        <v>0</v>
      </c>
      <c r="AD8311">
        <v>48055</v>
      </c>
      <c r="AE8311">
        <v>541512</v>
      </c>
      <c r="AF8311">
        <v>291540</v>
      </c>
      <c r="AG8311">
        <v>97356</v>
      </c>
      <c r="AH8311">
        <v>388896</v>
      </c>
      <c r="AI8311">
        <v>34630</v>
      </c>
      <c r="AJ8311">
        <v>6405</v>
      </c>
      <c r="AK8311">
        <v>18093</v>
      </c>
      <c r="AL8311">
        <v>59128</v>
      </c>
      <c r="AM8311">
        <v>93488</v>
      </c>
      <c r="AN8311">
        <v>541512</v>
      </c>
      <c r="AO8311">
        <v>0</v>
      </c>
      <c r="AP8311">
        <v>0</v>
      </c>
      <c r="AQ8311">
        <v>0</v>
      </c>
      <c r="AR8311">
        <v>0</v>
      </c>
      <c r="AS8311">
        <v>0</v>
      </c>
      <c r="AT8311">
        <v>38000</v>
      </c>
      <c r="AU8311">
        <v>68592</v>
      </c>
      <c r="AV8311">
        <v>133498</v>
      </c>
      <c r="AW8311">
        <v>4292</v>
      </c>
      <c r="AX8311">
        <v>28530</v>
      </c>
      <c r="AY8311">
        <v>4930</v>
      </c>
      <c r="AZ8311">
        <v>1035</v>
      </c>
      <c r="BA8311">
        <v>4</v>
      </c>
      <c r="BB8311">
        <v>46</v>
      </c>
      <c r="BC8311">
        <v>50</v>
      </c>
      <c r="BD8311">
        <v>71</v>
      </c>
      <c r="BE8311">
        <v>2496</v>
      </c>
      <c r="BF8311">
        <v>110914</v>
      </c>
      <c r="BG8311">
        <v>0</v>
      </c>
      <c r="BH8311">
        <v>9.1300000000000008</v>
      </c>
      <c r="BI8311">
        <v>68592</v>
      </c>
      <c r="BJ8311">
        <v>133498</v>
      </c>
      <c r="BK8311">
        <v>4292</v>
      </c>
      <c r="BL8311">
        <v>4930</v>
      </c>
      <c r="BM8311">
        <v>108</v>
      </c>
      <c r="BN8311">
        <v>71</v>
      </c>
      <c r="BO8311">
        <v>1035</v>
      </c>
      <c r="BP8311">
        <v>4</v>
      </c>
      <c r="BQ8311">
        <v>46</v>
      </c>
      <c r="BR8311">
        <v>50</v>
      </c>
      <c r="BS8311">
        <v>71</v>
      </c>
      <c r="BT8311">
        <v>12272</v>
      </c>
      <c r="BU8311">
        <v>8950</v>
      </c>
      <c r="BV8311">
        <v>200158</v>
      </c>
      <c r="BW8311">
        <v>26205</v>
      </c>
      <c r="BX8311">
        <v>39498</v>
      </c>
      <c r="BY8311">
        <v>108</v>
      </c>
      <c r="BZ8311">
        <v>88</v>
      </c>
      <c r="CA8311">
        <v>8</v>
      </c>
      <c r="CB8311">
        <v>2869</v>
      </c>
      <c r="CC8311">
        <v>2650</v>
      </c>
      <c r="CD8311">
        <v>51</v>
      </c>
      <c r="CE8311">
        <v>14</v>
      </c>
      <c r="CF8311">
        <v>21871</v>
      </c>
      <c r="CG8311">
        <v>-1</v>
      </c>
      <c r="CH8311" s="1">
        <v>41640</v>
      </c>
      <c r="CI8311" s="1">
        <v>42004</v>
      </c>
      <c r="CJ8311" s="31">
        <v>1</v>
      </c>
    </row>
    <row r="8312" spans="1:88" x14ac:dyDescent="0.25">
      <c r="A8312" t="s">
        <v>32160</v>
      </c>
      <c r="B8312" t="s">
        <v>32304</v>
      </c>
      <c r="C8312">
        <v>2015</v>
      </c>
      <c r="D8312" t="s">
        <v>30091</v>
      </c>
      <c r="E8312" t="s">
        <v>32305</v>
      </c>
      <c r="F8312" t="s">
        <v>11707</v>
      </c>
      <c r="G8312">
        <v>53006</v>
      </c>
      <c r="H8312">
        <v>-88.485899000000003</v>
      </c>
      <c r="I8312">
        <v>43.616382000000002</v>
      </c>
      <c r="J8312">
        <v>55</v>
      </c>
      <c r="K8312">
        <v>27</v>
      </c>
      <c r="L8312" t="s">
        <v>4469</v>
      </c>
      <c r="M8312">
        <v>88574</v>
      </c>
      <c r="N8312" t="s">
        <v>80</v>
      </c>
      <c r="O8312" t="s">
        <v>96</v>
      </c>
      <c r="P8312" t="s">
        <v>82</v>
      </c>
      <c r="Q8312" t="s">
        <v>458</v>
      </c>
      <c r="R8312">
        <v>2209</v>
      </c>
      <c r="S8312">
        <v>2209</v>
      </c>
      <c r="T8312">
        <v>1</v>
      </c>
      <c r="U8312">
        <v>0</v>
      </c>
      <c r="V8312">
        <v>0</v>
      </c>
      <c r="W8312">
        <v>0</v>
      </c>
      <c r="X8312">
        <v>0.56999999999999995</v>
      </c>
      <c r="Y8312">
        <v>0.93</v>
      </c>
      <c r="Z8312">
        <v>1.5</v>
      </c>
      <c r="AA8312">
        <v>72765</v>
      </c>
      <c r="AB8312">
        <v>0</v>
      </c>
      <c r="AC8312">
        <v>110</v>
      </c>
      <c r="AD8312">
        <v>14674</v>
      </c>
      <c r="AE8312">
        <v>87549</v>
      </c>
      <c r="AF8312" t="s">
        <v>84</v>
      </c>
      <c r="AG8312" t="s">
        <v>84</v>
      </c>
      <c r="AH8312" t="s">
        <v>84</v>
      </c>
      <c r="AI8312">
        <v>8324</v>
      </c>
      <c r="AJ8312">
        <v>0</v>
      </c>
      <c r="AK8312">
        <v>4736</v>
      </c>
      <c r="AL8312">
        <v>13060</v>
      </c>
      <c r="AM8312" t="s">
        <v>84</v>
      </c>
      <c r="AN8312">
        <v>93041</v>
      </c>
      <c r="AO8312">
        <v>0</v>
      </c>
      <c r="AP8312">
        <v>0</v>
      </c>
      <c r="AQ8312">
        <v>0</v>
      </c>
      <c r="AR8312">
        <v>17170</v>
      </c>
      <c r="AS8312">
        <v>17170</v>
      </c>
      <c r="AT8312">
        <v>10823</v>
      </c>
      <c r="AU8312">
        <v>18591</v>
      </c>
      <c r="AV8312">
        <v>123634</v>
      </c>
      <c r="AW8312">
        <v>512</v>
      </c>
      <c r="AX8312">
        <v>28619</v>
      </c>
      <c r="AY8312">
        <v>3840</v>
      </c>
      <c r="AZ8312">
        <v>1035</v>
      </c>
      <c r="BA8312">
        <v>0</v>
      </c>
      <c r="BB8312">
        <v>46</v>
      </c>
      <c r="BC8312">
        <v>46</v>
      </c>
      <c r="BD8312">
        <v>45</v>
      </c>
      <c r="BE8312">
        <v>1326</v>
      </c>
      <c r="BF8312">
        <v>8320</v>
      </c>
      <c r="BG8312">
        <v>0</v>
      </c>
      <c r="BH8312">
        <v>1.5</v>
      </c>
      <c r="BI8312">
        <v>18591</v>
      </c>
      <c r="BJ8312">
        <v>123634</v>
      </c>
      <c r="BK8312">
        <v>512</v>
      </c>
      <c r="BL8312">
        <v>3840</v>
      </c>
      <c r="BM8312">
        <v>60</v>
      </c>
      <c r="BN8312">
        <v>45</v>
      </c>
      <c r="BO8312">
        <v>1035</v>
      </c>
      <c r="BP8312">
        <v>0</v>
      </c>
      <c r="BQ8312">
        <v>46</v>
      </c>
      <c r="BR8312">
        <v>46</v>
      </c>
      <c r="BS8312">
        <v>45</v>
      </c>
      <c r="BT8312">
        <v>2288</v>
      </c>
      <c r="BU8312">
        <v>888</v>
      </c>
      <c r="BV8312">
        <v>27833</v>
      </c>
      <c r="BW8312">
        <v>6292</v>
      </c>
      <c r="BX8312">
        <v>5130</v>
      </c>
      <c r="BY8312">
        <v>60</v>
      </c>
      <c r="BZ8312">
        <v>42</v>
      </c>
      <c r="CA8312">
        <v>4</v>
      </c>
      <c r="CB8312">
        <v>1103</v>
      </c>
      <c r="CC8312">
        <v>846</v>
      </c>
      <c r="CD8312">
        <v>100</v>
      </c>
      <c r="CE8312">
        <v>7</v>
      </c>
      <c r="CF8312">
        <v>1235</v>
      </c>
      <c r="CG8312">
        <v>-1</v>
      </c>
      <c r="CH8312" s="1">
        <v>41640</v>
      </c>
      <c r="CI8312" s="1">
        <v>42004</v>
      </c>
      <c r="CJ8312" s="31">
        <v>1</v>
      </c>
    </row>
    <row r="8313" spans="1:88" x14ac:dyDescent="0.25">
      <c r="A8313" t="s">
        <v>32160</v>
      </c>
      <c r="B8313" t="s">
        <v>32306</v>
      </c>
      <c r="C8313">
        <v>2015</v>
      </c>
      <c r="D8313" t="s">
        <v>2811</v>
      </c>
      <c r="E8313" t="s">
        <v>32307</v>
      </c>
      <c r="F8313" t="s">
        <v>2813</v>
      </c>
      <c r="G8313">
        <v>53105</v>
      </c>
      <c r="H8313">
        <v>-88.275794000000005</v>
      </c>
      <c r="I8313">
        <v>42.678314999999998</v>
      </c>
      <c r="J8313">
        <v>55</v>
      </c>
      <c r="K8313">
        <v>101</v>
      </c>
      <c r="L8313" t="s">
        <v>32308</v>
      </c>
      <c r="M8313">
        <v>195163</v>
      </c>
      <c r="N8313" t="s">
        <v>80</v>
      </c>
      <c r="O8313" t="s">
        <v>96</v>
      </c>
      <c r="P8313" t="s">
        <v>82</v>
      </c>
      <c r="Q8313" t="s">
        <v>458</v>
      </c>
      <c r="R8313">
        <v>18454</v>
      </c>
      <c r="S8313">
        <v>18454</v>
      </c>
      <c r="T8313">
        <v>1</v>
      </c>
      <c r="U8313">
        <v>0</v>
      </c>
      <c r="V8313">
        <v>0</v>
      </c>
      <c r="W8313">
        <v>3.05</v>
      </c>
      <c r="X8313">
        <v>4.1500000000000004</v>
      </c>
      <c r="Y8313">
        <v>8.16</v>
      </c>
      <c r="Z8313">
        <v>12.31</v>
      </c>
      <c r="AA8313">
        <v>674098</v>
      </c>
      <c r="AB8313">
        <v>0</v>
      </c>
      <c r="AC8313">
        <v>0</v>
      </c>
      <c r="AD8313">
        <v>25308</v>
      </c>
      <c r="AE8313">
        <v>699406</v>
      </c>
      <c r="AF8313">
        <v>405324</v>
      </c>
      <c r="AG8313">
        <v>146577</v>
      </c>
      <c r="AH8313">
        <v>551901</v>
      </c>
      <c r="AI8313">
        <v>55657</v>
      </c>
      <c r="AJ8313">
        <v>8340</v>
      </c>
      <c r="AK8313">
        <v>22854</v>
      </c>
      <c r="AL8313">
        <v>86851</v>
      </c>
      <c r="AM8313">
        <v>111858</v>
      </c>
      <c r="AN8313">
        <v>750610</v>
      </c>
      <c r="AO8313">
        <v>99033</v>
      </c>
      <c r="AP8313">
        <v>0</v>
      </c>
      <c r="AQ8313">
        <v>0</v>
      </c>
      <c r="AR8313">
        <v>0</v>
      </c>
      <c r="AS8313">
        <v>99033</v>
      </c>
      <c r="AT8313">
        <v>99033</v>
      </c>
      <c r="AU8313">
        <v>61329</v>
      </c>
      <c r="AV8313">
        <v>145293</v>
      </c>
      <c r="AW8313">
        <v>3419</v>
      </c>
      <c r="AX8313">
        <v>31279</v>
      </c>
      <c r="AY8313">
        <v>5121</v>
      </c>
      <c r="AZ8313">
        <v>1424</v>
      </c>
      <c r="BA8313">
        <v>10</v>
      </c>
      <c r="BB8313">
        <v>46</v>
      </c>
      <c r="BC8313">
        <v>56</v>
      </c>
      <c r="BD8313">
        <v>149</v>
      </c>
      <c r="BE8313">
        <v>3380</v>
      </c>
      <c r="BF8313">
        <v>168218</v>
      </c>
      <c r="BG8313">
        <v>0</v>
      </c>
      <c r="BH8313">
        <v>12.31</v>
      </c>
      <c r="BI8313">
        <v>61329</v>
      </c>
      <c r="BJ8313">
        <v>145293</v>
      </c>
      <c r="BK8313">
        <v>3419</v>
      </c>
      <c r="BL8313">
        <v>5121</v>
      </c>
      <c r="BM8313">
        <v>202</v>
      </c>
      <c r="BN8313">
        <v>149</v>
      </c>
      <c r="BO8313">
        <v>1424</v>
      </c>
      <c r="BP8313">
        <v>10</v>
      </c>
      <c r="BQ8313">
        <v>46</v>
      </c>
      <c r="BR8313">
        <v>56</v>
      </c>
      <c r="BS8313">
        <v>149</v>
      </c>
      <c r="BT8313">
        <v>12215</v>
      </c>
      <c r="BU8313">
        <v>13123</v>
      </c>
      <c r="BV8313">
        <v>218589</v>
      </c>
      <c r="BW8313">
        <v>17197</v>
      </c>
      <c r="BX8313">
        <v>29237</v>
      </c>
      <c r="BY8313">
        <v>202</v>
      </c>
      <c r="BZ8313">
        <v>186</v>
      </c>
      <c r="CA8313">
        <v>3</v>
      </c>
      <c r="CB8313">
        <v>5642</v>
      </c>
      <c r="CC8313">
        <v>5355</v>
      </c>
      <c r="CD8313">
        <v>53</v>
      </c>
      <c r="CE8313">
        <v>18</v>
      </c>
      <c r="CF8313">
        <v>16382</v>
      </c>
      <c r="CG8313">
        <v>4995</v>
      </c>
      <c r="CH8313" s="1">
        <v>41640</v>
      </c>
      <c r="CI8313" s="1">
        <v>42004</v>
      </c>
      <c r="CJ8313" s="31">
        <v>1</v>
      </c>
    </row>
    <row r="8314" spans="1:88" x14ac:dyDescent="0.25">
      <c r="A8314" t="s">
        <v>32160</v>
      </c>
      <c r="B8314" t="s">
        <v>32309</v>
      </c>
      <c r="C8314">
        <v>2015</v>
      </c>
      <c r="D8314" t="s">
        <v>9825</v>
      </c>
      <c r="E8314" t="s">
        <v>32310</v>
      </c>
      <c r="F8314" t="s">
        <v>1063</v>
      </c>
      <c r="G8314">
        <v>53007</v>
      </c>
      <c r="H8314">
        <v>-88.072372999999999</v>
      </c>
      <c r="I8314">
        <v>43.104790999999999</v>
      </c>
      <c r="J8314">
        <v>55</v>
      </c>
      <c r="K8314">
        <v>133</v>
      </c>
      <c r="L8314" t="s">
        <v>32257</v>
      </c>
      <c r="M8314">
        <v>395118</v>
      </c>
      <c r="N8314" t="s">
        <v>80</v>
      </c>
      <c r="O8314" t="s">
        <v>96</v>
      </c>
      <c r="P8314" t="s">
        <v>82</v>
      </c>
      <c r="Q8314" t="s">
        <v>458</v>
      </c>
      <c r="R8314">
        <v>1883</v>
      </c>
      <c r="S8314">
        <v>1883</v>
      </c>
      <c r="T8314">
        <v>1</v>
      </c>
      <c r="U8314">
        <v>0</v>
      </c>
      <c r="V8314">
        <v>0</v>
      </c>
      <c r="W8314">
        <v>0.53</v>
      </c>
      <c r="X8314">
        <v>1.41</v>
      </c>
      <c r="Y8314">
        <v>0.88</v>
      </c>
      <c r="Z8314">
        <v>2.29</v>
      </c>
      <c r="AA8314">
        <v>118069</v>
      </c>
      <c r="AB8314">
        <v>753</v>
      </c>
      <c r="AC8314">
        <v>0</v>
      </c>
      <c r="AD8314">
        <v>0</v>
      </c>
      <c r="AE8314">
        <v>118822</v>
      </c>
      <c r="AF8314">
        <v>69552</v>
      </c>
      <c r="AG8314">
        <v>9215</v>
      </c>
      <c r="AH8314">
        <v>78767</v>
      </c>
      <c r="AI8314">
        <v>7680</v>
      </c>
      <c r="AJ8314">
        <v>300</v>
      </c>
      <c r="AK8314">
        <v>2728</v>
      </c>
      <c r="AL8314">
        <v>10708</v>
      </c>
      <c r="AM8314">
        <v>29217</v>
      </c>
      <c r="AN8314">
        <v>118692</v>
      </c>
      <c r="AO8314">
        <v>0</v>
      </c>
      <c r="AP8314">
        <v>0</v>
      </c>
      <c r="AQ8314">
        <v>0</v>
      </c>
      <c r="AR8314">
        <v>0</v>
      </c>
      <c r="AS8314">
        <v>0</v>
      </c>
      <c r="AT8314">
        <v>0</v>
      </c>
      <c r="AU8314">
        <v>24031</v>
      </c>
      <c r="AV8314">
        <v>123087</v>
      </c>
      <c r="AW8314">
        <v>857</v>
      </c>
      <c r="AX8314">
        <v>28485</v>
      </c>
      <c r="AY8314">
        <v>1816</v>
      </c>
      <c r="AZ8314">
        <v>1403</v>
      </c>
      <c r="BA8314">
        <v>6</v>
      </c>
      <c r="BB8314">
        <v>46</v>
      </c>
      <c r="BC8314">
        <v>52</v>
      </c>
      <c r="BD8314">
        <v>14</v>
      </c>
      <c r="BE8314">
        <v>2562</v>
      </c>
      <c r="BF8314">
        <v>21320</v>
      </c>
      <c r="BG8314">
        <v>0</v>
      </c>
      <c r="BH8314">
        <v>2.29</v>
      </c>
      <c r="BI8314">
        <v>24031</v>
      </c>
      <c r="BJ8314">
        <v>123087</v>
      </c>
      <c r="BK8314">
        <v>857</v>
      </c>
      <c r="BL8314">
        <v>1816</v>
      </c>
      <c r="BM8314">
        <v>83</v>
      </c>
      <c r="BN8314">
        <v>14</v>
      </c>
      <c r="BO8314">
        <v>1403</v>
      </c>
      <c r="BP8314">
        <v>6</v>
      </c>
      <c r="BQ8314">
        <v>46</v>
      </c>
      <c r="BR8314">
        <v>52</v>
      </c>
      <c r="BS8314">
        <v>14</v>
      </c>
      <c r="BT8314">
        <v>4056</v>
      </c>
      <c r="BU8314">
        <v>1539</v>
      </c>
      <c r="BV8314">
        <v>32621</v>
      </c>
      <c r="BW8314">
        <v>5570</v>
      </c>
      <c r="BX8314">
        <v>9024</v>
      </c>
      <c r="BY8314">
        <v>83</v>
      </c>
      <c r="BZ8314">
        <v>25</v>
      </c>
      <c r="CA8314">
        <v>8</v>
      </c>
      <c r="CB8314">
        <v>1563</v>
      </c>
      <c r="CC8314">
        <v>306</v>
      </c>
      <c r="CD8314">
        <v>32</v>
      </c>
      <c r="CE8314">
        <v>16</v>
      </c>
      <c r="CF8314">
        <v>6537</v>
      </c>
      <c r="CG8314">
        <v>-1</v>
      </c>
      <c r="CH8314" s="1">
        <v>41640</v>
      </c>
      <c r="CI8314" s="1">
        <v>42004</v>
      </c>
      <c r="CJ8314" s="31">
        <v>1</v>
      </c>
    </row>
    <row r="8315" spans="1:88" x14ac:dyDescent="0.25">
      <c r="A8315" t="s">
        <v>32160</v>
      </c>
      <c r="B8315" t="s">
        <v>32311</v>
      </c>
      <c r="C8315">
        <v>2015</v>
      </c>
      <c r="D8315" t="s">
        <v>32312</v>
      </c>
      <c r="E8315" t="s">
        <v>32313</v>
      </c>
      <c r="F8315" t="s">
        <v>32314</v>
      </c>
      <c r="G8315">
        <v>54821</v>
      </c>
      <c r="H8315">
        <v>-91.235510199999993</v>
      </c>
      <c r="I8315">
        <v>46.206822799999998</v>
      </c>
      <c r="J8315">
        <v>55</v>
      </c>
      <c r="K8315">
        <v>7</v>
      </c>
      <c r="L8315" t="s">
        <v>2786</v>
      </c>
      <c r="M8315">
        <v>14985</v>
      </c>
      <c r="N8315" t="s">
        <v>80</v>
      </c>
      <c r="O8315" t="s">
        <v>101</v>
      </c>
      <c r="P8315" t="s">
        <v>82</v>
      </c>
      <c r="Q8315" t="s">
        <v>458</v>
      </c>
      <c r="R8315">
        <v>1236</v>
      </c>
      <c r="S8315">
        <v>1236</v>
      </c>
      <c r="T8315">
        <v>1</v>
      </c>
      <c r="U8315">
        <v>0</v>
      </c>
      <c r="V8315">
        <v>0</v>
      </c>
      <c r="W8315">
        <v>0</v>
      </c>
      <c r="X8315">
        <v>0.88</v>
      </c>
      <c r="Y8315">
        <v>0.78</v>
      </c>
      <c r="Z8315">
        <v>1.66</v>
      </c>
      <c r="AA8315">
        <v>99592</v>
      </c>
      <c r="AB8315">
        <v>1654</v>
      </c>
      <c r="AC8315">
        <v>0</v>
      </c>
      <c r="AD8315">
        <v>6246</v>
      </c>
      <c r="AE8315">
        <v>107492</v>
      </c>
      <c r="AF8315" t="s">
        <v>84</v>
      </c>
      <c r="AG8315" t="s">
        <v>84</v>
      </c>
      <c r="AH8315" t="s">
        <v>84</v>
      </c>
      <c r="AI8315">
        <v>9419</v>
      </c>
      <c r="AJ8315">
        <v>0</v>
      </c>
      <c r="AK8315">
        <v>5620</v>
      </c>
      <c r="AL8315">
        <v>15039</v>
      </c>
      <c r="AM8315" t="s">
        <v>84</v>
      </c>
      <c r="AN8315">
        <v>94764</v>
      </c>
      <c r="AO8315">
        <v>4500</v>
      </c>
      <c r="AP8315">
        <v>0</v>
      </c>
      <c r="AQ8315">
        <v>0</v>
      </c>
      <c r="AR8315">
        <v>3499</v>
      </c>
      <c r="AS8315">
        <v>7999</v>
      </c>
      <c r="AT8315">
        <v>7999</v>
      </c>
      <c r="AU8315">
        <v>8564</v>
      </c>
      <c r="AV8315">
        <v>123289</v>
      </c>
      <c r="AW8315">
        <v>370</v>
      </c>
      <c r="AX8315">
        <v>28240</v>
      </c>
      <c r="AY8315">
        <v>1240</v>
      </c>
      <c r="AZ8315">
        <v>1035</v>
      </c>
      <c r="BA8315">
        <v>15</v>
      </c>
      <c r="BB8315">
        <v>46</v>
      </c>
      <c r="BC8315">
        <v>61</v>
      </c>
      <c r="BD8315">
        <v>87</v>
      </c>
      <c r="BE8315">
        <v>2301</v>
      </c>
      <c r="BF8315">
        <v>13271</v>
      </c>
      <c r="BG8315">
        <v>0</v>
      </c>
      <c r="BH8315">
        <v>1.66</v>
      </c>
      <c r="BI8315">
        <v>8564</v>
      </c>
      <c r="BJ8315">
        <v>123289</v>
      </c>
      <c r="BK8315">
        <v>370</v>
      </c>
      <c r="BL8315">
        <v>1240</v>
      </c>
      <c r="BM8315">
        <v>53</v>
      </c>
      <c r="BN8315">
        <v>87</v>
      </c>
      <c r="BO8315">
        <v>1035</v>
      </c>
      <c r="BP8315">
        <v>15</v>
      </c>
      <c r="BQ8315">
        <v>46</v>
      </c>
      <c r="BR8315">
        <v>61</v>
      </c>
      <c r="BS8315">
        <v>87</v>
      </c>
      <c r="BT8315">
        <v>364</v>
      </c>
      <c r="BU8315">
        <v>1070</v>
      </c>
      <c r="BV8315">
        <v>20492</v>
      </c>
      <c r="BW8315">
        <v>3832</v>
      </c>
      <c r="BX8315">
        <v>3660</v>
      </c>
      <c r="BY8315">
        <v>53</v>
      </c>
      <c r="BZ8315">
        <v>15</v>
      </c>
      <c r="CA8315">
        <v>5</v>
      </c>
      <c r="CB8315">
        <v>957</v>
      </c>
      <c r="CC8315">
        <v>181</v>
      </c>
      <c r="CD8315">
        <v>310</v>
      </c>
      <c r="CE8315">
        <v>6</v>
      </c>
      <c r="CF8315">
        <v>1905</v>
      </c>
      <c r="CG8315">
        <v>-1</v>
      </c>
      <c r="CH8315" s="1">
        <v>41640</v>
      </c>
      <c r="CI8315" s="1">
        <v>42004</v>
      </c>
      <c r="CJ8315" s="31">
        <v>1</v>
      </c>
    </row>
    <row r="8316" spans="1:88" x14ac:dyDescent="0.25">
      <c r="A8316" t="s">
        <v>32160</v>
      </c>
      <c r="B8316" t="s">
        <v>32315</v>
      </c>
      <c r="C8316">
        <v>2015</v>
      </c>
      <c r="D8316" t="s">
        <v>32316</v>
      </c>
      <c r="E8316" t="s">
        <v>32317</v>
      </c>
      <c r="F8316" t="s">
        <v>26195</v>
      </c>
      <c r="G8316">
        <v>53923</v>
      </c>
      <c r="H8316">
        <v>-89.108148999999997</v>
      </c>
      <c r="I8316">
        <v>43.543210799999997</v>
      </c>
      <c r="J8316">
        <v>55</v>
      </c>
      <c r="K8316">
        <v>21</v>
      </c>
      <c r="L8316" t="s">
        <v>1427</v>
      </c>
      <c r="M8316">
        <v>56615</v>
      </c>
      <c r="N8316" t="s">
        <v>80</v>
      </c>
      <c r="O8316" t="s">
        <v>96</v>
      </c>
      <c r="P8316" t="s">
        <v>82</v>
      </c>
      <c r="Q8316" t="s">
        <v>458</v>
      </c>
      <c r="R8316">
        <v>2392</v>
      </c>
      <c r="S8316">
        <v>2392</v>
      </c>
      <c r="T8316">
        <v>1</v>
      </c>
      <c r="U8316">
        <v>0</v>
      </c>
      <c r="V8316">
        <v>0</v>
      </c>
      <c r="W8316">
        <v>0</v>
      </c>
      <c r="X8316">
        <v>0.88</v>
      </c>
      <c r="Y8316">
        <v>0.75</v>
      </c>
      <c r="Z8316">
        <v>1.63</v>
      </c>
      <c r="AA8316">
        <v>83777</v>
      </c>
      <c r="AB8316">
        <v>450</v>
      </c>
      <c r="AC8316">
        <v>0</v>
      </c>
      <c r="AD8316">
        <v>8826</v>
      </c>
      <c r="AE8316">
        <v>93053</v>
      </c>
      <c r="AF8316" t="s">
        <v>84</v>
      </c>
      <c r="AG8316" t="s">
        <v>84</v>
      </c>
      <c r="AH8316" t="s">
        <v>84</v>
      </c>
      <c r="AI8316">
        <v>4829</v>
      </c>
      <c r="AJ8316">
        <v>582</v>
      </c>
      <c r="AK8316">
        <v>1654</v>
      </c>
      <c r="AL8316">
        <v>7065</v>
      </c>
      <c r="AM8316" t="s">
        <v>84</v>
      </c>
      <c r="AN8316">
        <v>88414</v>
      </c>
      <c r="AO8316">
        <v>0</v>
      </c>
      <c r="AP8316">
        <v>0</v>
      </c>
      <c r="AQ8316">
        <v>0</v>
      </c>
      <c r="AR8316">
        <v>0</v>
      </c>
      <c r="AS8316">
        <v>0</v>
      </c>
      <c r="AT8316">
        <v>0</v>
      </c>
      <c r="AU8316">
        <v>9945</v>
      </c>
      <c r="AV8316">
        <v>123095</v>
      </c>
      <c r="AW8316">
        <v>416</v>
      </c>
      <c r="AX8316">
        <v>28414</v>
      </c>
      <c r="AY8316">
        <v>1520</v>
      </c>
      <c r="AZ8316">
        <v>1035</v>
      </c>
      <c r="BA8316">
        <v>6</v>
      </c>
      <c r="BB8316">
        <v>46</v>
      </c>
      <c r="BC8316">
        <v>52</v>
      </c>
      <c r="BD8316">
        <v>55</v>
      </c>
      <c r="BE8316">
        <v>2288</v>
      </c>
      <c r="BF8316">
        <v>14846</v>
      </c>
      <c r="BG8316">
        <v>0</v>
      </c>
      <c r="BH8316">
        <v>1.63</v>
      </c>
      <c r="BI8316">
        <v>9945</v>
      </c>
      <c r="BJ8316">
        <v>123095</v>
      </c>
      <c r="BK8316">
        <v>416</v>
      </c>
      <c r="BL8316">
        <v>1520</v>
      </c>
      <c r="BM8316">
        <v>95</v>
      </c>
      <c r="BN8316">
        <v>55</v>
      </c>
      <c r="BO8316">
        <v>1035</v>
      </c>
      <c r="BP8316">
        <v>6</v>
      </c>
      <c r="BQ8316">
        <v>46</v>
      </c>
      <c r="BR8316">
        <v>52</v>
      </c>
      <c r="BS8316">
        <v>55</v>
      </c>
      <c r="BT8316">
        <v>3640</v>
      </c>
      <c r="BU8316">
        <v>1123</v>
      </c>
      <c r="BV8316">
        <v>29386</v>
      </c>
      <c r="BW8316">
        <v>8591</v>
      </c>
      <c r="BX8316">
        <v>14697</v>
      </c>
      <c r="BY8316">
        <v>95</v>
      </c>
      <c r="BZ8316">
        <v>44</v>
      </c>
      <c r="CA8316">
        <v>21</v>
      </c>
      <c r="CB8316">
        <v>1758</v>
      </c>
      <c r="CC8316">
        <v>874</v>
      </c>
      <c r="CD8316">
        <v>115</v>
      </c>
      <c r="CE8316">
        <v>3</v>
      </c>
      <c r="CF8316">
        <v>1456</v>
      </c>
      <c r="CG8316">
        <v>5458</v>
      </c>
      <c r="CH8316" s="1">
        <v>41640</v>
      </c>
      <c r="CI8316" s="1">
        <v>42004</v>
      </c>
      <c r="CJ8316" s="31">
        <v>1</v>
      </c>
    </row>
    <row r="8317" spans="1:88" x14ac:dyDescent="0.25">
      <c r="A8317" t="s">
        <v>32160</v>
      </c>
      <c r="B8317" t="s">
        <v>32318</v>
      </c>
      <c r="C8317">
        <v>2015</v>
      </c>
      <c r="D8317" t="s">
        <v>32319</v>
      </c>
      <c r="E8317" t="s">
        <v>32320</v>
      </c>
      <c r="F8317" t="s">
        <v>4831</v>
      </c>
      <c r="G8317">
        <v>53523</v>
      </c>
      <c r="H8317">
        <v>-89.0170411</v>
      </c>
      <c r="I8317">
        <v>43.002620499999999</v>
      </c>
      <c r="J8317">
        <v>55</v>
      </c>
      <c r="K8317">
        <v>25</v>
      </c>
      <c r="L8317" t="s">
        <v>32240</v>
      </c>
      <c r="M8317">
        <v>516284</v>
      </c>
      <c r="N8317" t="s">
        <v>80</v>
      </c>
      <c r="O8317" t="s">
        <v>96</v>
      </c>
      <c r="P8317" t="s">
        <v>82</v>
      </c>
      <c r="Q8317" t="s">
        <v>458</v>
      </c>
      <c r="R8317">
        <v>2692</v>
      </c>
      <c r="S8317">
        <v>2692</v>
      </c>
      <c r="T8317">
        <v>1</v>
      </c>
      <c r="U8317">
        <v>0</v>
      </c>
      <c r="V8317">
        <v>0</v>
      </c>
      <c r="W8317">
        <v>0.7</v>
      </c>
      <c r="X8317">
        <v>3</v>
      </c>
      <c r="Y8317">
        <v>0.35</v>
      </c>
      <c r="Z8317">
        <v>3.35</v>
      </c>
      <c r="AA8317">
        <v>207592</v>
      </c>
      <c r="AB8317">
        <v>450</v>
      </c>
      <c r="AC8317">
        <v>0</v>
      </c>
      <c r="AD8317">
        <v>11390</v>
      </c>
      <c r="AE8317">
        <v>219432</v>
      </c>
      <c r="AF8317">
        <v>106577</v>
      </c>
      <c r="AG8317">
        <v>44198</v>
      </c>
      <c r="AH8317">
        <v>150775</v>
      </c>
      <c r="AI8317">
        <v>22781</v>
      </c>
      <c r="AJ8317">
        <v>2164</v>
      </c>
      <c r="AK8317">
        <v>8856</v>
      </c>
      <c r="AL8317">
        <v>33801</v>
      </c>
      <c r="AM8317">
        <v>36914</v>
      </c>
      <c r="AN8317">
        <v>221490</v>
      </c>
      <c r="AO8317">
        <v>0</v>
      </c>
      <c r="AP8317">
        <v>0</v>
      </c>
      <c r="AQ8317">
        <v>0</v>
      </c>
      <c r="AR8317">
        <v>435798</v>
      </c>
      <c r="AS8317">
        <v>435798</v>
      </c>
      <c r="AT8317">
        <v>771651</v>
      </c>
      <c r="AU8317">
        <v>25517</v>
      </c>
      <c r="AV8317">
        <v>123098</v>
      </c>
      <c r="AW8317">
        <v>1556</v>
      </c>
      <c r="AX8317">
        <v>28414</v>
      </c>
      <c r="AY8317">
        <v>2583</v>
      </c>
      <c r="AZ8317">
        <v>1035</v>
      </c>
      <c r="BA8317">
        <v>7</v>
      </c>
      <c r="BB8317">
        <v>46</v>
      </c>
      <c r="BC8317">
        <v>53</v>
      </c>
      <c r="BD8317">
        <v>82</v>
      </c>
      <c r="BE8317">
        <v>2392</v>
      </c>
      <c r="BF8317">
        <v>35038</v>
      </c>
      <c r="BG8317">
        <v>0</v>
      </c>
      <c r="BH8317">
        <v>3.35</v>
      </c>
      <c r="BI8317">
        <v>25517</v>
      </c>
      <c r="BJ8317">
        <v>123098</v>
      </c>
      <c r="BK8317">
        <v>1556</v>
      </c>
      <c r="BL8317">
        <v>2583</v>
      </c>
      <c r="BM8317">
        <v>123</v>
      </c>
      <c r="BN8317">
        <v>82</v>
      </c>
      <c r="BO8317">
        <v>1035</v>
      </c>
      <c r="BP8317">
        <v>7</v>
      </c>
      <c r="BQ8317">
        <v>46</v>
      </c>
      <c r="BR8317">
        <v>53</v>
      </c>
      <c r="BS8317">
        <v>82</v>
      </c>
      <c r="BT8317">
        <v>3588</v>
      </c>
      <c r="BU8317">
        <v>2875</v>
      </c>
      <c r="BV8317">
        <v>60631</v>
      </c>
      <c r="BW8317">
        <v>30149</v>
      </c>
      <c r="BX8317">
        <v>24669</v>
      </c>
      <c r="BY8317">
        <v>123</v>
      </c>
      <c r="BZ8317">
        <v>99</v>
      </c>
      <c r="CA8317">
        <v>10</v>
      </c>
      <c r="CB8317">
        <v>2748</v>
      </c>
      <c r="CC8317">
        <v>2470</v>
      </c>
      <c r="CD8317">
        <v>113</v>
      </c>
      <c r="CE8317">
        <v>8</v>
      </c>
      <c r="CF8317">
        <v>6604</v>
      </c>
      <c r="CG8317">
        <v>-1</v>
      </c>
      <c r="CH8317" s="1">
        <v>41640</v>
      </c>
      <c r="CI8317" s="1">
        <v>42004</v>
      </c>
      <c r="CJ8317" s="31">
        <v>1</v>
      </c>
    </row>
    <row r="8318" spans="1:88" x14ac:dyDescent="0.25">
      <c r="A8318" t="s">
        <v>32160</v>
      </c>
      <c r="B8318" t="s">
        <v>32321</v>
      </c>
      <c r="C8318">
        <v>2015</v>
      </c>
      <c r="D8318" t="s">
        <v>16906</v>
      </c>
      <c r="E8318" t="s">
        <v>32322</v>
      </c>
      <c r="F8318" t="s">
        <v>12104</v>
      </c>
      <c r="G8318">
        <v>54822</v>
      </c>
      <c r="H8318">
        <v>-91.740390000000005</v>
      </c>
      <c r="I8318">
        <v>45.408588999999999</v>
      </c>
      <c r="J8318">
        <v>55</v>
      </c>
      <c r="K8318">
        <v>5</v>
      </c>
      <c r="L8318" t="s">
        <v>32230</v>
      </c>
      <c r="M8318">
        <v>45455</v>
      </c>
      <c r="N8318" t="s">
        <v>80</v>
      </c>
      <c r="O8318" t="s">
        <v>96</v>
      </c>
      <c r="P8318" t="s">
        <v>82</v>
      </c>
      <c r="Q8318" t="s">
        <v>458</v>
      </c>
      <c r="R8318">
        <v>3473</v>
      </c>
      <c r="S8318">
        <v>3473</v>
      </c>
      <c r="T8318">
        <v>1</v>
      </c>
      <c r="U8318">
        <v>0</v>
      </c>
      <c r="V8318">
        <v>0</v>
      </c>
      <c r="W8318">
        <v>0</v>
      </c>
      <c r="X8318">
        <v>0.75</v>
      </c>
      <c r="Y8318">
        <v>0.68</v>
      </c>
      <c r="Z8318">
        <v>1.43</v>
      </c>
      <c r="AA8318">
        <v>63733</v>
      </c>
      <c r="AB8318">
        <v>0</v>
      </c>
      <c r="AC8318">
        <v>0</v>
      </c>
      <c r="AD8318">
        <v>1178</v>
      </c>
      <c r="AE8318">
        <v>64911</v>
      </c>
      <c r="AF8318" t="s">
        <v>84</v>
      </c>
      <c r="AG8318" t="s">
        <v>84</v>
      </c>
      <c r="AH8318" t="s">
        <v>84</v>
      </c>
      <c r="AI8318">
        <v>3267</v>
      </c>
      <c r="AJ8318">
        <v>1055</v>
      </c>
      <c r="AK8318">
        <v>1000</v>
      </c>
      <c r="AL8318">
        <v>5322</v>
      </c>
      <c r="AM8318" t="s">
        <v>84</v>
      </c>
      <c r="AN8318">
        <v>64108</v>
      </c>
      <c r="AO8318">
        <v>0</v>
      </c>
      <c r="AP8318">
        <v>0</v>
      </c>
      <c r="AQ8318">
        <v>0</v>
      </c>
      <c r="AR8318">
        <v>0</v>
      </c>
      <c r="AS8318">
        <v>0</v>
      </c>
      <c r="AT8318">
        <v>0</v>
      </c>
      <c r="AU8318">
        <v>9006</v>
      </c>
      <c r="AV8318">
        <v>125606</v>
      </c>
      <c r="AW8318">
        <v>418</v>
      </c>
      <c r="AX8318">
        <v>28672</v>
      </c>
      <c r="AY8318">
        <v>1139</v>
      </c>
      <c r="AZ8318">
        <v>1052</v>
      </c>
      <c r="BA8318">
        <v>4</v>
      </c>
      <c r="BB8318">
        <v>46</v>
      </c>
      <c r="BC8318">
        <v>50</v>
      </c>
      <c r="BD8318">
        <v>23</v>
      </c>
      <c r="BE8318">
        <v>1924</v>
      </c>
      <c r="BF8318">
        <v>15392</v>
      </c>
      <c r="BG8318">
        <v>0</v>
      </c>
      <c r="BH8318">
        <v>1.43</v>
      </c>
      <c r="BI8318">
        <v>9006</v>
      </c>
      <c r="BJ8318">
        <v>125606</v>
      </c>
      <c r="BK8318">
        <v>418</v>
      </c>
      <c r="BL8318">
        <v>1139</v>
      </c>
      <c r="BM8318">
        <v>99</v>
      </c>
      <c r="BN8318">
        <v>23</v>
      </c>
      <c r="BO8318">
        <v>1052</v>
      </c>
      <c r="BP8318">
        <v>4</v>
      </c>
      <c r="BQ8318">
        <v>46</v>
      </c>
      <c r="BR8318">
        <v>50</v>
      </c>
      <c r="BS8318">
        <v>23</v>
      </c>
      <c r="BT8318">
        <v>1248</v>
      </c>
      <c r="BU8318">
        <v>1486</v>
      </c>
      <c r="BV8318">
        <v>25828</v>
      </c>
      <c r="BW8318">
        <v>10078</v>
      </c>
      <c r="BX8318">
        <v>9549</v>
      </c>
      <c r="BY8318">
        <v>99</v>
      </c>
      <c r="BZ8318">
        <v>97</v>
      </c>
      <c r="CA8318">
        <v>0</v>
      </c>
      <c r="CB8318">
        <v>2207</v>
      </c>
      <c r="CC8318">
        <v>1700</v>
      </c>
      <c r="CD8318">
        <v>0</v>
      </c>
      <c r="CE8318">
        <v>4</v>
      </c>
      <c r="CF8318">
        <v>2551</v>
      </c>
      <c r="CG8318">
        <v>-1</v>
      </c>
      <c r="CH8318" s="1">
        <v>41640</v>
      </c>
      <c r="CI8318" s="1">
        <v>42004</v>
      </c>
      <c r="CJ8318" s="31">
        <v>1</v>
      </c>
    </row>
    <row r="8319" spans="1:88" x14ac:dyDescent="0.25">
      <c r="A8319" t="s">
        <v>32160</v>
      </c>
      <c r="B8319" t="s">
        <v>32323</v>
      </c>
      <c r="C8319">
        <v>2015</v>
      </c>
      <c r="D8319" t="s">
        <v>32324</v>
      </c>
      <c r="E8319" t="s">
        <v>32325</v>
      </c>
      <c r="F8319" t="s">
        <v>32326</v>
      </c>
      <c r="G8319">
        <v>53010</v>
      </c>
      <c r="H8319">
        <v>-88.276370999999997</v>
      </c>
      <c r="I8319">
        <v>43.599685000000001</v>
      </c>
      <c r="J8319">
        <v>55</v>
      </c>
      <c r="K8319">
        <v>39</v>
      </c>
      <c r="L8319" t="s">
        <v>32288</v>
      </c>
      <c r="M8319">
        <v>101759</v>
      </c>
      <c r="N8319" t="s">
        <v>80</v>
      </c>
      <c r="O8319" t="s">
        <v>96</v>
      </c>
      <c r="P8319" t="s">
        <v>82</v>
      </c>
      <c r="Q8319" t="s">
        <v>458</v>
      </c>
      <c r="R8319">
        <v>6504</v>
      </c>
      <c r="S8319">
        <v>6504</v>
      </c>
      <c r="T8319">
        <v>1</v>
      </c>
      <c r="U8319">
        <v>0</v>
      </c>
      <c r="V8319">
        <v>0</v>
      </c>
      <c r="W8319">
        <v>0</v>
      </c>
      <c r="X8319">
        <v>2.25</v>
      </c>
      <c r="Y8319">
        <v>0.25</v>
      </c>
      <c r="Z8319">
        <v>2.5</v>
      </c>
      <c r="AA8319">
        <v>153036</v>
      </c>
      <c r="AB8319">
        <v>0</v>
      </c>
      <c r="AC8319">
        <v>0</v>
      </c>
      <c r="AD8319">
        <v>19735</v>
      </c>
      <c r="AE8319">
        <v>172771</v>
      </c>
      <c r="AF8319">
        <v>68811</v>
      </c>
      <c r="AG8319">
        <v>22686</v>
      </c>
      <c r="AH8319">
        <v>91497</v>
      </c>
      <c r="AI8319">
        <v>15966</v>
      </c>
      <c r="AJ8319">
        <v>1170</v>
      </c>
      <c r="AK8319">
        <v>9332</v>
      </c>
      <c r="AL8319">
        <v>26468</v>
      </c>
      <c r="AM8319">
        <v>41477</v>
      </c>
      <c r="AN8319">
        <v>159442</v>
      </c>
      <c r="AO8319">
        <v>0</v>
      </c>
      <c r="AP8319">
        <v>0</v>
      </c>
      <c r="AQ8319">
        <v>0</v>
      </c>
      <c r="AR8319">
        <v>0</v>
      </c>
      <c r="AS8319">
        <v>0</v>
      </c>
      <c r="AT8319">
        <v>0</v>
      </c>
      <c r="AU8319">
        <v>16961</v>
      </c>
      <c r="AV8319">
        <v>126767</v>
      </c>
      <c r="AW8319">
        <v>937</v>
      </c>
      <c r="AX8319">
        <v>28701</v>
      </c>
      <c r="AY8319">
        <v>4580</v>
      </c>
      <c r="AZ8319">
        <v>669</v>
      </c>
      <c r="BA8319">
        <v>0</v>
      </c>
      <c r="BB8319">
        <v>46</v>
      </c>
      <c r="BC8319">
        <v>46</v>
      </c>
      <c r="BD8319">
        <v>49</v>
      </c>
      <c r="BE8319">
        <v>2220</v>
      </c>
      <c r="BF8319">
        <v>34708</v>
      </c>
      <c r="BG8319">
        <v>0</v>
      </c>
      <c r="BH8319">
        <v>2.5</v>
      </c>
      <c r="BI8319">
        <v>16961</v>
      </c>
      <c r="BJ8319">
        <v>126767</v>
      </c>
      <c r="BK8319">
        <v>937</v>
      </c>
      <c r="BL8319">
        <v>4580</v>
      </c>
      <c r="BM8319">
        <v>210</v>
      </c>
      <c r="BN8319">
        <v>49</v>
      </c>
      <c r="BO8319">
        <v>669</v>
      </c>
      <c r="BP8319">
        <v>0</v>
      </c>
      <c r="BQ8319">
        <v>46</v>
      </c>
      <c r="BR8319">
        <v>46</v>
      </c>
      <c r="BS8319">
        <v>49</v>
      </c>
      <c r="BT8319">
        <v>5398</v>
      </c>
      <c r="BU8319">
        <v>2497</v>
      </c>
      <c r="BV8319">
        <v>62682</v>
      </c>
      <c r="BW8319">
        <v>9440</v>
      </c>
      <c r="BX8319">
        <v>9773</v>
      </c>
      <c r="BY8319">
        <v>210</v>
      </c>
      <c r="BZ8319">
        <v>96</v>
      </c>
      <c r="CA8319">
        <v>6</v>
      </c>
      <c r="CB8319">
        <v>3477</v>
      </c>
      <c r="CC8319">
        <v>2345</v>
      </c>
      <c r="CD8319">
        <v>94</v>
      </c>
      <c r="CE8319">
        <v>9</v>
      </c>
      <c r="CF8319">
        <v>5481</v>
      </c>
      <c r="CG8319">
        <v>10916</v>
      </c>
      <c r="CH8319" s="1">
        <v>41640</v>
      </c>
      <c r="CI8319" s="1">
        <v>42004</v>
      </c>
      <c r="CJ8319" s="31">
        <v>1</v>
      </c>
    </row>
    <row r="8320" spans="1:88" x14ac:dyDescent="0.25">
      <c r="A8320" t="s">
        <v>32160</v>
      </c>
      <c r="B8320" t="s">
        <v>32327</v>
      </c>
      <c r="C8320">
        <v>2015</v>
      </c>
      <c r="D8320" t="s">
        <v>32328</v>
      </c>
      <c r="E8320" t="s">
        <v>32329</v>
      </c>
      <c r="F8320" t="s">
        <v>32330</v>
      </c>
      <c r="G8320">
        <v>53806</v>
      </c>
      <c r="H8320">
        <v>-90.976267000000007</v>
      </c>
      <c r="I8320">
        <v>42.708418000000002</v>
      </c>
      <c r="J8320">
        <v>55</v>
      </c>
      <c r="K8320">
        <v>43</v>
      </c>
      <c r="L8320" t="s">
        <v>1241</v>
      </c>
      <c r="M8320">
        <v>51829</v>
      </c>
      <c r="N8320" t="s">
        <v>80</v>
      </c>
      <c r="O8320" t="s">
        <v>96</v>
      </c>
      <c r="P8320" t="s">
        <v>82</v>
      </c>
      <c r="Q8320" t="s">
        <v>458</v>
      </c>
      <c r="R8320">
        <v>1909</v>
      </c>
      <c r="S8320">
        <v>1909</v>
      </c>
      <c r="T8320">
        <v>1</v>
      </c>
      <c r="U8320">
        <v>0</v>
      </c>
      <c r="V8320">
        <v>0</v>
      </c>
      <c r="W8320">
        <v>0</v>
      </c>
      <c r="X8320">
        <v>1.71</v>
      </c>
      <c r="Y8320">
        <v>0</v>
      </c>
      <c r="Z8320">
        <v>1.71</v>
      </c>
      <c r="AA8320">
        <v>61006</v>
      </c>
      <c r="AB8320">
        <v>0</v>
      </c>
      <c r="AC8320">
        <v>0</v>
      </c>
      <c r="AD8320">
        <v>34390</v>
      </c>
      <c r="AE8320">
        <v>95396</v>
      </c>
      <c r="AF8320" t="s">
        <v>84</v>
      </c>
      <c r="AG8320" t="s">
        <v>84</v>
      </c>
      <c r="AH8320" t="s">
        <v>84</v>
      </c>
      <c r="AI8320">
        <v>8887</v>
      </c>
      <c r="AJ8320">
        <v>0</v>
      </c>
      <c r="AK8320">
        <v>1504</v>
      </c>
      <c r="AL8320">
        <v>10391</v>
      </c>
      <c r="AM8320" t="s">
        <v>84</v>
      </c>
      <c r="AN8320">
        <v>77409</v>
      </c>
      <c r="AO8320">
        <v>0</v>
      </c>
      <c r="AP8320">
        <v>0</v>
      </c>
      <c r="AQ8320">
        <v>0</v>
      </c>
      <c r="AR8320">
        <v>8728</v>
      </c>
      <c r="AS8320">
        <v>8728</v>
      </c>
      <c r="AT8320">
        <v>8728</v>
      </c>
      <c r="AU8320">
        <v>15860</v>
      </c>
      <c r="AV8320">
        <v>122628</v>
      </c>
      <c r="AW8320">
        <v>440</v>
      </c>
      <c r="AX8320">
        <v>28375</v>
      </c>
      <c r="AY8320">
        <v>1470</v>
      </c>
      <c r="AZ8320">
        <v>1035</v>
      </c>
      <c r="BA8320">
        <v>5</v>
      </c>
      <c r="BB8320">
        <v>46</v>
      </c>
      <c r="BC8320">
        <v>51</v>
      </c>
      <c r="BD8320">
        <v>41</v>
      </c>
      <c r="BE8320">
        <v>1300</v>
      </c>
      <c r="BF8320">
        <v>5382</v>
      </c>
      <c r="BG8320">
        <v>0</v>
      </c>
      <c r="BH8320">
        <v>1.71</v>
      </c>
      <c r="BI8320">
        <v>15860</v>
      </c>
      <c r="BJ8320">
        <v>122628</v>
      </c>
      <c r="BK8320">
        <v>440</v>
      </c>
      <c r="BL8320">
        <v>1470</v>
      </c>
      <c r="BM8320">
        <v>44</v>
      </c>
      <c r="BN8320">
        <v>41</v>
      </c>
      <c r="BO8320">
        <v>1035</v>
      </c>
      <c r="BP8320">
        <v>5</v>
      </c>
      <c r="BQ8320">
        <v>46</v>
      </c>
      <c r="BR8320">
        <v>51</v>
      </c>
      <c r="BS8320">
        <v>41</v>
      </c>
      <c r="BT8320">
        <v>1353</v>
      </c>
      <c r="BU8320">
        <v>869</v>
      </c>
      <c r="BV8320">
        <v>15565</v>
      </c>
      <c r="BW8320">
        <v>2966</v>
      </c>
      <c r="BX8320">
        <v>1575</v>
      </c>
      <c r="BY8320">
        <v>44</v>
      </c>
      <c r="BZ8320">
        <v>23</v>
      </c>
      <c r="CA8320">
        <v>0</v>
      </c>
      <c r="CB8320">
        <v>699</v>
      </c>
      <c r="CC8320">
        <v>524</v>
      </c>
      <c r="CD8320">
        <v>0</v>
      </c>
      <c r="CE8320">
        <v>5</v>
      </c>
      <c r="CF8320">
        <v>445</v>
      </c>
      <c r="CG8320">
        <v>-1</v>
      </c>
      <c r="CH8320" s="1">
        <v>41640</v>
      </c>
      <c r="CI8320" s="1">
        <v>42004</v>
      </c>
      <c r="CJ8320" s="31">
        <v>1</v>
      </c>
    </row>
    <row r="8321" spans="1:88" x14ac:dyDescent="0.25">
      <c r="A8321" t="s">
        <v>32160</v>
      </c>
      <c r="B8321" t="s">
        <v>32331</v>
      </c>
      <c r="C8321">
        <v>2015</v>
      </c>
      <c r="D8321" t="s">
        <v>32332</v>
      </c>
      <c r="E8321" t="s">
        <v>32333</v>
      </c>
      <c r="F8321" t="s">
        <v>20285</v>
      </c>
      <c r="G8321">
        <v>53013</v>
      </c>
      <c r="H8321">
        <v>-87.823859999999996</v>
      </c>
      <c r="I8321">
        <v>43.571164000000003</v>
      </c>
      <c r="J8321">
        <v>55</v>
      </c>
      <c r="K8321">
        <v>117</v>
      </c>
      <c r="L8321" t="s">
        <v>32334</v>
      </c>
      <c r="M8321">
        <v>115290</v>
      </c>
      <c r="N8321" t="s">
        <v>80</v>
      </c>
      <c r="O8321" t="s">
        <v>96</v>
      </c>
      <c r="P8321" t="s">
        <v>82</v>
      </c>
      <c r="Q8321" t="s">
        <v>458</v>
      </c>
      <c r="R8321">
        <v>3568</v>
      </c>
      <c r="S8321">
        <v>3568</v>
      </c>
      <c r="T8321">
        <v>1</v>
      </c>
      <c r="U8321">
        <v>0</v>
      </c>
      <c r="V8321">
        <v>0</v>
      </c>
      <c r="W8321">
        <v>0</v>
      </c>
      <c r="X8321">
        <v>2</v>
      </c>
      <c r="Y8321">
        <v>1.25</v>
      </c>
      <c r="Z8321">
        <v>3.25</v>
      </c>
      <c r="AA8321">
        <v>184460</v>
      </c>
      <c r="AB8321">
        <v>0</v>
      </c>
      <c r="AC8321">
        <v>707</v>
      </c>
      <c r="AD8321">
        <v>3894</v>
      </c>
      <c r="AE8321">
        <v>189061</v>
      </c>
      <c r="AF8321">
        <v>73250</v>
      </c>
      <c r="AG8321">
        <v>32391</v>
      </c>
      <c r="AH8321">
        <v>105641</v>
      </c>
      <c r="AI8321">
        <v>17217</v>
      </c>
      <c r="AJ8321">
        <v>3052</v>
      </c>
      <c r="AK8321">
        <v>2256</v>
      </c>
      <c r="AL8321">
        <v>22525</v>
      </c>
      <c r="AM8321">
        <v>61450</v>
      </c>
      <c r="AN8321">
        <v>189616</v>
      </c>
      <c r="AO8321">
        <v>0</v>
      </c>
      <c r="AP8321">
        <v>0</v>
      </c>
      <c r="AQ8321">
        <v>0</v>
      </c>
      <c r="AR8321">
        <v>0</v>
      </c>
      <c r="AS8321">
        <v>0</v>
      </c>
      <c r="AT8321">
        <v>0</v>
      </c>
      <c r="AU8321">
        <v>32053</v>
      </c>
      <c r="AV8321">
        <v>123403</v>
      </c>
      <c r="AW8321">
        <v>1894</v>
      </c>
      <c r="AX8321">
        <v>28375</v>
      </c>
      <c r="AY8321">
        <v>3153</v>
      </c>
      <c r="AZ8321">
        <v>1403</v>
      </c>
      <c r="BA8321">
        <v>5</v>
      </c>
      <c r="BB8321">
        <v>46</v>
      </c>
      <c r="BC8321">
        <v>51</v>
      </c>
      <c r="BD8321">
        <v>74</v>
      </c>
      <c r="BE8321">
        <v>2528</v>
      </c>
      <c r="BF8321">
        <v>40305</v>
      </c>
      <c r="BG8321">
        <v>0</v>
      </c>
      <c r="BH8321">
        <v>3.25</v>
      </c>
      <c r="BI8321">
        <v>32053</v>
      </c>
      <c r="BJ8321">
        <v>123403</v>
      </c>
      <c r="BK8321">
        <v>1894</v>
      </c>
      <c r="BL8321">
        <v>3153</v>
      </c>
      <c r="BM8321">
        <v>250</v>
      </c>
      <c r="BN8321">
        <v>74</v>
      </c>
      <c r="BO8321">
        <v>1403</v>
      </c>
      <c r="BP8321">
        <v>5</v>
      </c>
      <c r="BQ8321">
        <v>46</v>
      </c>
      <c r="BR8321">
        <v>51</v>
      </c>
      <c r="BS8321">
        <v>74</v>
      </c>
      <c r="BT8321">
        <v>1092</v>
      </c>
      <c r="BU8321">
        <v>3311</v>
      </c>
      <c r="BV8321">
        <v>50865</v>
      </c>
      <c r="BW8321">
        <v>11249</v>
      </c>
      <c r="BX8321">
        <v>9027</v>
      </c>
      <c r="BY8321">
        <v>250</v>
      </c>
      <c r="BZ8321">
        <v>206</v>
      </c>
      <c r="CA8321">
        <v>1</v>
      </c>
      <c r="CB8321">
        <v>4244</v>
      </c>
      <c r="CC8321">
        <v>3638</v>
      </c>
      <c r="CD8321">
        <v>45</v>
      </c>
      <c r="CE8321">
        <v>7</v>
      </c>
      <c r="CF8321">
        <v>2225</v>
      </c>
      <c r="CG8321">
        <v>-1</v>
      </c>
      <c r="CH8321" s="1">
        <v>41640</v>
      </c>
      <c r="CI8321" s="1">
        <v>42004</v>
      </c>
      <c r="CJ8321" s="31">
        <v>1</v>
      </c>
    </row>
    <row r="8322" spans="1:88" x14ac:dyDescent="0.25">
      <c r="A8322" t="s">
        <v>32160</v>
      </c>
      <c r="B8322" t="s">
        <v>32335</v>
      </c>
      <c r="C8322">
        <v>2015</v>
      </c>
      <c r="D8322" t="s">
        <v>32336</v>
      </c>
      <c r="E8322" t="s">
        <v>32337</v>
      </c>
      <c r="F8322" t="s">
        <v>32338</v>
      </c>
      <c r="G8322">
        <v>53012</v>
      </c>
      <c r="H8322">
        <v>0</v>
      </c>
      <c r="I8322">
        <v>0</v>
      </c>
      <c r="J8322">
        <v>55</v>
      </c>
      <c r="K8322">
        <v>89</v>
      </c>
      <c r="L8322" t="s">
        <v>32339</v>
      </c>
      <c r="M8322">
        <v>87470</v>
      </c>
      <c r="N8322" t="s">
        <v>80</v>
      </c>
      <c r="O8322" t="s">
        <v>96</v>
      </c>
      <c r="P8322" t="s">
        <v>82</v>
      </c>
      <c r="Q8322" t="s">
        <v>458</v>
      </c>
      <c r="R8322">
        <v>17420</v>
      </c>
      <c r="S8322">
        <v>17420</v>
      </c>
      <c r="T8322">
        <v>1</v>
      </c>
      <c r="U8322">
        <v>0</v>
      </c>
      <c r="V8322">
        <v>0</v>
      </c>
      <c r="W8322">
        <v>5.5</v>
      </c>
      <c r="X8322">
        <v>5.5</v>
      </c>
      <c r="Y8322">
        <v>6.68</v>
      </c>
      <c r="Z8322">
        <v>12.18</v>
      </c>
      <c r="AA8322">
        <v>608863</v>
      </c>
      <c r="AB8322">
        <v>0</v>
      </c>
      <c r="AC8322">
        <v>707</v>
      </c>
      <c r="AD8322">
        <v>37602</v>
      </c>
      <c r="AE8322">
        <v>647172</v>
      </c>
      <c r="AF8322">
        <v>439980</v>
      </c>
      <c r="AG8322">
        <v>151034</v>
      </c>
      <c r="AH8322">
        <v>591014</v>
      </c>
      <c r="AI8322">
        <v>50641</v>
      </c>
      <c r="AJ8322">
        <v>15700</v>
      </c>
      <c r="AK8322">
        <v>13197</v>
      </c>
      <c r="AL8322">
        <v>79538</v>
      </c>
      <c r="AM8322">
        <v>75682</v>
      </c>
      <c r="AN8322">
        <v>746234</v>
      </c>
      <c r="AO8322">
        <v>6480996</v>
      </c>
      <c r="AP8322">
        <v>0</v>
      </c>
      <c r="AQ8322">
        <v>0</v>
      </c>
      <c r="AR8322">
        <v>790535</v>
      </c>
      <c r="AS8322">
        <v>7271531</v>
      </c>
      <c r="AT8322">
        <v>7098173</v>
      </c>
      <c r="AU8322">
        <v>60233</v>
      </c>
      <c r="AV8322">
        <v>123236</v>
      </c>
      <c r="AW8322">
        <v>3113</v>
      </c>
      <c r="AX8322">
        <v>28375</v>
      </c>
      <c r="AY8322">
        <v>4175</v>
      </c>
      <c r="AZ8322">
        <v>1403</v>
      </c>
      <c r="BA8322">
        <v>11</v>
      </c>
      <c r="BB8322">
        <v>46</v>
      </c>
      <c r="BC8322">
        <v>57</v>
      </c>
      <c r="BD8322">
        <v>146</v>
      </c>
      <c r="BE8322">
        <v>3036</v>
      </c>
      <c r="BF8322">
        <v>150821</v>
      </c>
      <c r="BG8322">
        <v>0</v>
      </c>
      <c r="BH8322">
        <v>12.18</v>
      </c>
      <c r="BI8322">
        <v>60233</v>
      </c>
      <c r="BJ8322">
        <v>123236</v>
      </c>
      <c r="BK8322">
        <v>3113</v>
      </c>
      <c r="BL8322">
        <v>4175</v>
      </c>
      <c r="BM8322">
        <v>245</v>
      </c>
      <c r="BN8322">
        <v>146</v>
      </c>
      <c r="BO8322">
        <v>1403</v>
      </c>
      <c r="BP8322">
        <v>11</v>
      </c>
      <c r="BQ8322">
        <v>46</v>
      </c>
      <c r="BR8322">
        <v>57</v>
      </c>
      <c r="BS8322">
        <v>146</v>
      </c>
      <c r="BT8322">
        <v>22854</v>
      </c>
      <c r="BU8322">
        <v>13474</v>
      </c>
      <c r="BV8322">
        <v>209991</v>
      </c>
      <c r="BW8322">
        <v>30183</v>
      </c>
      <c r="BX8322">
        <v>45459</v>
      </c>
      <c r="BY8322">
        <v>245</v>
      </c>
      <c r="BZ8322">
        <v>177</v>
      </c>
      <c r="CA8322">
        <v>9</v>
      </c>
      <c r="CB8322">
        <v>6425</v>
      </c>
      <c r="CC8322">
        <v>5151</v>
      </c>
      <c r="CD8322">
        <v>150</v>
      </c>
      <c r="CE8322">
        <v>16</v>
      </c>
      <c r="CF8322">
        <v>8084</v>
      </c>
      <c r="CG8322">
        <v>15907</v>
      </c>
      <c r="CH8322" s="1">
        <v>41640</v>
      </c>
      <c r="CI8322" s="1">
        <v>42004</v>
      </c>
      <c r="CJ8322" s="31">
        <v>1</v>
      </c>
    </row>
    <row r="8323" spans="1:88" x14ac:dyDescent="0.25">
      <c r="A8323" t="s">
        <v>32160</v>
      </c>
      <c r="B8323" t="s">
        <v>32340</v>
      </c>
      <c r="C8323">
        <v>2015</v>
      </c>
      <c r="D8323" t="s">
        <v>32341</v>
      </c>
      <c r="E8323" t="s">
        <v>32342</v>
      </c>
      <c r="F8323" t="s">
        <v>32343</v>
      </c>
      <c r="G8323">
        <v>54824</v>
      </c>
      <c r="H8323">
        <v>-92.554569999999998</v>
      </c>
      <c r="I8323">
        <v>45.451106000000003</v>
      </c>
      <c r="J8323">
        <v>55</v>
      </c>
      <c r="K8323">
        <v>95</v>
      </c>
      <c r="L8323" t="s">
        <v>4378</v>
      </c>
      <c r="M8323">
        <v>43437</v>
      </c>
      <c r="N8323" t="s">
        <v>80</v>
      </c>
      <c r="O8323" t="s">
        <v>96</v>
      </c>
      <c r="P8323" t="s">
        <v>82</v>
      </c>
      <c r="Q8323" t="s">
        <v>458</v>
      </c>
      <c r="R8323">
        <v>1255</v>
      </c>
      <c r="S8323">
        <v>1255</v>
      </c>
      <c r="T8323">
        <v>1</v>
      </c>
      <c r="U8323">
        <v>0</v>
      </c>
      <c r="V8323">
        <v>0</v>
      </c>
      <c r="W8323">
        <v>0</v>
      </c>
      <c r="X8323">
        <v>0.57999999999999996</v>
      </c>
      <c r="Y8323">
        <v>0.38</v>
      </c>
      <c r="Z8323">
        <v>0.96</v>
      </c>
      <c r="AA8323">
        <v>60012</v>
      </c>
      <c r="AB8323">
        <v>0</v>
      </c>
      <c r="AC8323">
        <v>0</v>
      </c>
      <c r="AD8323">
        <v>5356</v>
      </c>
      <c r="AE8323">
        <v>65368</v>
      </c>
      <c r="AF8323" t="s">
        <v>84</v>
      </c>
      <c r="AG8323" t="s">
        <v>84</v>
      </c>
      <c r="AH8323" t="s">
        <v>84</v>
      </c>
      <c r="AI8323">
        <v>10859</v>
      </c>
      <c r="AJ8323">
        <v>691</v>
      </c>
      <c r="AK8323">
        <v>1425</v>
      </c>
      <c r="AL8323">
        <v>12975</v>
      </c>
      <c r="AM8323" t="s">
        <v>84</v>
      </c>
      <c r="AN8323">
        <v>61547</v>
      </c>
      <c r="AO8323">
        <v>0</v>
      </c>
      <c r="AP8323">
        <v>0</v>
      </c>
      <c r="AQ8323">
        <v>0</v>
      </c>
      <c r="AR8323">
        <v>0</v>
      </c>
      <c r="AS8323">
        <v>0</v>
      </c>
      <c r="AT8323">
        <v>0</v>
      </c>
      <c r="AU8323">
        <v>8780</v>
      </c>
      <c r="AV8323">
        <v>125606</v>
      </c>
      <c r="AW8323">
        <v>538</v>
      </c>
      <c r="AX8323">
        <v>28672</v>
      </c>
      <c r="AY8323">
        <v>1990</v>
      </c>
      <c r="AZ8323">
        <v>1052</v>
      </c>
      <c r="BA8323">
        <v>4</v>
      </c>
      <c r="BB8323">
        <v>46</v>
      </c>
      <c r="BC8323">
        <v>50</v>
      </c>
      <c r="BD8323">
        <v>7</v>
      </c>
      <c r="BE8323">
        <v>1352</v>
      </c>
      <c r="BF8323">
        <v>6357</v>
      </c>
      <c r="BG8323">
        <v>0</v>
      </c>
      <c r="BH8323">
        <v>0.96</v>
      </c>
      <c r="BI8323">
        <v>8780</v>
      </c>
      <c r="BJ8323">
        <v>125606</v>
      </c>
      <c r="BK8323">
        <v>538</v>
      </c>
      <c r="BL8323">
        <v>1990</v>
      </c>
      <c r="BM8323">
        <v>1</v>
      </c>
      <c r="BN8323">
        <v>7</v>
      </c>
      <c r="BO8323">
        <v>1052</v>
      </c>
      <c r="BP8323">
        <v>4</v>
      </c>
      <c r="BQ8323">
        <v>46</v>
      </c>
      <c r="BR8323">
        <v>50</v>
      </c>
      <c r="BS8323">
        <v>7</v>
      </c>
      <c r="BT8323">
        <v>187</v>
      </c>
      <c r="BU8323">
        <v>580</v>
      </c>
      <c r="BV8323">
        <v>9267</v>
      </c>
      <c r="BW8323">
        <v>3373</v>
      </c>
      <c r="BX8323">
        <v>2022</v>
      </c>
      <c r="BY8323">
        <v>1</v>
      </c>
      <c r="BZ8323">
        <v>1</v>
      </c>
      <c r="CA8323">
        <v>0</v>
      </c>
      <c r="CB8323">
        <v>14</v>
      </c>
      <c r="CC8323">
        <v>14</v>
      </c>
      <c r="CD8323">
        <v>0</v>
      </c>
      <c r="CE8323">
        <v>4</v>
      </c>
      <c r="CF8323">
        <v>2067</v>
      </c>
      <c r="CG8323">
        <v>-1</v>
      </c>
      <c r="CH8323" s="1">
        <v>41640</v>
      </c>
      <c r="CI8323" s="1">
        <v>42004</v>
      </c>
      <c r="CJ8323" s="31">
        <v>1</v>
      </c>
    </row>
    <row r="8324" spans="1:88" x14ac:dyDescent="0.25">
      <c r="A8324" t="s">
        <v>32160</v>
      </c>
      <c r="B8324" t="s">
        <v>32344</v>
      </c>
      <c r="C8324">
        <v>2015</v>
      </c>
      <c r="D8324" t="s">
        <v>32345</v>
      </c>
      <c r="E8324" t="s">
        <v>32346</v>
      </c>
      <c r="F8324" t="s">
        <v>32347</v>
      </c>
      <c r="G8324">
        <v>54728</v>
      </c>
      <c r="H8324">
        <v>-91.653504999999996</v>
      </c>
      <c r="I8324">
        <v>45.315429000000002</v>
      </c>
      <c r="J8324">
        <v>55</v>
      </c>
      <c r="K8324">
        <v>5</v>
      </c>
      <c r="L8324" t="s">
        <v>32230</v>
      </c>
      <c r="M8324">
        <v>45455</v>
      </c>
      <c r="N8324" t="s">
        <v>80</v>
      </c>
      <c r="O8324" t="s">
        <v>96</v>
      </c>
      <c r="P8324" t="s">
        <v>82</v>
      </c>
      <c r="Q8324" t="s">
        <v>458</v>
      </c>
      <c r="R8324">
        <v>6154</v>
      </c>
      <c r="S8324">
        <v>6154</v>
      </c>
      <c r="T8324">
        <v>1</v>
      </c>
      <c r="U8324">
        <v>0</v>
      </c>
      <c r="V8324">
        <v>0</v>
      </c>
      <c r="W8324">
        <v>0</v>
      </c>
      <c r="X8324">
        <v>0.75</v>
      </c>
      <c r="Y8324">
        <v>1.83</v>
      </c>
      <c r="Z8324">
        <v>2.58</v>
      </c>
      <c r="AA8324">
        <v>151815</v>
      </c>
      <c r="AB8324">
        <v>0</v>
      </c>
      <c r="AC8324">
        <v>0</v>
      </c>
      <c r="AD8324">
        <v>4266</v>
      </c>
      <c r="AE8324">
        <v>156081</v>
      </c>
      <c r="AF8324">
        <v>62224</v>
      </c>
      <c r="AG8324">
        <v>8649</v>
      </c>
      <c r="AH8324">
        <v>70873</v>
      </c>
      <c r="AI8324">
        <v>20853</v>
      </c>
      <c r="AJ8324">
        <v>1799</v>
      </c>
      <c r="AK8324">
        <v>12163</v>
      </c>
      <c r="AL8324">
        <v>34815</v>
      </c>
      <c r="AM8324">
        <v>42320</v>
      </c>
      <c r="AN8324">
        <v>148008</v>
      </c>
      <c r="AO8324">
        <v>0</v>
      </c>
      <c r="AP8324">
        <v>0</v>
      </c>
      <c r="AQ8324">
        <v>0</v>
      </c>
      <c r="AR8324">
        <v>0</v>
      </c>
      <c r="AS8324">
        <v>0</v>
      </c>
      <c r="AT8324">
        <v>0</v>
      </c>
      <c r="AU8324">
        <v>13679</v>
      </c>
      <c r="AV8324">
        <v>125606</v>
      </c>
      <c r="AW8324">
        <v>1145</v>
      </c>
      <c r="AX8324">
        <v>28672</v>
      </c>
      <c r="AY8324">
        <v>1822</v>
      </c>
      <c r="AZ8324">
        <v>1052</v>
      </c>
      <c r="BA8324">
        <v>5</v>
      </c>
      <c r="BB8324">
        <v>46</v>
      </c>
      <c r="BC8324">
        <v>51</v>
      </c>
      <c r="BD8324">
        <v>19</v>
      </c>
      <c r="BE8324">
        <v>2080</v>
      </c>
      <c r="BF8324">
        <v>12135</v>
      </c>
      <c r="BG8324">
        <v>0</v>
      </c>
      <c r="BH8324">
        <v>2.58</v>
      </c>
      <c r="BI8324">
        <v>13679</v>
      </c>
      <c r="BJ8324">
        <v>125606</v>
      </c>
      <c r="BK8324">
        <v>1145</v>
      </c>
      <c r="BL8324">
        <v>1822</v>
      </c>
      <c r="BM8324">
        <v>67</v>
      </c>
      <c r="BN8324">
        <v>19</v>
      </c>
      <c r="BO8324">
        <v>1052</v>
      </c>
      <c r="BP8324">
        <v>5</v>
      </c>
      <c r="BQ8324">
        <v>46</v>
      </c>
      <c r="BR8324">
        <v>51</v>
      </c>
      <c r="BS8324">
        <v>19</v>
      </c>
      <c r="BT8324">
        <v>1158</v>
      </c>
      <c r="BU8324">
        <v>3012</v>
      </c>
      <c r="BV8324">
        <v>48703</v>
      </c>
      <c r="BW8324">
        <v>10207</v>
      </c>
      <c r="BX8324">
        <v>11755</v>
      </c>
      <c r="BY8324">
        <v>67</v>
      </c>
      <c r="BZ8324">
        <v>49</v>
      </c>
      <c r="CA8324">
        <v>0</v>
      </c>
      <c r="CB8324">
        <v>1978</v>
      </c>
      <c r="CC8324">
        <v>1635</v>
      </c>
      <c r="CD8324">
        <v>0</v>
      </c>
      <c r="CE8324">
        <v>7</v>
      </c>
      <c r="CF8324">
        <v>4703</v>
      </c>
      <c r="CG8324">
        <v>-1</v>
      </c>
      <c r="CH8324" s="1">
        <v>41640</v>
      </c>
      <c r="CI8324" s="1">
        <v>42004</v>
      </c>
      <c r="CJ8324" s="31">
        <v>1</v>
      </c>
    </row>
    <row r="8325" spans="1:88" x14ac:dyDescent="0.25">
      <c r="A8325" t="s">
        <v>32160</v>
      </c>
      <c r="B8325" t="s">
        <v>32348</v>
      </c>
      <c r="C8325">
        <v>2015</v>
      </c>
      <c r="D8325" t="s">
        <v>32349</v>
      </c>
      <c r="E8325" t="s">
        <v>32350</v>
      </c>
      <c r="F8325" t="s">
        <v>1059</v>
      </c>
      <c r="G8325">
        <v>53014</v>
      </c>
      <c r="H8325">
        <v>-88.158104300000005</v>
      </c>
      <c r="I8325">
        <v>44.028944799999998</v>
      </c>
      <c r="J8325">
        <v>55</v>
      </c>
      <c r="K8325">
        <v>15</v>
      </c>
      <c r="L8325" t="s">
        <v>14833</v>
      </c>
      <c r="M8325">
        <v>49491</v>
      </c>
      <c r="N8325" t="s">
        <v>80</v>
      </c>
      <c r="O8325" t="s">
        <v>96</v>
      </c>
      <c r="P8325" t="s">
        <v>82</v>
      </c>
      <c r="Q8325" t="s">
        <v>458</v>
      </c>
      <c r="R8325">
        <v>15711</v>
      </c>
      <c r="S8325">
        <v>15711</v>
      </c>
      <c r="T8325">
        <v>1</v>
      </c>
      <c r="U8325">
        <v>0</v>
      </c>
      <c r="V8325">
        <v>0</v>
      </c>
      <c r="W8325">
        <v>0</v>
      </c>
      <c r="X8325">
        <v>1</v>
      </c>
      <c r="Y8325">
        <v>4</v>
      </c>
      <c r="Z8325">
        <v>5</v>
      </c>
      <c r="AA8325">
        <v>215161</v>
      </c>
      <c r="AB8325">
        <v>2128</v>
      </c>
      <c r="AC8325">
        <v>244</v>
      </c>
      <c r="AD8325">
        <v>19188</v>
      </c>
      <c r="AE8325">
        <v>236721</v>
      </c>
      <c r="AF8325">
        <v>114151</v>
      </c>
      <c r="AG8325">
        <v>39615</v>
      </c>
      <c r="AH8325">
        <v>153766</v>
      </c>
      <c r="AI8325">
        <v>36609</v>
      </c>
      <c r="AJ8325">
        <v>1219</v>
      </c>
      <c r="AK8325">
        <v>11416</v>
      </c>
      <c r="AL8325">
        <v>49244</v>
      </c>
      <c r="AM8325">
        <v>53636</v>
      </c>
      <c r="AN8325">
        <v>256646</v>
      </c>
      <c r="AO8325">
        <v>0</v>
      </c>
      <c r="AP8325">
        <v>0</v>
      </c>
      <c r="AQ8325">
        <v>0</v>
      </c>
      <c r="AR8325">
        <v>0</v>
      </c>
      <c r="AS8325">
        <v>0</v>
      </c>
      <c r="AT8325">
        <v>67078</v>
      </c>
      <c r="AU8325">
        <v>28637</v>
      </c>
      <c r="AV8325">
        <v>122211</v>
      </c>
      <c r="AW8325">
        <v>2694</v>
      </c>
      <c r="AX8325">
        <v>28375</v>
      </c>
      <c r="AY8325">
        <v>3642</v>
      </c>
      <c r="AZ8325">
        <v>1035</v>
      </c>
      <c r="BA8325">
        <v>4</v>
      </c>
      <c r="BB8325">
        <v>46</v>
      </c>
      <c r="BC8325">
        <v>50</v>
      </c>
      <c r="BD8325">
        <v>111</v>
      </c>
      <c r="BE8325">
        <v>2340</v>
      </c>
      <c r="BF8325">
        <v>66756</v>
      </c>
      <c r="BG8325">
        <v>0</v>
      </c>
      <c r="BH8325">
        <v>5</v>
      </c>
      <c r="BI8325">
        <v>28637</v>
      </c>
      <c r="BJ8325">
        <v>122211</v>
      </c>
      <c r="BK8325">
        <v>2694</v>
      </c>
      <c r="BL8325">
        <v>3642</v>
      </c>
      <c r="BM8325">
        <v>188</v>
      </c>
      <c r="BN8325">
        <v>111</v>
      </c>
      <c r="BO8325">
        <v>1035</v>
      </c>
      <c r="BP8325">
        <v>4</v>
      </c>
      <c r="BQ8325">
        <v>46</v>
      </c>
      <c r="BR8325">
        <v>50</v>
      </c>
      <c r="BS8325">
        <v>111</v>
      </c>
      <c r="BT8325">
        <v>12560</v>
      </c>
      <c r="BU8325">
        <v>6279</v>
      </c>
      <c r="BV8325">
        <v>70281</v>
      </c>
      <c r="BW8325">
        <v>13023</v>
      </c>
      <c r="BX8325">
        <v>11720</v>
      </c>
      <c r="BY8325">
        <v>188</v>
      </c>
      <c r="BZ8325">
        <v>160</v>
      </c>
      <c r="CA8325">
        <v>12</v>
      </c>
      <c r="CB8325">
        <v>4407</v>
      </c>
      <c r="CC8325">
        <v>3186</v>
      </c>
      <c r="CD8325">
        <v>96</v>
      </c>
      <c r="CE8325">
        <v>16</v>
      </c>
      <c r="CF8325">
        <v>6425</v>
      </c>
      <c r="CG8325">
        <v>-1</v>
      </c>
      <c r="CH8325" s="1">
        <v>41640</v>
      </c>
      <c r="CI8325" s="1">
        <v>42004</v>
      </c>
      <c r="CJ8325" s="31">
        <v>1</v>
      </c>
    </row>
    <row r="8326" spans="1:88" x14ac:dyDescent="0.25">
      <c r="A8326" t="s">
        <v>32160</v>
      </c>
      <c r="B8326" t="s">
        <v>32351</v>
      </c>
      <c r="C8326">
        <v>2015</v>
      </c>
      <c r="D8326" t="s">
        <v>32352</v>
      </c>
      <c r="E8326" t="s">
        <v>32353</v>
      </c>
      <c r="F8326" t="s">
        <v>32354</v>
      </c>
      <c r="G8326">
        <v>54729</v>
      </c>
      <c r="H8326">
        <v>-91.394034000000005</v>
      </c>
      <c r="I8326">
        <v>44.935403999999998</v>
      </c>
      <c r="J8326">
        <v>55</v>
      </c>
      <c r="K8326">
        <v>17</v>
      </c>
      <c r="L8326" t="s">
        <v>14725</v>
      </c>
      <c r="M8326">
        <v>63460</v>
      </c>
      <c r="N8326" t="s">
        <v>80</v>
      </c>
      <c r="O8326" t="s">
        <v>96</v>
      </c>
      <c r="P8326" t="s">
        <v>82</v>
      </c>
      <c r="Q8326" t="s">
        <v>458</v>
      </c>
      <c r="R8326">
        <v>40439</v>
      </c>
      <c r="S8326">
        <v>40439</v>
      </c>
      <c r="T8326">
        <v>1</v>
      </c>
      <c r="U8326">
        <v>0</v>
      </c>
      <c r="V8326">
        <v>0</v>
      </c>
      <c r="W8326">
        <v>3</v>
      </c>
      <c r="X8326">
        <v>5</v>
      </c>
      <c r="Y8326">
        <v>8.0299999999999994</v>
      </c>
      <c r="Z8326">
        <v>13.03</v>
      </c>
      <c r="AA8326">
        <v>990284</v>
      </c>
      <c r="AB8326">
        <v>0</v>
      </c>
      <c r="AC8326">
        <v>0</v>
      </c>
      <c r="AD8326">
        <v>23211</v>
      </c>
      <c r="AE8326">
        <v>1013495</v>
      </c>
      <c r="AF8326">
        <v>505267</v>
      </c>
      <c r="AG8326">
        <v>248362</v>
      </c>
      <c r="AH8326">
        <v>753629</v>
      </c>
      <c r="AI8326">
        <v>84065</v>
      </c>
      <c r="AJ8326">
        <v>13637</v>
      </c>
      <c r="AK8326">
        <v>19711</v>
      </c>
      <c r="AL8326">
        <v>117413</v>
      </c>
      <c r="AM8326">
        <v>121920</v>
      </c>
      <c r="AN8326">
        <v>992962</v>
      </c>
      <c r="AO8326">
        <v>0</v>
      </c>
      <c r="AP8326">
        <v>0</v>
      </c>
      <c r="AQ8326">
        <v>0</v>
      </c>
      <c r="AR8326">
        <v>0</v>
      </c>
      <c r="AS8326">
        <v>0</v>
      </c>
      <c r="AT8326">
        <v>0</v>
      </c>
      <c r="AU8326">
        <v>90743</v>
      </c>
      <c r="AV8326">
        <v>125615</v>
      </c>
      <c r="AW8326">
        <v>8408</v>
      </c>
      <c r="AX8326">
        <v>28672</v>
      </c>
      <c r="AY8326">
        <v>7291</v>
      </c>
      <c r="AZ8326">
        <v>1052</v>
      </c>
      <c r="BA8326">
        <v>6</v>
      </c>
      <c r="BB8326">
        <v>46</v>
      </c>
      <c r="BC8326">
        <v>52</v>
      </c>
      <c r="BD8326">
        <v>118</v>
      </c>
      <c r="BE8326">
        <v>2738</v>
      </c>
      <c r="BF8326">
        <v>150087</v>
      </c>
      <c r="BG8326">
        <v>0</v>
      </c>
      <c r="BH8326">
        <v>13.03</v>
      </c>
      <c r="BI8326">
        <v>90743</v>
      </c>
      <c r="BJ8326">
        <v>125615</v>
      </c>
      <c r="BK8326">
        <v>8408</v>
      </c>
      <c r="BL8326">
        <v>7291</v>
      </c>
      <c r="BM8326">
        <v>154</v>
      </c>
      <c r="BN8326">
        <v>118</v>
      </c>
      <c r="BO8326">
        <v>1052</v>
      </c>
      <c r="BP8326">
        <v>6</v>
      </c>
      <c r="BQ8326">
        <v>46</v>
      </c>
      <c r="BR8326">
        <v>52</v>
      </c>
      <c r="BS8326">
        <v>118</v>
      </c>
      <c r="BT8326">
        <v>20875</v>
      </c>
      <c r="BU8326">
        <v>16425</v>
      </c>
      <c r="BV8326">
        <v>337880</v>
      </c>
      <c r="BW8326">
        <v>46302</v>
      </c>
      <c r="BX8326">
        <v>44012</v>
      </c>
      <c r="BY8326">
        <v>154</v>
      </c>
      <c r="BZ8326">
        <v>113</v>
      </c>
      <c r="CA8326">
        <v>5</v>
      </c>
      <c r="CB8326">
        <v>4136</v>
      </c>
      <c r="CC8326">
        <v>3145</v>
      </c>
      <c r="CD8326">
        <v>124</v>
      </c>
      <c r="CE8326">
        <v>23</v>
      </c>
      <c r="CF8326">
        <v>17384</v>
      </c>
      <c r="CG8326">
        <v>-1</v>
      </c>
      <c r="CH8326" s="1">
        <v>41640</v>
      </c>
      <c r="CI8326" s="1">
        <v>42004</v>
      </c>
      <c r="CJ8326" s="31">
        <v>1</v>
      </c>
    </row>
    <row r="8327" spans="1:88" x14ac:dyDescent="0.25">
      <c r="A8327" t="s">
        <v>32160</v>
      </c>
      <c r="B8327" t="s">
        <v>32355</v>
      </c>
      <c r="C8327">
        <v>2015</v>
      </c>
      <c r="D8327" t="s">
        <v>4964</v>
      </c>
      <c r="E8327" t="s">
        <v>32356</v>
      </c>
      <c r="F8327" t="s">
        <v>4966</v>
      </c>
      <c r="G8327">
        <v>54005</v>
      </c>
      <c r="H8327">
        <v>-92.2702867</v>
      </c>
      <c r="I8327">
        <v>45.2502183</v>
      </c>
      <c r="J8327">
        <v>55</v>
      </c>
      <c r="K8327">
        <v>95</v>
      </c>
      <c r="L8327" t="s">
        <v>4378</v>
      </c>
      <c r="M8327">
        <v>43437</v>
      </c>
      <c r="N8327" t="s">
        <v>80</v>
      </c>
      <c r="O8327" t="s">
        <v>96</v>
      </c>
      <c r="P8327" t="s">
        <v>82</v>
      </c>
      <c r="Q8327" t="s">
        <v>458</v>
      </c>
      <c r="R8327">
        <v>2584</v>
      </c>
      <c r="S8327">
        <v>2584</v>
      </c>
      <c r="T8327">
        <v>1</v>
      </c>
      <c r="U8327">
        <v>0</v>
      </c>
      <c r="V8327">
        <v>0</v>
      </c>
      <c r="W8327">
        <v>0.88</v>
      </c>
      <c r="X8327">
        <v>0.88</v>
      </c>
      <c r="Y8327">
        <v>0.9</v>
      </c>
      <c r="Z8327">
        <v>1.78</v>
      </c>
      <c r="AA8327">
        <v>102154</v>
      </c>
      <c r="AB8327">
        <v>0</v>
      </c>
      <c r="AC8327">
        <v>0</v>
      </c>
      <c r="AD8327">
        <v>31787</v>
      </c>
      <c r="AE8327">
        <v>133941</v>
      </c>
      <c r="AF8327" t="s">
        <v>84</v>
      </c>
      <c r="AG8327" t="s">
        <v>84</v>
      </c>
      <c r="AH8327" t="s">
        <v>84</v>
      </c>
      <c r="AI8327">
        <v>8298</v>
      </c>
      <c r="AJ8327">
        <v>2011</v>
      </c>
      <c r="AK8327">
        <v>2539</v>
      </c>
      <c r="AL8327">
        <v>12848</v>
      </c>
      <c r="AM8327" t="s">
        <v>84</v>
      </c>
      <c r="AN8327">
        <v>117607</v>
      </c>
      <c r="AO8327">
        <v>0</v>
      </c>
      <c r="AP8327">
        <v>0</v>
      </c>
      <c r="AQ8327">
        <v>0</v>
      </c>
      <c r="AR8327">
        <v>0</v>
      </c>
      <c r="AS8327">
        <v>0</v>
      </c>
      <c r="AT8327">
        <v>0</v>
      </c>
      <c r="AU8327">
        <v>14844</v>
      </c>
      <c r="AV8327">
        <v>125606</v>
      </c>
      <c r="AW8327">
        <v>1562</v>
      </c>
      <c r="AX8327">
        <v>28672</v>
      </c>
      <c r="AY8327">
        <v>2279</v>
      </c>
      <c r="AZ8327">
        <v>1052</v>
      </c>
      <c r="BA8327">
        <v>4</v>
      </c>
      <c r="BB8327">
        <v>46</v>
      </c>
      <c r="BC8327">
        <v>50</v>
      </c>
      <c r="BD8327">
        <v>56</v>
      </c>
      <c r="BE8327">
        <v>1924</v>
      </c>
      <c r="BF8327">
        <v>13676</v>
      </c>
      <c r="BG8327">
        <v>0</v>
      </c>
      <c r="BH8327">
        <v>1.78</v>
      </c>
      <c r="BI8327">
        <v>14844</v>
      </c>
      <c r="BJ8327">
        <v>125606</v>
      </c>
      <c r="BK8327">
        <v>1562</v>
      </c>
      <c r="BL8327">
        <v>2279</v>
      </c>
      <c r="BM8327">
        <v>116</v>
      </c>
      <c r="BN8327">
        <v>56</v>
      </c>
      <c r="BO8327">
        <v>1052</v>
      </c>
      <c r="BP8327">
        <v>4</v>
      </c>
      <c r="BQ8327">
        <v>46</v>
      </c>
      <c r="BR8327">
        <v>50</v>
      </c>
      <c r="BS8327">
        <v>56</v>
      </c>
      <c r="BT8327">
        <v>1144</v>
      </c>
      <c r="BU8327">
        <v>1227</v>
      </c>
      <c r="BV8327">
        <v>37602</v>
      </c>
      <c r="BW8327">
        <v>9199</v>
      </c>
      <c r="BX8327">
        <v>10252</v>
      </c>
      <c r="BY8327">
        <v>116</v>
      </c>
      <c r="BZ8327">
        <v>93</v>
      </c>
      <c r="CA8327">
        <v>0</v>
      </c>
      <c r="CB8327">
        <v>1519</v>
      </c>
      <c r="CC8327">
        <v>1309</v>
      </c>
      <c r="CD8327">
        <v>0</v>
      </c>
      <c r="CE8327">
        <v>7</v>
      </c>
      <c r="CF8327">
        <v>3668</v>
      </c>
      <c r="CG8327">
        <v>-1</v>
      </c>
      <c r="CH8327" s="1">
        <v>41640</v>
      </c>
      <c r="CI8327" s="1">
        <v>42004</v>
      </c>
      <c r="CJ8327" s="31">
        <v>1</v>
      </c>
    </row>
    <row r="8328" spans="1:88" x14ac:dyDescent="0.25">
      <c r="A8328" t="s">
        <v>32160</v>
      </c>
      <c r="B8328" t="s">
        <v>32357</v>
      </c>
      <c r="C8328">
        <v>2015</v>
      </c>
      <c r="D8328" t="s">
        <v>6437</v>
      </c>
      <c r="E8328" t="s">
        <v>32358</v>
      </c>
      <c r="F8328" t="s">
        <v>3338</v>
      </c>
      <c r="G8328">
        <v>53525</v>
      </c>
      <c r="H8328">
        <v>-88.861354300000002</v>
      </c>
      <c r="I8328">
        <v>42.553892699999999</v>
      </c>
      <c r="J8328">
        <v>55</v>
      </c>
      <c r="K8328">
        <v>105</v>
      </c>
      <c r="L8328" t="s">
        <v>16316</v>
      </c>
      <c r="M8328">
        <v>161188</v>
      </c>
      <c r="N8328" t="s">
        <v>80</v>
      </c>
      <c r="O8328" t="s">
        <v>96</v>
      </c>
      <c r="P8328" t="s">
        <v>82</v>
      </c>
      <c r="Q8328" t="s">
        <v>458</v>
      </c>
      <c r="R8328">
        <v>3519</v>
      </c>
      <c r="S8328">
        <v>3519</v>
      </c>
      <c r="T8328">
        <v>1</v>
      </c>
      <c r="U8328">
        <v>0</v>
      </c>
      <c r="V8328">
        <v>0</v>
      </c>
      <c r="W8328">
        <v>0</v>
      </c>
      <c r="X8328">
        <v>1</v>
      </c>
      <c r="Y8328">
        <v>1.5</v>
      </c>
      <c r="Z8328">
        <v>2.5</v>
      </c>
      <c r="AA8328">
        <v>122976</v>
      </c>
      <c r="AB8328">
        <v>0</v>
      </c>
      <c r="AC8328">
        <v>575</v>
      </c>
      <c r="AD8328">
        <v>1401</v>
      </c>
      <c r="AE8328">
        <v>124952</v>
      </c>
      <c r="AF8328">
        <v>72192</v>
      </c>
      <c r="AG8328">
        <v>27811</v>
      </c>
      <c r="AH8328">
        <v>100003</v>
      </c>
      <c r="AI8328">
        <v>8500</v>
      </c>
      <c r="AJ8328">
        <v>150</v>
      </c>
      <c r="AK8328">
        <v>2450</v>
      </c>
      <c r="AL8328">
        <v>11100</v>
      </c>
      <c r="AM8328">
        <v>11932</v>
      </c>
      <c r="AN8328">
        <v>123035</v>
      </c>
      <c r="AO8328">
        <v>0</v>
      </c>
      <c r="AP8328">
        <v>0</v>
      </c>
      <c r="AQ8328">
        <v>0</v>
      </c>
      <c r="AR8328">
        <v>0</v>
      </c>
      <c r="AS8328">
        <v>0</v>
      </c>
      <c r="AT8328">
        <v>0</v>
      </c>
      <c r="AU8328">
        <v>21681</v>
      </c>
      <c r="AV8328">
        <v>122948</v>
      </c>
      <c r="AW8328">
        <v>1009</v>
      </c>
      <c r="AX8328">
        <v>28421</v>
      </c>
      <c r="AY8328">
        <v>1530</v>
      </c>
      <c r="AZ8328">
        <v>1403</v>
      </c>
      <c r="BA8328">
        <v>0</v>
      </c>
      <c r="BB8328">
        <v>46</v>
      </c>
      <c r="BC8328">
        <v>46</v>
      </c>
      <c r="BD8328">
        <v>21</v>
      </c>
      <c r="BE8328">
        <v>2860</v>
      </c>
      <c r="BF8328">
        <v>21160</v>
      </c>
      <c r="BG8328">
        <v>0</v>
      </c>
      <c r="BH8328">
        <v>2.5</v>
      </c>
      <c r="BI8328">
        <v>21681</v>
      </c>
      <c r="BJ8328">
        <v>122948</v>
      </c>
      <c r="BK8328">
        <v>1009</v>
      </c>
      <c r="BL8328">
        <v>1530</v>
      </c>
      <c r="BM8328">
        <v>170</v>
      </c>
      <c r="BN8328">
        <v>21</v>
      </c>
      <c r="BO8328">
        <v>1403</v>
      </c>
      <c r="BP8328">
        <v>0</v>
      </c>
      <c r="BQ8328">
        <v>46</v>
      </c>
      <c r="BR8328">
        <v>46</v>
      </c>
      <c r="BS8328">
        <v>21</v>
      </c>
      <c r="BT8328">
        <v>2540</v>
      </c>
      <c r="BU8328">
        <v>3297</v>
      </c>
      <c r="BV8328">
        <v>32548</v>
      </c>
      <c r="BW8328">
        <v>8025</v>
      </c>
      <c r="BX8328">
        <v>8854</v>
      </c>
      <c r="BY8328">
        <v>170</v>
      </c>
      <c r="BZ8328">
        <v>120</v>
      </c>
      <c r="CA8328">
        <v>12</v>
      </c>
      <c r="CB8328">
        <v>1789</v>
      </c>
      <c r="CC8328">
        <v>1418</v>
      </c>
      <c r="CD8328">
        <v>105</v>
      </c>
      <c r="CE8328">
        <v>11</v>
      </c>
      <c r="CF8328">
        <v>18923</v>
      </c>
      <c r="CG8328">
        <v>-1</v>
      </c>
      <c r="CH8328" s="1">
        <v>41640</v>
      </c>
      <c r="CI8328" s="1">
        <v>42004</v>
      </c>
      <c r="CJ8328" s="31">
        <v>1</v>
      </c>
    </row>
    <row r="8329" spans="1:88" x14ac:dyDescent="0.25">
      <c r="A8329" t="s">
        <v>32160</v>
      </c>
      <c r="B8329" t="s">
        <v>32359</v>
      </c>
      <c r="C8329">
        <v>2015</v>
      </c>
      <c r="D8329" t="s">
        <v>32360</v>
      </c>
      <c r="E8329" t="s">
        <v>32361</v>
      </c>
      <c r="F8329" t="s">
        <v>32362</v>
      </c>
      <c r="G8329">
        <v>54929</v>
      </c>
      <c r="H8329">
        <v>-88.764858899999993</v>
      </c>
      <c r="I8329">
        <v>44.621915399999999</v>
      </c>
      <c r="J8329">
        <v>55</v>
      </c>
      <c r="K8329">
        <v>135</v>
      </c>
      <c r="L8329" t="s">
        <v>32363</v>
      </c>
      <c r="M8329">
        <v>52066</v>
      </c>
      <c r="N8329" t="s">
        <v>80</v>
      </c>
      <c r="O8329" t="s">
        <v>96</v>
      </c>
      <c r="P8329" t="s">
        <v>82</v>
      </c>
      <c r="Q8329" t="s">
        <v>458</v>
      </c>
      <c r="R8329">
        <v>8058</v>
      </c>
      <c r="S8329">
        <v>8058</v>
      </c>
      <c r="T8329">
        <v>1</v>
      </c>
      <c r="U8329">
        <v>0</v>
      </c>
      <c r="V8329">
        <v>0</v>
      </c>
      <c r="W8329">
        <v>2</v>
      </c>
      <c r="X8329">
        <v>2.9</v>
      </c>
      <c r="Y8329">
        <v>3.69</v>
      </c>
      <c r="Z8329">
        <v>6.59</v>
      </c>
      <c r="AA8329">
        <v>390225</v>
      </c>
      <c r="AB8329">
        <v>13237</v>
      </c>
      <c r="AC8329">
        <v>2160</v>
      </c>
      <c r="AD8329">
        <v>15622</v>
      </c>
      <c r="AE8329">
        <v>421244</v>
      </c>
      <c r="AF8329">
        <v>196546</v>
      </c>
      <c r="AG8329">
        <v>63500</v>
      </c>
      <c r="AH8329">
        <v>260046</v>
      </c>
      <c r="AI8329">
        <v>43637</v>
      </c>
      <c r="AJ8329">
        <v>1299</v>
      </c>
      <c r="AK8329">
        <v>10777</v>
      </c>
      <c r="AL8329">
        <v>55713</v>
      </c>
      <c r="AM8329">
        <v>91118</v>
      </c>
      <c r="AN8329">
        <v>406877</v>
      </c>
      <c r="AO8329">
        <v>10122</v>
      </c>
      <c r="AP8329">
        <v>0</v>
      </c>
      <c r="AQ8329">
        <v>0</v>
      </c>
      <c r="AR8329">
        <v>0</v>
      </c>
      <c r="AS8329">
        <v>10122</v>
      </c>
      <c r="AT8329">
        <v>10159</v>
      </c>
      <c r="AU8329">
        <v>53615</v>
      </c>
      <c r="AV8329">
        <v>125699</v>
      </c>
      <c r="AW8329">
        <v>2373</v>
      </c>
      <c r="AX8329">
        <v>37304</v>
      </c>
      <c r="AY8329">
        <v>3971</v>
      </c>
      <c r="AZ8329">
        <v>1035</v>
      </c>
      <c r="BA8329">
        <v>3</v>
      </c>
      <c r="BB8329">
        <v>46</v>
      </c>
      <c r="BC8329">
        <v>49</v>
      </c>
      <c r="BD8329">
        <v>116</v>
      </c>
      <c r="BE8329">
        <v>2912</v>
      </c>
      <c r="BF8329">
        <v>88699</v>
      </c>
      <c r="BG8329">
        <v>0</v>
      </c>
      <c r="BH8329">
        <v>6.59</v>
      </c>
      <c r="BI8329">
        <v>53615</v>
      </c>
      <c r="BJ8329">
        <v>125699</v>
      </c>
      <c r="BK8329">
        <v>2373</v>
      </c>
      <c r="BL8329">
        <v>3971</v>
      </c>
      <c r="BM8329">
        <v>388</v>
      </c>
      <c r="BN8329">
        <v>116</v>
      </c>
      <c r="BO8329">
        <v>1035</v>
      </c>
      <c r="BP8329">
        <v>3</v>
      </c>
      <c r="BQ8329">
        <v>46</v>
      </c>
      <c r="BR8329">
        <v>49</v>
      </c>
      <c r="BS8329">
        <v>116</v>
      </c>
      <c r="BT8329">
        <v>8736</v>
      </c>
      <c r="BU8329">
        <v>6657</v>
      </c>
      <c r="BV8329">
        <v>108899</v>
      </c>
      <c r="BW8329">
        <v>29775</v>
      </c>
      <c r="BX8329">
        <v>23756</v>
      </c>
      <c r="BY8329">
        <v>388</v>
      </c>
      <c r="BZ8329">
        <v>356</v>
      </c>
      <c r="CA8329">
        <v>17</v>
      </c>
      <c r="CB8329">
        <v>7056</v>
      </c>
      <c r="CC8329">
        <v>6821</v>
      </c>
      <c r="CD8329">
        <v>89</v>
      </c>
      <c r="CE8329">
        <v>16</v>
      </c>
      <c r="CF8329">
        <v>8801</v>
      </c>
      <c r="CG8329">
        <v>5384</v>
      </c>
      <c r="CH8329" s="1">
        <v>41640</v>
      </c>
      <c r="CI8329" s="1">
        <v>42004</v>
      </c>
      <c r="CJ8329" s="31">
        <v>1</v>
      </c>
    </row>
    <row r="8330" spans="1:88" x14ac:dyDescent="0.25">
      <c r="A8330" t="s">
        <v>32160</v>
      </c>
      <c r="B8330" t="s">
        <v>32364</v>
      </c>
      <c r="C8330">
        <v>2015</v>
      </c>
      <c r="D8330" t="s">
        <v>32365</v>
      </c>
      <c r="E8330" t="s">
        <v>32366</v>
      </c>
      <c r="F8330" t="s">
        <v>4449</v>
      </c>
      <c r="G8330">
        <v>53526</v>
      </c>
      <c r="H8330">
        <v>-90.337064999999996</v>
      </c>
      <c r="I8330">
        <v>42.967261000000001</v>
      </c>
      <c r="J8330">
        <v>55</v>
      </c>
      <c r="K8330">
        <v>49</v>
      </c>
      <c r="L8330" t="s">
        <v>4885</v>
      </c>
      <c r="M8330">
        <v>23825</v>
      </c>
      <c r="N8330" t="s">
        <v>80</v>
      </c>
      <c r="O8330" t="s">
        <v>96</v>
      </c>
      <c r="P8330" t="s">
        <v>82</v>
      </c>
      <c r="Q8330" t="s">
        <v>458</v>
      </c>
      <c r="R8330">
        <v>1720</v>
      </c>
      <c r="S8330">
        <v>1720</v>
      </c>
      <c r="T8330">
        <v>1</v>
      </c>
      <c r="U8330">
        <v>0</v>
      </c>
      <c r="V8330">
        <v>0</v>
      </c>
      <c r="W8330">
        <v>0</v>
      </c>
      <c r="X8330">
        <v>0.5</v>
      </c>
      <c r="Y8330">
        <v>0.15</v>
      </c>
      <c r="Z8330">
        <v>0.65</v>
      </c>
      <c r="AA8330">
        <v>28723</v>
      </c>
      <c r="AB8330">
        <v>0</v>
      </c>
      <c r="AC8330">
        <v>0</v>
      </c>
      <c r="AD8330">
        <v>850</v>
      </c>
      <c r="AE8330">
        <v>29573</v>
      </c>
      <c r="AF8330" t="s">
        <v>84</v>
      </c>
      <c r="AG8330" t="s">
        <v>84</v>
      </c>
      <c r="AH8330" t="s">
        <v>84</v>
      </c>
      <c r="AI8330">
        <v>2326</v>
      </c>
      <c r="AJ8330">
        <v>0</v>
      </c>
      <c r="AK8330">
        <v>684</v>
      </c>
      <c r="AL8330">
        <v>3010</v>
      </c>
      <c r="AM8330" t="s">
        <v>84</v>
      </c>
      <c r="AN8330">
        <v>28723</v>
      </c>
      <c r="AO8330">
        <v>0</v>
      </c>
      <c r="AP8330">
        <v>0</v>
      </c>
      <c r="AQ8330">
        <v>0</v>
      </c>
      <c r="AR8330">
        <v>0</v>
      </c>
      <c r="AS8330">
        <v>0</v>
      </c>
      <c r="AT8330">
        <v>0</v>
      </c>
      <c r="AU8330">
        <v>7966</v>
      </c>
      <c r="AV8330">
        <v>122628</v>
      </c>
      <c r="AW8330">
        <v>430</v>
      </c>
      <c r="AX8330">
        <v>28375</v>
      </c>
      <c r="AY8330">
        <v>818</v>
      </c>
      <c r="AZ8330">
        <v>1035</v>
      </c>
      <c r="BA8330">
        <v>5</v>
      </c>
      <c r="BB8330">
        <v>46</v>
      </c>
      <c r="BC8330">
        <v>51</v>
      </c>
      <c r="BD8330">
        <v>3</v>
      </c>
      <c r="BE8330">
        <v>1300</v>
      </c>
      <c r="BF8330">
        <v>5409</v>
      </c>
      <c r="BG8330">
        <v>0</v>
      </c>
      <c r="BH8330">
        <v>0.65</v>
      </c>
      <c r="BI8330">
        <v>7966</v>
      </c>
      <c r="BJ8330">
        <v>122628</v>
      </c>
      <c r="BK8330">
        <v>430</v>
      </c>
      <c r="BL8330">
        <v>818</v>
      </c>
      <c r="BM8330">
        <v>154</v>
      </c>
      <c r="BN8330">
        <v>3</v>
      </c>
      <c r="BO8330">
        <v>1035</v>
      </c>
      <c r="BP8330">
        <v>5</v>
      </c>
      <c r="BQ8330">
        <v>46</v>
      </c>
      <c r="BR8330">
        <v>51</v>
      </c>
      <c r="BS8330">
        <v>3</v>
      </c>
      <c r="BT8330">
        <v>129</v>
      </c>
      <c r="BU8330">
        <v>423</v>
      </c>
      <c r="BV8330">
        <v>9578</v>
      </c>
      <c r="BW8330">
        <v>1131</v>
      </c>
      <c r="BX8330">
        <v>2028</v>
      </c>
      <c r="BY8330">
        <v>154</v>
      </c>
      <c r="BZ8330">
        <v>71</v>
      </c>
      <c r="CA8330">
        <v>5</v>
      </c>
      <c r="CB8330">
        <v>2073</v>
      </c>
      <c r="CC8330">
        <v>1216</v>
      </c>
      <c r="CD8330">
        <v>41</v>
      </c>
      <c r="CE8330">
        <v>4</v>
      </c>
      <c r="CF8330">
        <v>623</v>
      </c>
      <c r="CG8330">
        <v>-1</v>
      </c>
      <c r="CH8330" s="1">
        <v>41640</v>
      </c>
      <c r="CI8330" s="1">
        <v>42004</v>
      </c>
      <c r="CJ8330" s="31">
        <v>1</v>
      </c>
    </row>
    <row r="8331" spans="1:88" x14ac:dyDescent="0.25">
      <c r="A8331" t="s">
        <v>32160</v>
      </c>
      <c r="B8331" t="s">
        <v>32367</v>
      </c>
      <c r="C8331">
        <v>2015</v>
      </c>
      <c r="D8331" t="s">
        <v>32368</v>
      </c>
      <c r="E8331" t="s">
        <v>32369</v>
      </c>
      <c r="F8331" t="s">
        <v>10959</v>
      </c>
      <c r="G8331">
        <v>54421</v>
      </c>
      <c r="H8331">
        <v>-90.316682</v>
      </c>
      <c r="I8331">
        <v>44.909580800000001</v>
      </c>
      <c r="J8331">
        <v>55</v>
      </c>
      <c r="K8331">
        <v>19</v>
      </c>
      <c r="L8331" t="s">
        <v>1579</v>
      </c>
      <c r="M8331">
        <v>34423</v>
      </c>
      <c r="N8331" t="s">
        <v>80</v>
      </c>
      <c r="O8331" t="s">
        <v>96</v>
      </c>
      <c r="P8331" t="s">
        <v>82</v>
      </c>
      <c r="Q8331" t="s">
        <v>458</v>
      </c>
      <c r="R8331">
        <v>5350</v>
      </c>
      <c r="S8331">
        <v>5350</v>
      </c>
      <c r="T8331">
        <v>1</v>
      </c>
      <c r="U8331">
        <v>0</v>
      </c>
      <c r="V8331">
        <v>0</v>
      </c>
      <c r="W8331">
        <v>0.38</v>
      </c>
      <c r="X8331">
        <v>1.38</v>
      </c>
      <c r="Y8331">
        <v>1.3</v>
      </c>
      <c r="Z8331">
        <v>2.68</v>
      </c>
      <c r="AA8331">
        <v>169362</v>
      </c>
      <c r="AB8331">
        <v>867</v>
      </c>
      <c r="AC8331">
        <v>0</v>
      </c>
      <c r="AD8331">
        <v>25021</v>
      </c>
      <c r="AE8331">
        <v>195250</v>
      </c>
      <c r="AF8331">
        <v>74038</v>
      </c>
      <c r="AG8331">
        <v>9345</v>
      </c>
      <c r="AH8331">
        <v>83383</v>
      </c>
      <c r="AI8331">
        <v>17038</v>
      </c>
      <c r="AJ8331">
        <v>0</v>
      </c>
      <c r="AK8331">
        <v>5010</v>
      </c>
      <c r="AL8331">
        <v>22048</v>
      </c>
      <c r="AM8331">
        <v>89819</v>
      </c>
      <c r="AN8331">
        <v>195250</v>
      </c>
      <c r="AO8331">
        <v>0</v>
      </c>
      <c r="AP8331">
        <v>0</v>
      </c>
      <c r="AQ8331">
        <v>0</v>
      </c>
      <c r="AR8331">
        <v>0</v>
      </c>
      <c r="AS8331">
        <v>0</v>
      </c>
      <c r="AT8331">
        <v>0</v>
      </c>
      <c r="AU8331">
        <v>23103</v>
      </c>
      <c r="AV8331">
        <v>122211</v>
      </c>
      <c r="AW8331">
        <v>1125</v>
      </c>
      <c r="AX8331">
        <v>28375</v>
      </c>
      <c r="AY8331">
        <v>2735</v>
      </c>
      <c r="AZ8331">
        <v>1035</v>
      </c>
      <c r="BA8331">
        <v>7</v>
      </c>
      <c r="BB8331">
        <v>46</v>
      </c>
      <c r="BC8331">
        <v>53</v>
      </c>
      <c r="BD8331">
        <v>82</v>
      </c>
      <c r="BE8331">
        <v>2184</v>
      </c>
      <c r="BF8331">
        <v>42322</v>
      </c>
      <c r="BG8331">
        <v>0</v>
      </c>
      <c r="BH8331">
        <v>2.68</v>
      </c>
      <c r="BI8331">
        <v>23103</v>
      </c>
      <c r="BJ8331">
        <v>122211</v>
      </c>
      <c r="BK8331">
        <v>1125</v>
      </c>
      <c r="BL8331">
        <v>2735</v>
      </c>
      <c r="BM8331">
        <v>97</v>
      </c>
      <c r="BN8331">
        <v>82</v>
      </c>
      <c r="BO8331">
        <v>1035</v>
      </c>
      <c r="BP8331">
        <v>7</v>
      </c>
      <c r="BQ8331">
        <v>46</v>
      </c>
      <c r="BR8331">
        <v>53</v>
      </c>
      <c r="BS8331">
        <v>82</v>
      </c>
      <c r="BT8331">
        <v>1232</v>
      </c>
      <c r="BU8331">
        <v>2255</v>
      </c>
      <c r="BV8331">
        <v>75565</v>
      </c>
      <c r="BW8331">
        <v>7659</v>
      </c>
      <c r="BX8331">
        <v>6770</v>
      </c>
      <c r="BY8331">
        <v>97</v>
      </c>
      <c r="BZ8331">
        <v>53</v>
      </c>
      <c r="CA8331">
        <v>4</v>
      </c>
      <c r="CB8331">
        <v>3087</v>
      </c>
      <c r="CC8331">
        <v>1950</v>
      </c>
      <c r="CD8331">
        <v>41</v>
      </c>
      <c r="CE8331">
        <v>5</v>
      </c>
      <c r="CF8331">
        <v>3146</v>
      </c>
      <c r="CG8331">
        <v>-1</v>
      </c>
      <c r="CH8331" s="1">
        <v>41640</v>
      </c>
      <c r="CI8331" s="1">
        <v>42004</v>
      </c>
      <c r="CJ8331" s="31">
        <v>1</v>
      </c>
    </row>
    <row r="8332" spans="1:88" x14ac:dyDescent="0.25">
      <c r="A8332" t="s">
        <v>32160</v>
      </c>
      <c r="B8332" t="s">
        <v>32370</v>
      </c>
      <c r="C8332">
        <v>2015</v>
      </c>
      <c r="D8332" t="s">
        <v>6540</v>
      </c>
      <c r="E8332" t="s">
        <v>32371</v>
      </c>
      <c r="F8332" t="s">
        <v>6542</v>
      </c>
      <c r="G8332">
        <v>54730</v>
      </c>
      <c r="H8332">
        <v>-91.727175799999998</v>
      </c>
      <c r="I8332">
        <v>44.999793500000003</v>
      </c>
      <c r="J8332">
        <v>55</v>
      </c>
      <c r="K8332">
        <v>33</v>
      </c>
      <c r="L8332" t="s">
        <v>18109</v>
      </c>
      <c r="M8332">
        <v>44305</v>
      </c>
      <c r="N8332" t="s">
        <v>80</v>
      </c>
      <c r="O8332" t="s">
        <v>96</v>
      </c>
      <c r="P8332" t="s">
        <v>82</v>
      </c>
      <c r="Q8332" t="s">
        <v>458</v>
      </c>
      <c r="R8332">
        <v>2986</v>
      </c>
      <c r="S8332">
        <v>2986</v>
      </c>
      <c r="T8332">
        <v>1</v>
      </c>
      <c r="U8332">
        <v>0</v>
      </c>
      <c r="V8332">
        <v>0</v>
      </c>
      <c r="W8332">
        <v>0</v>
      </c>
      <c r="X8332">
        <v>1.38</v>
      </c>
      <c r="Y8332">
        <v>0.7</v>
      </c>
      <c r="Z8332">
        <v>2.08</v>
      </c>
      <c r="AA8332">
        <v>121056</v>
      </c>
      <c r="AB8332">
        <v>0</v>
      </c>
      <c r="AC8332">
        <v>0</v>
      </c>
      <c r="AD8332">
        <v>5071</v>
      </c>
      <c r="AE8332">
        <v>126127</v>
      </c>
      <c r="AF8332">
        <v>64662</v>
      </c>
      <c r="AG8332">
        <v>11669</v>
      </c>
      <c r="AH8332">
        <v>76331</v>
      </c>
      <c r="AI8332">
        <v>14137</v>
      </c>
      <c r="AJ8332">
        <v>1204</v>
      </c>
      <c r="AK8332">
        <v>4623</v>
      </c>
      <c r="AL8332">
        <v>19964</v>
      </c>
      <c r="AM8332">
        <v>25875</v>
      </c>
      <c r="AN8332">
        <v>122170</v>
      </c>
      <c r="AO8332">
        <v>0</v>
      </c>
      <c r="AP8332">
        <v>0</v>
      </c>
      <c r="AQ8332">
        <v>0</v>
      </c>
      <c r="AR8332">
        <v>0</v>
      </c>
      <c r="AS8332">
        <v>0</v>
      </c>
      <c r="AT8332">
        <v>0</v>
      </c>
      <c r="AU8332">
        <v>9851</v>
      </c>
      <c r="AV8332">
        <v>125612</v>
      </c>
      <c r="AW8332">
        <v>1313</v>
      </c>
      <c r="AX8332">
        <v>28672</v>
      </c>
      <c r="AY8332">
        <v>1063</v>
      </c>
      <c r="AZ8332">
        <v>1052</v>
      </c>
      <c r="BA8332">
        <v>4</v>
      </c>
      <c r="BB8332">
        <v>46</v>
      </c>
      <c r="BC8332">
        <v>50</v>
      </c>
      <c r="BD8332">
        <v>41</v>
      </c>
      <c r="BE8332">
        <v>1820</v>
      </c>
      <c r="BF8332">
        <v>14400</v>
      </c>
      <c r="BG8332">
        <v>0</v>
      </c>
      <c r="BH8332">
        <v>2.08</v>
      </c>
      <c r="BI8332">
        <v>9851</v>
      </c>
      <c r="BJ8332">
        <v>125612</v>
      </c>
      <c r="BK8332">
        <v>1313</v>
      </c>
      <c r="BL8332">
        <v>1063</v>
      </c>
      <c r="BM8332">
        <v>141</v>
      </c>
      <c r="BN8332">
        <v>41</v>
      </c>
      <c r="BO8332">
        <v>1052</v>
      </c>
      <c r="BP8332">
        <v>4</v>
      </c>
      <c r="BQ8332">
        <v>46</v>
      </c>
      <c r="BR8332">
        <v>50</v>
      </c>
      <c r="BS8332">
        <v>41</v>
      </c>
      <c r="BT8332">
        <v>370</v>
      </c>
      <c r="BU8332">
        <v>1288</v>
      </c>
      <c r="BV8332">
        <v>25875</v>
      </c>
      <c r="BW8332">
        <v>8819</v>
      </c>
      <c r="BX8332">
        <v>7742</v>
      </c>
      <c r="BY8332">
        <v>141</v>
      </c>
      <c r="BZ8332">
        <v>68</v>
      </c>
      <c r="CA8332">
        <v>1</v>
      </c>
      <c r="CB8332">
        <v>1496</v>
      </c>
      <c r="CC8332">
        <v>1101</v>
      </c>
      <c r="CD8332">
        <v>3</v>
      </c>
      <c r="CE8332">
        <v>7</v>
      </c>
      <c r="CF8332">
        <v>4158</v>
      </c>
      <c r="CG8332">
        <v>-1</v>
      </c>
      <c r="CH8332" s="1">
        <v>41640</v>
      </c>
      <c r="CI8332" s="1">
        <v>42004</v>
      </c>
      <c r="CJ8332" s="31">
        <v>1</v>
      </c>
    </row>
    <row r="8333" spans="1:88" x14ac:dyDescent="0.25">
      <c r="A8333" t="s">
        <v>32160</v>
      </c>
      <c r="B8333" t="s">
        <v>32372</v>
      </c>
      <c r="C8333">
        <v>2015</v>
      </c>
      <c r="D8333" t="s">
        <v>11355</v>
      </c>
      <c r="E8333" t="s">
        <v>32373</v>
      </c>
      <c r="F8333" t="s">
        <v>4548</v>
      </c>
      <c r="G8333">
        <v>53925</v>
      </c>
      <c r="H8333">
        <v>-89.016320300000004</v>
      </c>
      <c r="I8333">
        <v>43.339432299999999</v>
      </c>
      <c r="J8333">
        <v>55</v>
      </c>
      <c r="K8333">
        <v>21</v>
      </c>
      <c r="L8333" t="s">
        <v>1427</v>
      </c>
      <c r="M8333">
        <v>56615</v>
      </c>
      <c r="N8333" t="s">
        <v>80</v>
      </c>
      <c r="O8333" t="s">
        <v>96</v>
      </c>
      <c r="P8333" t="s">
        <v>82</v>
      </c>
      <c r="Q8333" t="s">
        <v>458</v>
      </c>
      <c r="R8333">
        <v>9347</v>
      </c>
      <c r="S8333">
        <v>9347</v>
      </c>
      <c r="T8333">
        <v>1</v>
      </c>
      <c r="U8333">
        <v>0</v>
      </c>
      <c r="V8333">
        <v>0</v>
      </c>
      <c r="W8333">
        <v>2</v>
      </c>
      <c r="X8333">
        <v>2</v>
      </c>
      <c r="Y8333">
        <v>4</v>
      </c>
      <c r="Z8333">
        <v>6</v>
      </c>
      <c r="AA8333">
        <v>345873</v>
      </c>
      <c r="AB8333">
        <v>475</v>
      </c>
      <c r="AC8333">
        <v>0</v>
      </c>
      <c r="AD8333">
        <v>22503</v>
      </c>
      <c r="AE8333">
        <v>368851</v>
      </c>
      <c r="AF8333">
        <v>178883</v>
      </c>
      <c r="AG8333">
        <v>33404</v>
      </c>
      <c r="AH8333">
        <v>212287</v>
      </c>
      <c r="AI8333">
        <v>40303</v>
      </c>
      <c r="AJ8333">
        <v>4017</v>
      </c>
      <c r="AK8333">
        <v>8816</v>
      </c>
      <c r="AL8333">
        <v>53136</v>
      </c>
      <c r="AM8333">
        <v>100446</v>
      </c>
      <c r="AN8333">
        <v>365869</v>
      </c>
      <c r="AO8333">
        <v>0</v>
      </c>
      <c r="AP8333">
        <v>0</v>
      </c>
      <c r="AQ8333">
        <v>0</v>
      </c>
      <c r="AR8333">
        <v>0</v>
      </c>
      <c r="AS8333">
        <v>0</v>
      </c>
      <c r="AT8333">
        <v>0</v>
      </c>
      <c r="AU8333">
        <v>25941</v>
      </c>
      <c r="AV8333">
        <v>123095</v>
      </c>
      <c r="AW8333">
        <v>2713</v>
      </c>
      <c r="AX8333">
        <v>28414</v>
      </c>
      <c r="AY8333">
        <v>3139</v>
      </c>
      <c r="AZ8333">
        <v>1035</v>
      </c>
      <c r="BA8333">
        <v>6</v>
      </c>
      <c r="BB8333">
        <v>46</v>
      </c>
      <c r="BC8333">
        <v>52</v>
      </c>
      <c r="BD8333">
        <v>77</v>
      </c>
      <c r="BE8333">
        <v>3068</v>
      </c>
      <c r="BF8333">
        <v>64121</v>
      </c>
      <c r="BG8333">
        <v>0</v>
      </c>
      <c r="BH8333">
        <v>6</v>
      </c>
      <c r="BI8333">
        <v>25941</v>
      </c>
      <c r="BJ8333">
        <v>123095</v>
      </c>
      <c r="BK8333">
        <v>2713</v>
      </c>
      <c r="BL8333">
        <v>3139</v>
      </c>
      <c r="BM8333">
        <v>414</v>
      </c>
      <c r="BN8333">
        <v>77</v>
      </c>
      <c r="BO8333">
        <v>1035</v>
      </c>
      <c r="BP8333">
        <v>6</v>
      </c>
      <c r="BQ8333">
        <v>46</v>
      </c>
      <c r="BR8333">
        <v>52</v>
      </c>
      <c r="BS8333">
        <v>77</v>
      </c>
      <c r="BT8333">
        <v>6448</v>
      </c>
      <c r="BU8333">
        <v>4753</v>
      </c>
      <c r="BV8333">
        <v>113649</v>
      </c>
      <c r="BW8333">
        <v>40720</v>
      </c>
      <c r="BX8333">
        <v>36579</v>
      </c>
      <c r="BY8333">
        <v>414</v>
      </c>
      <c r="BZ8333">
        <v>129</v>
      </c>
      <c r="CA8333">
        <v>40</v>
      </c>
      <c r="CB8333">
        <v>5090</v>
      </c>
      <c r="CC8333">
        <v>3253</v>
      </c>
      <c r="CD8333">
        <v>438</v>
      </c>
      <c r="CE8333">
        <v>10</v>
      </c>
      <c r="CF8333">
        <v>7588</v>
      </c>
      <c r="CG8333">
        <v>17980</v>
      </c>
      <c r="CH8333" s="1">
        <v>41640</v>
      </c>
      <c r="CI8333" s="1">
        <v>42004</v>
      </c>
      <c r="CJ8333" s="31">
        <v>1</v>
      </c>
    </row>
    <row r="8334" spans="1:88" x14ac:dyDescent="0.25">
      <c r="A8334" t="s">
        <v>32160</v>
      </c>
      <c r="B8334" t="s">
        <v>32374</v>
      </c>
      <c r="C8334">
        <v>2015</v>
      </c>
      <c r="D8334" t="s">
        <v>32375</v>
      </c>
      <c r="E8334" t="s">
        <v>32376</v>
      </c>
      <c r="F8334" t="s">
        <v>32377</v>
      </c>
      <c r="G8334">
        <v>54732</v>
      </c>
      <c r="H8334">
        <v>-91.149042199999997</v>
      </c>
      <c r="I8334">
        <v>45.167407400000002</v>
      </c>
      <c r="J8334">
        <v>55</v>
      </c>
      <c r="K8334">
        <v>17</v>
      </c>
      <c r="L8334" t="s">
        <v>14725</v>
      </c>
      <c r="M8334">
        <v>63460</v>
      </c>
      <c r="N8334" t="s">
        <v>80</v>
      </c>
      <c r="O8334" t="s">
        <v>96</v>
      </c>
      <c r="P8334" t="s">
        <v>82</v>
      </c>
      <c r="Q8334" t="s">
        <v>458</v>
      </c>
      <c r="R8334">
        <v>4108</v>
      </c>
      <c r="S8334">
        <v>4108</v>
      </c>
      <c r="T8334">
        <v>1</v>
      </c>
      <c r="U8334">
        <v>0</v>
      </c>
      <c r="V8334">
        <v>0</v>
      </c>
      <c r="W8334">
        <v>0</v>
      </c>
      <c r="X8334">
        <v>0.85</v>
      </c>
      <c r="Y8334">
        <v>0.57999999999999996</v>
      </c>
      <c r="Z8334">
        <v>1.43</v>
      </c>
      <c r="AA8334">
        <v>79280</v>
      </c>
      <c r="AB8334">
        <v>0</v>
      </c>
      <c r="AC8334">
        <v>0</v>
      </c>
      <c r="AD8334">
        <v>4024</v>
      </c>
      <c r="AE8334">
        <v>83304</v>
      </c>
      <c r="AF8334" t="s">
        <v>84</v>
      </c>
      <c r="AG8334" t="s">
        <v>84</v>
      </c>
      <c r="AH8334" t="s">
        <v>84</v>
      </c>
      <c r="AI8334">
        <v>6917</v>
      </c>
      <c r="AJ8334">
        <v>0</v>
      </c>
      <c r="AK8334">
        <v>4451</v>
      </c>
      <c r="AL8334">
        <v>11368</v>
      </c>
      <c r="AM8334" t="s">
        <v>84</v>
      </c>
      <c r="AN8334">
        <v>83304</v>
      </c>
      <c r="AO8334">
        <v>0</v>
      </c>
      <c r="AP8334">
        <v>0</v>
      </c>
      <c r="AQ8334">
        <v>0</v>
      </c>
      <c r="AR8334">
        <v>10913</v>
      </c>
      <c r="AS8334">
        <v>10913</v>
      </c>
      <c r="AT8334">
        <v>10913</v>
      </c>
      <c r="AU8334">
        <v>10122</v>
      </c>
      <c r="AV8334">
        <v>0</v>
      </c>
      <c r="AW8334">
        <v>1567</v>
      </c>
      <c r="AX8334">
        <v>0</v>
      </c>
      <c r="AY8334">
        <v>2736</v>
      </c>
      <c r="AZ8334">
        <v>0</v>
      </c>
      <c r="BA8334">
        <v>3</v>
      </c>
      <c r="BB8334">
        <v>46</v>
      </c>
      <c r="BC8334">
        <v>49</v>
      </c>
      <c r="BD8334">
        <v>42</v>
      </c>
      <c r="BE8334">
        <v>1560</v>
      </c>
      <c r="BF8334">
        <v>13104</v>
      </c>
      <c r="BG8334">
        <v>0</v>
      </c>
      <c r="BH8334">
        <v>1.43</v>
      </c>
      <c r="BI8334">
        <v>10122</v>
      </c>
      <c r="BJ8334">
        <v>0</v>
      </c>
      <c r="BK8334">
        <v>1567</v>
      </c>
      <c r="BL8334">
        <v>2736</v>
      </c>
      <c r="BM8334">
        <v>24</v>
      </c>
      <c r="BN8334">
        <v>42</v>
      </c>
      <c r="BO8334">
        <v>0</v>
      </c>
      <c r="BP8334">
        <v>3</v>
      </c>
      <c r="BQ8334">
        <v>46</v>
      </c>
      <c r="BR8334">
        <v>49</v>
      </c>
      <c r="BS8334">
        <v>42</v>
      </c>
      <c r="BT8334">
        <v>780</v>
      </c>
      <c r="BU8334">
        <v>1609</v>
      </c>
      <c r="BV8334">
        <v>32002</v>
      </c>
      <c r="BW8334">
        <v>510</v>
      </c>
      <c r="BX8334">
        <v>1510</v>
      </c>
      <c r="BY8334">
        <v>24</v>
      </c>
      <c r="BZ8334">
        <v>23</v>
      </c>
      <c r="CA8334">
        <v>0</v>
      </c>
      <c r="CB8334">
        <v>175</v>
      </c>
      <c r="CC8334">
        <v>170</v>
      </c>
      <c r="CD8334">
        <v>0</v>
      </c>
      <c r="CE8334">
        <v>4</v>
      </c>
      <c r="CF8334">
        <v>3114</v>
      </c>
      <c r="CG8334">
        <v>-1</v>
      </c>
      <c r="CH8334" s="1">
        <v>41640</v>
      </c>
      <c r="CI8334" s="1">
        <v>42004</v>
      </c>
      <c r="CJ8334" s="31">
        <v>1</v>
      </c>
    </row>
    <row r="8335" spans="1:88" x14ac:dyDescent="0.25">
      <c r="A8335" t="s">
        <v>32160</v>
      </c>
      <c r="B8335" t="s">
        <v>32378</v>
      </c>
      <c r="C8335">
        <v>2015</v>
      </c>
      <c r="D8335" t="s">
        <v>32379</v>
      </c>
      <c r="E8335" t="s">
        <v>32380</v>
      </c>
      <c r="F8335" t="s">
        <v>32381</v>
      </c>
      <c r="G8335">
        <v>54520</v>
      </c>
      <c r="H8335">
        <v>-88.903245299999995</v>
      </c>
      <c r="I8335">
        <v>45.5674651</v>
      </c>
      <c r="J8335">
        <v>55</v>
      </c>
      <c r="K8335">
        <v>41</v>
      </c>
      <c r="L8335" t="s">
        <v>24317</v>
      </c>
      <c r="M8335">
        <v>9127</v>
      </c>
      <c r="N8335" t="s">
        <v>80</v>
      </c>
      <c r="O8335" t="s">
        <v>96</v>
      </c>
      <c r="P8335" t="s">
        <v>82</v>
      </c>
      <c r="Q8335" t="s">
        <v>458</v>
      </c>
      <c r="R8335">
        <v>6074</v>
      </c>
      <c r="S8335">
        <v>6074</v>
      </c>
      <c r="T8335">
        <v>1</v>
      </c>
      <c r="U8335">
        <v>0</v>
      </c>
      <c r="V8335">
        <v>0</v>
      </c>
      <c r="W8335">
        <v>0</v>
      </c>
      <c r="X8335">
        <v>1</v>
      </c>
      <c r="Y8335">
        <v>2.33</v>
      </c>
      <c r="Z8335">
        <v>3.33</v>
      </c>
      <c r="AA8335">
        <v>157840</v>
      </c>
      <c r="AB8335">
        <v>280</v>
      </c>
      <c r="AC8335">
        <v>0</v>
      </c>
      <c r="AD8335">
        <v>43754</v>
      </c>
      <c r="AE8335">
        <v>201874</v>
      </c>
      <c r="AF8335">
        <v>89586</v>
      </c>
      <c r="AG8335">
        <v>54296</v>
      </c>
      <c r="AH8335">
        <v>143882</v>
      </c>
      <c r="AI8335">
        <v>18028</v>
      </c>
      <c r="AJ8335">
        <v>0</v>
      </c>
      <c r="AK8335">
        <v>3253</v>
      </c>
      <c r="AL8335">
        <v>21281</v>
      </c>
      <c r="AM8335">
        <v>35918</v>
      </c>
      <c r="AN8335">
        <v>201081</v>
      </c>
      <c r="AO8335">
        <v>0</v>
      </c>
      <c r="AP8335">
        <v>0</v>
      </c>
      <c r="AQ8335">
        <v>0</v>
      </c>
      <c r="AR8335">
        <v>0</v>
      </c>
      <c r="AS8335">
        <v>0</v>
      </c>
      <c r="AT8335">
        <v>0</v>
      </c>
      <c r="AU8335">
        <v>16979</v>
      </c>
      <c r="AV8335">
        <v>122211</v>
      </c>
      <c r="AW8335">
        <v>759</v>
      </c>
      <c r="AX8335">
        <v>28375</v>
      </c>
      <c r="AY8335">
        <v>1059</v>
      </c>
      <c r="AZ8335">
        <v>1035</v>
      </c>
      <c r="BA8335">
        <v>8</v>
      </c>
      <c r="BB8335">
        <v>46</v>
      </c>
      <c r="BC8335">
        <v>54</v>
      </c>
      <c r="BD8335">
        <v>73</v>
      </c>
      <c r="BE8335">
        <v>2444</v>
      </c>
      <c r="BF8335">
        <v>32848</v>
      </c>
      <c r="BG8335">
        <v>0</v>
      </c>
      <c r="BH8335">
        <v>3.33</v>
      </c>
      <c r="BI8335">
        <v>16979</v>
      </c>
      <c r="BJ8335">
        <v>122211</v>
      </c>
      <c r="BK8335">
        <v>759</v>
      </c>
      <c r="BL8335">
        <v>1059</v>
      </c>
      <c r="BM8335">
        <v>190</v>
      </c>
      <c r="BN8335">
        <v>73</v>
      </c>
      <c r="BO8335">
        <v>1035</v>
      </c>
      <c r="BP8335">
        <v>8</v>
      </c>
      <c r="BQ8335">
        <v>46</v>
      </c>
      <c r="BR8335">
        <v>54</v>
      </c>
      <c r="BS8335">
        <v>73</v>
      </c>
      <c r="BT8335">
        <v>3642</v>
      </c>
      <c r="BU8335">
        <v>2831</v>
      </c>
      <c r="BV8335">
        <v>35939</v>
      </c>
      <c r="BW8335">
        <v>5605</v>
      </c>
      <c r="BX8335">
        <v>5466</v>
      </c>
      <c r="BY8335">
        <v>190</v>
      </c>
      <c r="BZ8335">
        <v>178</v>
      </c>
      <c r="CA8335">
        <v>0</v>
      </c>
      <c r="CB8335">
        <v>2584</v>
      </c>
      <c r="CC8335">
        <v>1842</v>
      </c>
      <c r="CD8335">
        <v>0</v>
      </c>
      <c r="CE8335">
        <v>7</v>
      </c>
      <c r="CF8335">
        <v>8672</v>
      </c>
      <c r="CG8335">
        <v>-1</v>
      </c>
      <c r="CH8335" s="1">
        <v>41640</v>
      </c>
      <c r="CI8335" s="1">
        <v>42004</v>
      </c>
      <c r="CJ8335" s="31">
        <v>1</v>
      </c>
    </row>
    <row r="8336" spans="1:88" x14ac:dyDescent="0.25">
      <c r="A8336" t="s">
        <v>32160</v>
      </c>
      <c r="B8336" t="s">
        <v>32382</v>
      </c>
      <c r="C8336">
        <v>2015</v>
      </c>
      <c r="D8336" t="s">
        <v>32383</v>
      </c>
      <c r="E8336" t="s">
        <v>32384</v>
      </c>
      <c r="F8336" t="s">
        <v>30263</v>
      </c>
      <c r="G8336">
        <v>53528</v>
      </c>
      <c r="H8336">
        <v>-89.647019</v>
      </c>
      <c r="I8336">
        <v>43.113703999999998</v>
      </c>
      <c r="J8336">
        <v>55</v>
      </c>
      <c r="K8336">
        <v>25</v>
      </c>
      <c r="L8336" t="s">
        <v>32240</v>
      </c>
      <c r="M8336">
        <v>516284</v>
      </c>
      <c r="N8336" t="s">
        <v>80</v>
      </c>
      <c r="O8336" t="s">
        <v>96</v>
      </c>
      <c r="P8336" t="s">
        <v>82</v>
      </c>
      <c r="Q8336" t="s">
        <v>458</v>
      </c>
      <c r="R8336">
        <v>6034</v>
      </c>
      <c r="S8336">
        <v>6034</v>
      </c>
      <c r="T8336">
        <v>1</v>
      </c>
      <c r="U8336">
        <v>0</v>
      </c>
      <c r="V8336">
        <v>0</v>
      </c>
      <c r="W8336">
        <v>1</v>
      </c>
      <c r="X8336">
        <v>3</v>
      </c>
      <c r="Y8336">
        <v>1.95</v>
      </c>
      <c r="Z8336">
        <v>4.95</v>
      </c>
      <c r="AA8336">
        <v>331086</v>
      </c>
      <c r="AB8336">
        <v>475</v>
      </c>
      <c r="AC8336">
        <v>0</v>
      </c>
      <c r="AD8336">
        <v>27297</v>
      </c>
      <c r="AE8336">
        <v>358858</v>
      </c>
      <c r="AF8336">
        <v>167010</v>
      </c>
      <c r="AG8336">
        <v>58648</v>
      </c>
      <c r="AH8336">
        <v>225658</v>
      </c>
      <c r="AI8336">
        <v>29025</v>
      </c>
      <c r="AJ8336">
        <v>1905</v>
      </c>
      <c r="AK8336">
        <v>9647</v>
      </c>
      <c r="AL8336">
        <v>40577</v>
      </c>
      <c r="AM8336">
        <v>96625</v>
      </c>
      <c r="AN8336">
        <v>362860</v>
      </c>
      <c r="AO8336">
        <v>0</v>
      </c>
      <c r="AP8336">
        <v>0</v>
      </c>
      <c r="AQ8336">
        <v>0</v>
      </c>
      <c r="AR8336">
        <v>0</v>
      </c>
      <c r="AS8336">
        <v>0</v>
      </c>
      <c r="AT8336">
        <v>0</v>
      </c>
      <c r="AU8336">
        <v>49960</v>
      </c>
      <c r="AV8336">
        <v>123095</v>
      </c>
      <c r="AW8336">
        <v>3046</v>
      </c>
      <c r="AX8336">
        <v>28414</v>
      </c>
      <c r="AY8336">
        <v>4162</v>
      </c>
      <c r="AZ8336">
        <v>1035</v>
      </c>
      <c r="BA8336">
        <v>7</v>
      </c>
      <c r="BB8336">
        <v>46</v>
      </c>
      <c r="BC8336">
        <v>53</v>
      </c>
      <c r="BD8336">
        <v>105</v>
      </c>
      <c r="BE8336">
        <v>2756</v>
      </c>
      <c r="BF8336">
        <v>66144</v>
      </c>
      <c r="BG8336">
        <v>0</v>
      </c>
      <c r="BH8336">
        <v>4.95</v>
      </c>
      <c r="BI8336">
        <v>49960</v>
      </c>
      <c r="BJ8336">
        <v>123095</v>
      </c>
      <c r="BK8336">
        <v>3046</v>
      </c>
      <c r="BL8336">
        <v>4162</v>
      </c>
      <c r="BM8336">
        <v>251</v>
      </c>
      <c r="BN8336">
        <v>105</v>
      </c>
      <c r="BO8336">
        <v>1035</v>
      </c>
      <c r="BP8336">
        <v>7</v>
      </c>
      <c r="BQ8336">
        <v>46</v>
      </c>
      <c r="BR8336">
        <v>53</v>
      </c>
      <c r="BS8336">
        <v>105</v>
      </c>
      <c r="BT8336">
        <v>3700</v>
      </c>
      <c r="BU8336">
        <v>3238</v>
      </c>
      <c r="BV8336">
        <v>95818</v>
      </c>
      <c r="BW8336">
        <v>46085</v>
      </c>
      <c r="BX8336">
        <v>31877</v>
      </c>
      <c r="BY8336">
        <v>251</v>
      </c>
      <c r="BZ8336">
        <v>79</v>
      </c>
      <c r="CA8336">
        <v>7</v>
      </c>
      <c r="CB8336">
        <v>5759</v>
      </c>
      <c r="CC8336">
        <v>1859</v>
      </c>
      <c r="CD8336">
        <v>616</v>
      </c>
      <c r="CE8336">
        <v>7</v>
      </c>
      <c r="CF8336">
        <v>6503</v>
      </c>
      <c r="CG8336">
        <v>-1</v>
      </c>
      <c r="CH8336" s="1">
        <v>41640</v>
      </c>
      <c r="CI8336" s="1">
        <v>42004</v>
      </c>
      <c r="CJ8336" s="31">
        <v>1</v>
      </c>
    </row>
    <row r="8337" spans="1:88" x14ac:dyDescent="0.25">
      <c r="A8337" t="s">
        <v>32160</v>
      </c>
      <c r="B8337" t="s">
        <v>32385</v>
      </c>
      <c r="C8337">
        <v>2015</v>
      </c>
      <c r="D8337" t="s">
        <v>32386</v>
      </c>
      <c r="E8337" t="s">
        <v>32387</v>
      </c>
      <c r="F8337" t="s">
        <v>32388</v>
      </c>
      <c r="G8337">
        <v>53807</v>
      </c>
      <c r="H8337">
        <v>-90.430858799999996</v>
      </c>
      <c r="I8337">
        <v>42.606516300000003</v>
      </c>
      <c r="J8337">
        <v>55</v>
      </c>
      <c r="K8337">
        <v>43</v>
      </c>
      <c r="L8337" t="s">
        <v>1241</v>
      </c>
      <c r="M8337">
        <v>51829</v>
      </c>
      <c r="N8337" t="s">
        <v>80</v>
      </c>
      <c r="O8337" t="s">
        <v>96</v>
      </c>
      <c r="P8337" t="s">
        <v>82</v>
      </c>
      <c r="Q8337" t="s">
        <v>458</v>
      </c>
      <c r="R8337">
        <v>3410</v>
      </c>
      <c r="S8337">
        <v>3410</v>
      </c>
      <c r="T8337">
        <v>1</v>
      </c>
      <c r="U8337">
        <v>0</v>
      </c>
      <c r="V8337">
        <v>0</v>
      </c>
      <c r="W8337">
        <v>0</v>
      </c>
      <c r="X8337">
        <v>2</v>
      </c>
      <c r="Y8337">
        <v>0.81</v>
      </c>
      <c r="Z8337">
        <v>2.81</v>
      </c>
      <c r="AA8337">
        <v>143262</v>
      </c>
      <c r="AB8337">
        <v>0</v>
      </c>
      <c r="AC8337">
        <v>0</v>
      </c>
      <c r="AD8337">
        <v>2188</v>
      </c>
      <c r="AE8337">
        <v>145450</v>
      </c>
      <c r="AF8337">
        <v>75127</v>
      </c>
      <c r="AG8337">
        <v>37938</v>
      </c>
      <c r="AH8337">
        <v>113065</v>
      </c>
      <c r="AI8337">
        <v>12178</v>
      </c>
      <c r="AJ8337">
        <v>0</v>
      </c>
      <c r="AK8337">
        <v>5717</v>
      </c>
      <c r="AL8337">
        <v>17895</v>
      </c>
      <c r="AM8337">
        <v>20670</v>
      </c>
      <c r="AN8337">
        <v>151630</v>
      </c>
      <c r="AO8337">
        <v>2166</v>
      </c>
      <c r="AP8337">
        <v>0</v>
      </c>
      <c r="AQ8337">
        <v>0</v>
      </c>
      <c r="AR8337">
        <v>0</v>
      </c>
      <c r="AS8337">
        <v>2166</v>
      </c>
      <c r="AT8337">
        <v>2166</v>
      </c>
      <c r="AU8337">
        <v>18324</v>
      </c>
      <c r="AV8337">
        <v>122628</v>
      </c>
      <c r="AW8337">
        <v>1412</v>
      </c>
      <c r="AX8337">
        <v>28375</v>
      </c>
      <c r="AY8337">
        <v>1880</v>
      </c>
      <c r="AZ8337">
        <v>1035</v>
      </c>
      <c r="BA8337">
        <v>5</v>
      </c>
      <c r="BB8337">
        <v>46</v>
      </c>
      <c r="BC8337">
        <v>51</v>
      </c>
      <c r="BD8337">
        <v>32</v>
      </c>
      <c r="BE8337">
        <v>2340</v>
      </c>
      <c r="BF8337">
        <v>26475</v>
      </c>
      <c r="BG8337">
        <v>0</v>
      </c>
      <c r="BH8337">
        <v>2.81</v>
      </c>
      <c r="BI8337">
        <v>18324</v>
      </c>
      <c r="BJ8337">
        <v>122628</v>
      </c>
      <c r="BK8337">
        <v>1412</v>
      </c>
      <c r="BL8337">
        <v>1880</v>
      </c>
      <c r="BM8337">
        <v>98</v>
      </c>
      <c r="BN8337">
        <v>32</v>
      </c>
      <c r="BO8337">
        <v>1035</v>
      </c>
      <c r="BP8337">
        <v>5</v>
      </c>
      <c r="BQ8337">
        <v>46</v>
      </c>
      <c r="BR8337">
        <v>51</v>
      </c>
      <c r="BS8337">
        <v>32</v>
      </c>
      <c r="BT8337">
        <v>2461</v>
      </c>
      <c r="BU8337">
        <v>1731</v>
      </c>
      <c r="BV8337">
        <v>42326</v>
      </c>
      <c r="BW8337">
        <v>4234</v>
      </c>
      <c r="BX8337">
        <v>3424</v>
      </c>
      <c r="BY8337">
        <v>98</v>
      </c>
      <c r="BZ8337">
        <v>85</v>
      </c>
      <c r="CA8337">
        <v>0</v>
      </c>
      <c r="CB8337">
        <v>2153</v>
      </c>
      <c r="CC8337">
        <v>2020</v>
      </c>
      <c r="CD8337">
        <v>0</v>
      </c>
      <c r="CE8337">
        <v>5</v>
      </c>
      <c r="CF8337">
        <v>2155</v>
      </c>
      <c r="CG8337">
        <v>-1</v>
      </c>
      <c r="CH8337" s="1">
        <v>41640</v>
      </c>
      <c r="CI8337" s="1">
        <v>42004</v>
      </c>
      <c r="CJ8337" s="31">
        <v>1</v>
      </c>
    </row>
    <row r="8338" spans="1:88" x14ac:dyDescent="0.25">
      <c r="A8338" t="s">
        <v>32160</v>
      </c>
      <c r="B8338" t="s">
        <v>32389</v>
      </c>
      <c r="C8338">
        <v>2015</v>
      </c>
      <c r="D8338" t="s">
        <v>32390</v>
      </c>
      <c r="E8338" t="s">
        <v>32391</v>
      </c>
      <c r="F8338" t="s">
        <v>32392</v>
      </c>
      <c r="G8338">
        <v>53110</v>
      </c>
      <c r="H8338">
        <v>-87.861441999999997</v>
      </c>
      <c r="I8338">
        <v>42.956414000000002</v>
      </c>
      <c r="J8338">
        <v>55</v>
      </c>
      <c r="K8338">
        <v>79</v>
      </c>
      <c r="L8338" t="s">
        <v>32303</v>
      </c>
      <c r="M8338">
        <v>956406</v>
      </c>
      <c r="N8338" t="s">
        <v>80</v>
      </c>
      <c r="O8338" t="s">
        <v>96</v>
      </c>
      <c r="P8338" t="s">
        <v>82</v>
      </c>
      <c r="Q8338" t="s">
        <v>458</v>
      </c>
      <c r="R8338">
        <v>18254</v>
      </c>
      <c r="S8338">
        <v>18254</v>
      </c>
      <c r="T8338">
        <v>1</v>
      </c>
      <c r="U8338">
        <v>0</v>
      </c>
      <c r="V8338">
        <v>0</v>
      </c>
      <c r="W8338">
        <v>3.5</v>
      </c>
      <c r="X8338">
        <v>3.5</v>
      </c>
      <c r="Y8338">
        <v>8</v>
      </c>
      <c r="Z8338">
        <v>11.5</v>
      </c>
      <c r="AA8338">
        <v>646182</v>
      </c>
      <c r="AB8338">
        <v>168451</v>
      </c>
      <c r="AC8338">
        <v>0</v>
      </c>
      <c r="AD8338">
        <v>51864</v>
      </c>
      <c r="AE8338">
        <v>866497</v>
      </c>
      <c r="AF8338">
        <v>431099</v>
      </c>
      <c r="AG8338">
        <v>124431</v>
      </c>
      <c r="AH8338">
        <v>555530</v>
      </c>
      <c r="AI8338">
        <v>53592</v>
      </c>
      <c r="AJ8338">
        <v>9308</v>
      </c>
      <c r="AK8338">
        <v>37867</v>
      </c>
      <c r="AL8338">
        <v>100767</v>
      </c>
      <c r="AM8338">
        <v>197032</v>
      </c>
      <c r="AN8338">
        <v>853329</v>
      </c>
      <c r="AO8338">
        <v>0</v>
      </c>
      <c r="AP8338">
        <v>0</v>
      </c>
      <c r="AQ8338">
        <v>0</v>
      </c>
      <c r="AR8338">
        <v>0</v>
      </c>
      <c r="AS8338">
        <v>0</v>
      </c>
      <c r="AT8338">
        <v>0</v>
      </c>
      <c r="AU8338">
        <v>96105</v>
      </c>
      <c r="AV8338">
        <v>133717</v>
      </c>
      <c r="AW8338">
        <v>13920</v>
      </c>
      <c r="AX8338">
        <v>28530</v>
      </c>
      <c r="AY8338">
        <v>21202</v>
      </c>
      <c r="AZ8338">
        <v>1035</v>
      </c>
      <c r="BA8338">
        <v>6</v>
      </c>
      <c r="BB8338">
        <v>46</v>
      </c>
      <c r="BC8338">
        <v>52</v>
      </c>
      <c r="BD8338">
        <v>122</v>
      </c>
      <c r="BE8338">
        <v>3068</v>
      </c>
      <c r="BF8338">
        <v>185223</v>
      </c>
      <c r="BG8338">
        <v>0</v>
      </c>
      <c r="BH8338">
        <v>11.5</v>
      </c>
      <c r="BI8338">
        <v>96105</v>
      </c>
      <c r="BJ8338">
        <v>133717</v>
      </c>
      <c r="BK8338">
        <v>13920</v>
      </c>
      <c r="BL8338">
        <v>21202</v>
      </c>
      <c r="BM8338">
        <v>359</v>
      </c>
      <c r="BN8338">
        <v>122</v>
      </c>
      <c r="BO8338">
        <v>1035</v>
      </c>
      <c r="BP8338">
        <v>6</v>
      </c>
      <c r="BQ8338">
        <v>46</v>
      </c>
      <c r="BR8338">
        <v>52</v>
      </c>
      <c r="BS8338">
        <v>122</v>
      </c>
      <c r="BT8338">
        <v>35581</v>
      </c>
      <c r="BU8338">
        <v>17353</v>
      </c>
      <c r="BV8338">
        <v>343010</v>
      </c>
      <c r="BW8338">
        <v>58179</v>
      </c>
      <c r="BX8338">
        <v>33788</v>
      </c>
      <c r="BY8338">
        <v>359</v>
      </c>
      <c r="BZ8338">
        <v>225</v>
      </c>
      <c r="CA8338">
        <v>23</v>
      </c>
      <c r="CB8338">
        <v>11987</v>
      </c>
      <c r="CC8338">
        <v>6597</v>
      </c>
      <c r="CD8338">
        <v>293</v>
      </c>
      <c r="CE8338">
        <v>22</v>
      </c>
      <c r="CF8338">
        <v>32721</v>
      </c>
      <c r="CG8338">
        <v>-1</v>
      </c>
      <c r="CH8338" s="1">
        <v>41640</v>
      </c>
      <c r="CI8338" s="1">
        <v>42004</v>
      </c>
      <c r="CJ8338" s="31">
        <v>1</v>
      </c>
    </row>
    <row r="8339" spans="1:88" x14ac:dyDescent="0.25">
      <c r="A8339" t="s">
        <v>32160</v>
      </c>
      <c r="B8339" t="s">
        <v>32393</v>
      </c>
      <c r="C8339">
        <v>2015</v>
      </c>
      <c r="D8339" t="s">
        <v>32394</v>
      </c>
      <c r="E8339" t="s">
        <v>32395</v>
      </c>
      <c r="F8339" t="s">
        <v>6349</v>
      </c>
      <c r="G8339">
        <v>54829</v>
      </c>
      <c r="H8339">
        <v>-92.021448899999996</v>
      </c>
      <c r="I8339">
        <v>45.533939699999998</v>
      </c>
      <c r="J8339">
        <v>55</v>
      </c>
      <c r="K8339">
        <v>5</v>
      </c>
      <c r="L8339" t="s">
        <v>32230</v>
      </c>
      <c r="M8339">
        <v>45455</v>
      </c>
      <c r="N8339" t="s">
        <v>80</v>
      </c>
      <c r="O8339" t="s">
        <v>96</v>
      </c>
      <c r="P8339" t="s">
        <v>82</v>
      </c>
      <c r="Q8339" t="s">
        <v>458</v>
      </c>
      <c r="R8339">
        <v>6736</v>
      </c>
      <c r="S8339">
        <v>6736</v>
      </c>
      <c r="T8339">
        <v>1</v>
      </c>
      <c r="U8339">
        <v>0</v>
      </c>
      <c r="V8339">
        <v>0</v>
      </c>
      <c r="W8339">
        <v>1</v>
      </c>
      <c r="X8339">
        <v>4.5</v>
      </c>
      <c r="Y8339">
        <v>0.33</v>
      </c>
      <c r="Z8339">
        <v>4.83</v>
      </c>
      <c r="AA8339">
        <v>297022</v>
      </c>
      <c r="AB8339">
        <v>0</v>
      </c>
      <c r="AC8339">
        <v>0</v>
      </c>
      <c r="AD8339">
        <v>34393</v>
      </c>
      <c r="AE8339">
        <v>331415</v>
      </c>
      <c r="AF8339">
        <v>149255</v>
      </c>
      <c r="AG8339">
        <v>95003</v>
      </c>
      <c r="AH8339">
        <v>244258</v>
      </c>
      <c r="AI8339">
        <v>23447</v>
      </c>
      <c r="AJ8339">
        <v>2790</v>
      </c>
      <c r="AK8339">
        <v>7923</v>
      </c>
      <c r="AL8339">
        <v>34160</v>
      </c>
      <c r="AM8339">
        <v>60354</v>
      </c>
      <c r="AN8339">
        <v>338772</v>
      </c>
      <c r="AO8339">
        <v>8172</v>
      </c>
      <c r="AP8339">
        <v>0</v>
      </c>
      <c r="AQ8339">
        <v>0</v>
      </c>
      <c r="AR8339">
        <v>3043</v>
      </c>
      <c r="AS8339">
        <v>11215</v>
      </c>
      <c r="AT8339">
        <v>11215</v>
      </c>
      <c r="AU8339">
        <v>22689</v>
      </c>
      <c r="AV8339">
        <v>125607</v>
      </c>
      <c r="AW8339">
        <v>1973</v>
      </c>
      <c r="AX8339">
        <v>28672</v>
      </c>
      <c r="AY8339">
        <v>3789</v>
      </c>
      <c r="AZ8339">
        <v>1052</v>
      </c>
      <c r="BA8339">
        <v>4</v>
      </c>
      <c r="BB8339">
        <v>46</v>
      </c>
      <c r="BC8339">
        <v>50</v>
      </c>
      <c r="BD8339">
        <v>100</v>
      </c>
      <c r="BE8339">
        <v>2912</v>
      </c>
      <c r="BF8339">
        <v>59112</v>
      </c>
      <c r="BG8339">
        <v>0</v>
      </c>
      <c r="BH8339">
        <v>4.83</v>
      </c>
      <c r="BI8339">
        <v>22689</v>
      </c>
      <c r="BJ8339">
        <v>125607</v>
      </c>
      <c r="BK8339">
        <v>1973</v>
      </c>
      <c r="BL8339">
        <v>3789</v>
      </c>
      <c r="BM8339">
        <v>146</v>
      </c>
      <c r="BN8339">
        <v>100</v>
      </c>
      <c r="BO8339">
        <v>1052</v>
      </c>
      <c r="BP8339">
        <v>4</v>
      </c>
      <c r="BQ8339">
        <v>46</v>
      </c>
      <c r="BR8339">
        <v>50</v>
      </c>
      <c r="BS8339">
        <v>100</v>
      </c>
      <c r="BT8339">
        <v>1117</v>
      </c>
      <c r="BU8339">
        <v>3974</v>
      </c>
      <c r="BV8339">
        <v>65066</v>
      </c>
      <c r="BW8339">
        <v>12930</v>
      </c>
      <c r="BX8339">
        <v>10657</v>
      </c>
      <c r="BY8339">
        <v>146</v>
      </c>
      <c r="BZ8339">
        <v>130</v>
      </c>
      <c r="CA8339">
        <v>0</v>
      </c>
      <c r="CB8339">
        <v>2347</v>
      </c>
      <c r="CC8339">
        <v>1800</v>
      </c>
      <c r="CD8339">
        <v>0</v>
      </c>
      <c r="CE8339">
        <v>14</v>
      </c>
      <c r="CF8339">
        <v>7750</v>
      </c>
      <c r="CG8339">
        <v>-1</v>
      </c>
      <c r="CH8339" s="1">
        <v>41640</v>
      </c>
      <c r="CI8339" s="1">
        <v>42004</v>
      </c>
      <c r="CJ8339" s="31">
        <v>1</v>
      </c>
    </row>
    <row r="8340" spans="1:88" x14ac:dyDescent="0.25">
      <c r="A8340" t="s">
        <v>32160</v>
      </c>
      <c r="B8340" t="s">
        <v>32396</v>
      </c>
      <c r="C8340">
        <v>2015</v>
      </c>
      <c r="D8340" t="s">
        <v>32397</v>
      </c>
      <c r="E8340" t="s">
        <v>32398</v>
      </c>
      <c r="F8340" t="s">
        <v>3365</v>
      </c>
      <c r="G8340">
        <v>53114</v>
      </c>
      <c r="H8340">
        <v>-88.707455999999993</v>
      </c>
      <c r="I8340">
        <v>42.598711000000002</v>
      </c>
      <c r="J8340">
        <v>55</v>
      </c>
      <c r="K8340">
        <v>127</v>
      </c>
      <c r="L8340" t="s">
        <v>23198</v>
      </c>
      <c r="M8340">
        <v>103527</v>
      </c>
      <c r="N8340" t="s">
        <v>80</v>
      </c>
      <c r="O8340" t="s">
        <v>96</v>
      </c>
      <c r="P8340" t="s">
        <v>82</v>
      </c>
      <c r="Q8340" t="s">
        <v>458</v>
      </c>
      <c r="R8340">
        <v>2571</v>
      </c>
      <c r="S8340">
        <v>2571</v>
      </c>
      <c r="T8340">
        <v>1</v>
      </c>
      <c r="U8340">
        <v>0</v>
      </c>
      <c r="V8340">
        <v>0</v>
      </c>
      <c r="W8340">
        <v>0</v>
      </c>
      <c r="X8340">
        <v>3.25</v>
      </c>
      <c r="Y8340">
        <v>0</v>
      </c>
      <c r="Z8340">
        <v>3.25</v>
      </c>
      <c r="AA8340">
        <v>120774</v>
      </c>
      <c r="AB8340">
        <v>0</v>
      </c>
      <c r="AC8340">
        <v>0</v>
      </c>
      <c r="AD8340">
        <v>20485</v>
      </c>
      <c r="AE8340">
        <v>141259</v>
      </c>
      <c r="AF8340">
        <v>58086</v>
      </c>
      <c r="AG8340">
        <v>6404</v>
      </c>
      <c r="AH8340">
        <v>64490</v>
      </c>
      <c r="AI8340">
        <v>34978</v>
      </c>
      <c r="AJ8340">
        <v>0</v>
      </c>
      <c r="AK8340">
        <v>4769</v>
      </c>
      <c r="AL8340">
        <v>39747</v>
      </c>
      <c r="AM8340">
        <v>34832</v>
      </c>
      <c r="AN8340">
        <v>139069</v>
      </c>
      <c r="AO8340">
        <v>0</v>
      </c>
      <c r="AP8340">
        <v>0</v>
      </c>
      <c r="AQ8340">
        <v>0</v>
      </c>
      <c r="AR8340">
        <v>0</v>
      </c>
      <c r="AS8340">
        <v>0</v>
      </c>
      <c r="AT8340">
        <v>0</v>
      </c>
      <c r="AU8340">
        <v>26359</v>
      </c>
      <c r="AV8340">
        <v>145293</v>
      </c>
      <c r="AW8340">
        <v>1119</v>
      </c>
      <c r="AX8340">
        <v>31279</v>
      </c>
      <c r="AY8340">
        <v>1662</v>
      </c>
      <c r="AZ8340">
        <v>1424</v>
      </c>
      <c r="BA8340">
        <v>4</v>
      </c>
      <c r="BB8340">
        <v>46</v>
      </c>
      <c r="BC8340">
        <v>50</v>
      </c>
      <c r="BD8340">
        <v>54</v>
      </c>
      <c r="BE8340">
        <v>2080</v>
      </c>
      <c r="BF8340">
        <v>17727</v>
      </c>
      <c r="BG8340">
        <v>0</v>
      </c>
      <c r="BH8340">
        <v>3.25</v>
      </c>
      <c r="BI8340">
        <v>26359</v>
      </c>
      <c r="BJ8340">
        <v>145293</v>
      </c>
      <c r="BK8340">
        <v>1119</v>
      </c>
      <c r="BL8340">
        <v>1662</v>
      </c>
      <c r="BM8340">
        <v>273</v>
      </c>
      <c r="BN8340">
        <v>54</v>
      </c>
      <c r="BO8340">
        <v>1424</v>
      </c>
      <c r="BP8340">
        <v>4</v>
      </c>
      <c r="BQ8340">
        <v>46</v>
      </c>
      <c r="BR8340">
        <v>50</v>
      </c>
      <c r="BS8340">
        <v>54</v>
      </c>
      <c r="BT8340">
        <v>2170</v>
      </c>
      <c r="BU8340">
        <v>2318</v>
      </c>
      <c r="BV8340">
        <v>18216</v>
      </c>
      <c r="BW8340">
        <v>6916</v>
      </c>
      <c r="BX8340">
        <v>2673</v>
      </c>
      <c r="BY8340">
        <v>273</v>
      </c>
      <c r="BZ8340">
        <v>66</v>
      </c>
      <c r="CA8340">
        <v>1</v>
      </c>
      <c r="CB8340">
        <v>2507</v>
      </c>
      <c r="CC8340">
        <v>1775</v>
      </c>
      <c r="CD8340">
        <v>5</v>
      </c>
      <c r="CE8340">
        <v>12</v>
      </c>
      <c r="CF8340">
        <v>5759</v>
      </c>
      <c r="CG8340">
        <v>1617</v>
      </c>
      <c r="CH8340" s="1">
        <v>41640</v>
      </c>
      <c r="CI8340" s="1">
        <v>42004</v>
      </c>
      <c r="CJ8340" s="31">
        <v>1</v>
      </c>
    </row>
    <row r="8341" spans="1:88" x14ac:dyDescent="0.25">
      <c r="A8341" t="s">
        <v>32160</v>
      </c>
      <c r="B8341" t="s">
        <v>32399</v>
      </c>
      <c r="C8341">
        <v>2015</v>
      </c>
      <c r="D8341" t="s">
        <v>32400</v>
      </c>
      <c r="E8341" t="s">
        <v>32401</v>
      </c>
      <c r="F8341" t="s">
        <v>9943</v>
      </c>
      <c r="G8341">
        <v>53530</v>
      </c>
      <c r="H8341">
        <v>-90.116966000000005</v>
      </c>
      <c r="I8341">
        <v>42.681925999999997</v>
      </c>
      <c r="J8341">
        <v>55</v>
      </c>
      <c r="K8341">
        <v>65</v>
      </c>
      <c r="L8341" t="s">
        <v>1584</v>
      </c>
      <c r="M8341">
        <v>16853</v>
      </c>
      <c r="N8341" t="s">
        <v>80</v>
      </c>
      <c r="O8341" t="s">
        <v>96</v>
      </c>
      <c r="P8341" t="s">
        <v>82</v>
      </c>
      <c r="Q8341" t="s">
        <v>458</v>
      </c>
      <c r="R8341">
        <v>7266</v>
      </c>
      <c r="S8341">
        <v>7266</v>
      </c>
      <c r="T8341">
        <v>1</v>
      </c>
      <c r="U8341">
        <v>0</v>
      </c>
      <c r="V8341">
        <v>0</v>
      </c>
      <c r="W8341">
        <v>0</v>
      </c>
      <c r="X8341">
        <v>1.1299999999999999</v>
      </c>
      <c r="Y8341">
        <v>2.75</v>
      </c>
      <c r="Z8341">
        <v>3.88</v>
      </c>
      <c r="AA8341">
        <v>193016</v>
      </c>
      <c r="AB8341">
        <v>0</v>
      </c>
      <c r="AC8341">
        <v>0</v>
      </c>
      <c r="AD8341">
        <v>1370</v>
      </c>
      <c r="AE8341">
        <v>194386</v>
      </c>
      <c r="AF8341">
        <v>85092</v>
      </c>
      <c r="AG8341">
        <v>28072</v>
      </c>
      <c r="AH8341">
        <v>113164</v>
      </c>
      <c r="AI8341">
        <v>13500</v>
      </c>
      <c r="AJ8341">
        <v>2200</v>
      </c>
      <c r="AK8341">
        <v>4000</v>
      </c>
      <c r="AL8341">
        <v>19700</v>
      </c>
      <c r="AM8341">
        <v>53132</v>
      </c>
      <c r="AN8341">
        <v>185996</v>
      </c>
      <c r="AO8341">
        <v>0</v>
      </c>
      <c r="AP8341">
        <v>0</v>
      </c>
      <c r="AQ8341">
        <v>0</v>
      </c>
      <c r="AR8341">
        <v>0</v>
      </c>
      <c r="AS8341">
        <v>0</v>
      </c>
      <c r="AT8341">
        <v>0</v>
      </c>
      <c r="AU8341">
        <v>26353</v>
      </c>
      <c r="AV8341">
        <v>122628</v>
      </c>
      <c r="AW8341">
        <v>1306</v>
      </c>
      <c r="AX8341">
        <v>28375</v>
      </c>
      <c r="AY8341">
        <v>3082</v>
      </c>
      <c r="AZ8341">
        <v>1035</v>
      </c>
      <c r="BA8341">
        <v>5</v>
      </c>
      <c r="BB8341">
        <v>46</v>
      </c>
      <c r="BC8341">
        <v>51</v>
      </c>
      <c r="BD8341">
        <v>75</v>
      </c>
      <c r="BE8341">
        <v>2600</v>
      </c>
      <c r="BF8341">
        <v>26980</v>
      </c>
      <c r="BG8341">
        <v>0</v>
      </c>
      <c r="BH8341">
        <v>3.88</v>
      </c>
      <c r="BI8341">
        <v>26353</v>
      </c>
      <c r="BJ8341">
        <v>122628</v>
      </c>
      <c r="BK8341">
        <v>1306</v>
      </c>
      <c r="BL8341">
        <v>3082</v>
      </c>
      <c r="BM8341">
        <v>222</v>
      </c>
      <c r="BN8341">
        <v>75</v>
      </c>
      <c r="BO8341">
        <v>1035</v>
      </c>
      <c r="BP8341">
        <v>5</v>
      </c>
      <c r="BQ8341">
        <v>46</v>
      </c>
      <c r="BR8341">
        <v>51</v>
      </c>
      <c r="BS8341">
        <v>75</v>
      </c>
      <c r="BT8341">
        <v>494</v>
      </c>
      <c r="BU8341">
        <v>3220</v>
      </c>
      <c r="BV8341">
        <v>38961</v>
      </c>
      <c r="BW8341">
        <v>5273</v>
      </c>
      <c r="BX8341">
        <v>3452</v>
      </c>
      <c r="BY8341">
        <v>222</v>
      </c>
      <c r="BZ8341">
        <v>144</v>
      </c>
      <c r="CA8341">
        <v>0</v>
      </c>
      <c r="CB8341">
        <v>2958</v>
      </c>
      <c r="CC8341">
        <v>1990</v>
      </c>
      <c r="CD8341">
        <v>0</v>
      </c>
      <c r="CE8341">
        <v>15</v>
      </c>
      <c r="CF8341">
        <v>11000</v>
      </c>
      <c r="CG8341">
        <v>-1</v>
      </c>
      <c r="CH8341" s="1">
        <v>41640</v>
      </c>
      <c r="CI8341" s="1">
        <v>42004</v>
      </c>
      <c r="CJ8341" s="31">
        <v>1</v>
      </c>
    </row>
    <row r="8342" spans="1:88" x14ac:dyDescent="0.25">
      <c r="A8342" t="s">
        <v>32160</v>
      </c>
      <c r="B8342" t="s">
        <v>32402</v>
      </c>
      <c r="C8342">
        <v>2015</v>
      </c>
      <c r="D8342" t="s">
        <v>23551</v>
      </c>
      <c r="E8342" t="s">
        <v>32403</v>
      </c>
      <c r="F8342" t="s">
        <v>23553</v>
      </c>
      <c r="G8342">
        <v>54007</v>
      </c>
      <c r="H8342">
        <v>-92.3857249</v>
      </c>
      <c r="I8342">
        <v>45.188010400000003</v>
      </c>
      <c r="J8342">
        <v>55</v>
      </c>
      <c r="K8342">
        <v>109</v>
      </c>
      <c r="L8342" t="s">
        <v>32214</v>
      </c>
      <c r="M8342">
        <v>86759</v>
      </c>
      <c r="N8342" t="s">
        <v>80</v>
      </c>
      <c r="O8342" t="s">
        <v>96</v>
      </c>
      <c r="P8342" t="s">
        <v>82</v>
      </c>
      <c r="Q8342" t="s">
        <v>458</v>
      </c>
      <c r="R8342">
        <v>1243</v>
      </c>
      <c r="S8342">
        <v>1243</v>
      </c>
      <c r="T8342">
        <v>1</v>
      </c>
      <c r="U8342">
        <v>0</v>
      </c>
      <c r="V8342">
        <v>0</v>
      </c>
      <c r="W8342">
        <v>0</v>
      </c>
      <c r="X8342">
        <v>0.48</v>
      </c>
      <c r="Y8342">
        <v>0.38</v>
      </c>
      <c r="Z8342">
        <v>0.86</v>
      </c>
      <c r="AA8342">
        <v>41599</v>
      </c>
      <c r="AB8342">
        <v>0</v>
      </c>
      <c r="AC8342">
        <v>0</v>
      </c>
      <c r="AD8342">
        <v>870</v>
      </c>
      <c r="AE8342">
        <v>42469</v>
      </c>
      <c r="AF8342" t="s">
        <v>84</v>
      </c>
      <c r="AG8342" t="s">
        <v>84</v>
      </c>
      <c r="AH8342" t="s">
        <v>84</v>
      </c>
      <c r="AI8342">
        <v>8908</v>
      </c>
      <c r="AJ8342">
        <v>714</v>
      </c>
      <c r="AK8342">
        <v>1821</v>
      </c>
      <c r="AL8342">
        <v>11443</v>
      </c>
      <c r="AM8342" t="s">
        <v>84</v>
      </c>
      <c r="AN8342">
        <v>41956</v>
      </c>
      <c r="AO8342">
        <v>0</v>
      </c>
      <c r="AP8342">
        <v>0</v>
      </c>
      <c r="AQ8342">
        <v>0</v>
      </c>
      <c r="AR8342">
        <v>0</v>
      </c>
      <c r="AS8342">
        <v>0</v>
      </c>
      <c r="AT8342">
        <v>0</v>
      </c>
      <c r="AU8342">
        <v>11020</v>
      </c>
      <c r="AV8342">
        <v>125606</v>
      </c>
      <c r="AW8342">
        <v>548</v>
      </c>
      <c r="AX8342">
        <v>28672</v>
      </c>
      <c r="AY8342">
        <v>1318</v>
      </c>
      <c r="AZ8342">
        <v>1052</v>
      </c>
      <c r="BA8342">
        <v>4</v>
      </c>
      <c r="BB8342">
        <v>46</v>
      </c>
      <c r="BC8342">
        <v>50</v>
      </c>
      <c r="BD8342">
        <v>34</v>
      </c>
      <c r="BE8342">
        <v>936</v>
      </c>
      <c r="BF8342">
        <v>3040</v>
      </c>
      <c r="BG8342">
        <v>0</v>
      </c>
      <c r="BH8342">
        <v>0.86</v>
      </c>
      <c r="BI8342">
        <v>11020</v>
      </c>
      <c r="BJ8342">
        <v>125606</v>
      </c>
      <c r="BK8342">
        <v>548</v>
      </c>
      <c r="BL8342">
        <v>1318</v>
      </c>
      <c r="BM8342">
        <v>17</v>
      </c>
      <c r="BN8342">
        <v>34</v>
      </c>
      <c r="BO8342">
        <v>1052</v>
      </c>
      <c r="BP8342">
        <v>4</v>
      </c>
      <c r="BQ8342">
        <v>46</v>
      </c>
      <c r="BR8342">
        <v>50</v>
      </c>
      <c r="BS8342">
        <v>34</v>
      </c>
      <c r="BT8342">
        <v>182</v>
      </c>
      <c r="BU8342">
        <v>440</v>
      </c>
      <c r="BV8342">
        <v>11781</v>
      </c>
      <c r="BW8342">
        <v>3918</v>
      </c>
      <c r="BX8342">
        <v>4015</v>
      </c>
      <c r="BY8342">
        <v>17</v>
      </c>
      <c r="BZ8342">
        <v>12</v>
      </c>
      <c r="CA8342">
        <v>0</v>
      </c>
      <c r="CB8342">
        <v>525</v>
      </c>
      <c r="CC8342">
        <v>350</v>
      </c>
      <c r="CD8342">
        <v>0</v>
      </c>
      <c r="CE8342">
        <v>5</v>
      </c>
      <c r="CF8342">
        <v>560</v>
      </c>
      <c r="CG8342">
        <v>-1</v>
      </c>
      <c r="CH8342" s="1">
        <v>41640</v>
      </c>
      <c r="CI8342" s="1">
        <v>42004</v>
      </c>
      <c r="CJ8342" s="31">
        <v>1</v>
      </c>
    </row>
    <row r="8343" spans="1:88" x14ac:dyDescent="0.25">
      <c r="A8343" t="s">
        <v>32160</v>
      </c>
      <c r="B8343" t="s">
        <v>32404</v>
      </c>
      <c r="C8343">
        <v>2015</v>
      </c>
      <c r="D8343" t="s">
        <v>7678</v>
      </c>
      <c r="E8343" t="s">
        <v>32405</v>
      </c>
      <c r="F8343" t="s">
        <v>7680</v>
      </c>
      <c r="G8343">
        <v>53531</v>
      </c>
      <c r="H8343">
        <v>-89.075953699999999</v>
      </c>
      <c r="I8343">
        <v>43.054299499999999</v>
      </c>
      <c r="J8343">
        <v>55</v>
      </c>
      <c r="K8343">
        <v>25</v>
      </c>
      <c r="L8343" t="s">
        <v>32240</v>
      </c>
      <c r="M8343">
        <v>516284</v>
      </c>
      <c r="N8343" t="s">
        <v>80</v>
      </c>
      <c r="O8343" t="s">
        <v>96</v>
      </c>
      <c r="P8343" t="s">
        <v>82</v>
      </c>
      <c r="Q8343" t="s">
        <v>458</v>
      </c>
      <c r="R8343">
        <v>3519</v>
      </c>
      <c r="S8343">
        <v>3519</v>
      </c>
      <c r="T8343">
        <v>1</v>
      </c>
      <c r="U8343">
        <v>0</v>
      </c>
      <c r="V8343">
        <v>0</v>
      </c>
      <c r="W8343">
        <v>1.63</v>
      </c>
      <c r="X8343">
        <v>2.71</v>
      </c>
      <c r="Y8343">
        <v>0.4</v>
      </c>
      <c r="Z8343">
        <v>3.11</v>
      </c>
      <c r="AA8343">
        <v>181090</v>
      </c>
      <c r="AB8343">
        <v>450</v>
      </c>
      <c r="AC8343">
        <v>0</v>
      </c>
      <c r="AD8343">
        <v>6982</v>
      </c>
      <c r="AE8343">
        <v>188522</v>
      </c>
      <c r="AF8343">
        <v>102568</v>
      </c>
      <c r="AG8343">
        <v>17425</v>
      </c>
      <c r="AH8343">
        <v>119993</v>
      </c>
      <c r="AI8343">
        <v>14262</v>
      </c>
      <c r="AJ8343">
        <v>1001</v>
      </c>
      <c r="AK8343">
        <v>5200</v>
      </c>
      <c r="AL8343">
        <v>20463</v>
      </c>
      <c r="AM8343">
        <v>37732</v>
      </c>
      <c r="AN8343">
        <v>178188</v>
      </c>
      <c r="AO8343">
        <v>0</v>
      </c>
      <c r="AP8343">
        <v>0</v>
      </c>
      <c r="AQ8343">
        <v>0</v>
      </c>
      <c r="AR8343">
        <v>0</v>
      </c>
      <c r="AS8343">
        <v>0</v>
      </c>
      <c r="AT8343">
        <v>0</v>
      </c>
      <c r="AU8343">
        <v>20898</v>
      </c>
      <c r="AV8343">
        <v>123095</v>
      </c>
      <c r="AW8343">
        <v>2201</v>
      </c>
      <c r="AX8343">
        <v>28414</v>
      </c>
      <c r="AY8343">
        <v>1809</v>
      </c>
      <c r="AZ8343">
        <v>1035</v>
      </c>
      <c r="BA8343">
        <v>4</v>
      </c>
      <c r="BB8343">
        <v>46</v>
      </c>
      <c r="BC8343">
        <v>50</v>
      </c>
      <c r="BD8343">
        <v>49</v>
      </c>
      <c r="BE8343">
        <v>2288</v>
      </c>
      <c r="BF8343">
        <v>19002</v>
      </c>
      <c r="BG8343">
        <v>0</v>
      </c>
      <c r="BH8343">
        <v>3.11</v>
      </c>
      <c r="BI8343">
        <v>20898</v>
      </c>
      <c r="BJ8343">
        <v>123095</v>
      </c>
      <c r="BK8343">
        <v>2201</v>
      </c>
      <c r="BL8343">
        <v>1809</v>
      </c>
      <c r="BM8343">
        <v>280</v>
      </c>
      <c r="BN8343">
        <v>49</v>
      </c>
      <c r="BO8343">
        <v>1035</v>
      </c>
      <c r="BP8343">
        <v>4</v>
      </c>
      <c r="BQ8343">
        <v>46</v>
      </c>
      <c r="BR8343">
        <v>50</v>
      </c>
      <c r="BS8343">
        <v>49</v>
      </c>
      <c r="BT8343">
        <v>1416</v>
      </c>
      <c r="BU8343">
        <v>1910</v>
      </c>
      <c r="BV8343">
        <v>51295</v>
      </c>
      <c r="BW8343">
        <v>25039</v>
      </c>
      <c r="BX8343">
        <v>29393</v>
      </c>
      <c r="BY8343">
        <v>280</v>
      </c>
      <c r="BZ8343">
        <v>123</v>
      </c>
      <c r="CA8343">
        <v>19</v>
      </c>
      <c r="CB8343">
        <v>4405</v>
      </c>
      <c r="CC8343">
        <v>2975</v>
      </c>
      <c r="CD8343">
        <v>108</v>
      </c>
      <c r="CE8343">
        <v>6</v>
      </c>
      <c r="CF8343">
        <v>2791</v>
      </c>
      <c r="CG8343">
        <v>8068</v>
      </c>
      <c r="CH8343" s="1">
        <v>41640</v>
      </c>
      <c r="CI8343" s="1">
        <v>42004</v>
      </c>
      <c r="CJ8343" s="31">
        <v>1</v>
      </c>
    </row>
    <row r="8344" spans="1:88" x14ac:dyDescent="0.25">
      <c r="A8344" t="s">
        <v>32160</v>
      </c>
      <c r="B8344" t="s">
        <v>32406</v>
      </c>
      <c r="C8344">
        <v>2015</v>
      </c>
      <c r="D8344" t="s">
        <v>32407</v>
      </c>
      <c r="E8344" t="s">
        <v>32408</v>
      </c>
      <c r="F8344" t="s">
        <v>32409</v>
      </c>
      <c r="G8344">
        <v>53532</v>
      </c>
      <c r="H8344">
        <v>-89.342363000000006</v>
      </c>
      <c r="I8344">
        <v>43.247138</v>
      </c>
      <c r="J8344">
        <v>55</v>
      </c>
      <c r="K8344">
        <v>25</v>
      </c>
      <c r="L8344" t="s">
        <v>32240</v>
      </c>
      <c r="M8344">
        <v>516284</v>
      </c>
      <c r="N8344" t="s">
        <v>80</v>
      </c>
      <c r="O8344" t="s">
        <v>96</v>
      </c>
      <c r="P8344" t="s">
        <v>82</v>
      </c>
      <c r="Q8344" t="s">
        <v>458</v>
      </c>
      <c r="R8344">
        <v>17539</v>
      </c>
      <c r="S8344">
        <v>17539</v>
      </c>
      <c r="T8344">
        <v>1</v>
      </c>
      <c r="U8344">
        <v>0</v>
      </c>
      <c r="V8344">
        <v>0</v>
      </c>
      <c r="W8344">
        <v>2</v>
      </c>
      <c r="X8344">
        <v>7.9</v>
      </c>
      <c r="Y8344">
        <v>4.8499999999999996</v>
      </c>
      <c r="Z8344">
        <v>12.75</v>
      </c>
      <c r="AA8344">
        <v>698642</v>
      </c>
      <c r="AB8344">
        <v>500</v>
      </c>
      <c r="AC8344">
        <v>0</v>
      </c>
      <c r="AD8344">
        <v>50059</v>
      </c>
      <c r="AE8344">
        <v>749201</v>
      </c>
      <c r="AF8344">
        <v>388340</v>
      </c>
      <c r="AG8344">
        <v>101074</v>
      </c>
      <c r="AH8344">
        <v>489414</v>
      </c>
      <c r="AI8344">
        <v>47218</v>
      </c>
      <c r="AJ8344">
        <v>4346</v>
      </c>
      <c r="AK8344">
        <v>22383</v>
      </c>
      <c r="AL8344">
        <v>73947</v>
      </c>
      <c r="AM8344">
        <v>182633</v>
      </c>
      <c r="AN8344">
        <v>745994</v>
      </c>
      <c r="AO8344">
        <v>0</v>
      </c>
      <c r="AP8344">
        <v>0</v>
      </c>
      <c r="AQ8344">
        <v>0</v>
      </c>
      <c r="AR8344">
        <v>0</v>
      </c>
      <c r="AS8344">
        <v>0</v>
      </c>
      <c r="AT8344">
        <v>0</v>
      </c>
      <c r="AU8344">
        <v>59254</v>
      </c>
      <c r="AV8344">
        <v>123095</v>
      </c>
      <c r="AW8344">
        <v>7261</v>
      </c>
      <c r="AX8344">
        <v>28414</v>
      </c>
      <c r="AY8344">
        <v>13178</v>
      </c>
      <c r="AZ8344">
        <v>1035</v>
      </c>
      <c r="BA8344">
        <v>3</v>
      </c>
      <c r="BB8344">
        <v>46</v>
      </c>
      <c r="BC8344">
        <v>49</v>
      </c>
      <c r="BD8344">
        <v>159</v>
      </c>
      <c r="BE8344">
        <v>3380</v>
      </c>
      <c r="BF8344">
        <v>211724</v>
      </c>
      <c r="BG8344">
        <v>0</v>
      </c>
      <c r="BH8344">
        <v>12.75</v>
      </c>
      <c r="BI8344">
        <v>59254</v>
      </c>
      <c r="BJ8344">
        <v>123095</v>
      </c>
      <c r="BK8344">
        <v>7261</v>
      </c>
      <c r="BL8344">
        <v>13178</v>
      </c>
      <c r="BM8344">
        <v>510</v>
      </c>
      <c r="BN8344">
        <v>159</v>
      </c>
      <c r="BO8344">
        <v>1035</v>
      </c>
      <c r="BP8344">
        <v>3</v>
      </c>
      <c r="BQ8344">
        <v>46</v>
      </c>
      <c r="BR8344">
        <v>49</v>
      </c>
      <c r="BS8344">
        <v>159</v>
      </c>
      <c r="BT8344">
        <v>44526</v>
      </c>
      <c r="BU8344">
        <v>8790</v>
      </c>
      <c r="BV8344">
        <v>317279</v>
      </c>
      <c r="BW8344">
        <v>102360</v>
      </c>
      <c r="BX8344">
        <v>87672</v>
      </c>
      <c r="BY8344">
        <v>510</v>
      </c>
      <c r="BZ8344">
        <v>375</v>
      </c>
      <c r="CA8344">
        <v>23</v>
      </c>
      <c r="CB8344">
        <v>10284</v>
      </c>
      <c r="CC8344">
        <v>6393</v>
      </c>
      <c r="CD8344">
        <v>688</v>
      </c>
      <c r="CE8344">
        <v>12</v>
      </c>
      <c r="CF8344">
        <v>23746</v>
      </c>
      <c r="CG8344">
        <v>-1</v>
      </c>
      <c r="CH8344" s="1">
        <v>41640</v>
      </c>
      <c r="CI8344" s="1">
        <v>42004</v>
      </c>
      <c r="CJ8344" s="31">
        <v>1</v>
      </c>
    </row>
    <row r="8345" spans="1:88" x14ac:dyDescent="0.25">
      <c r="A8345" t="s">
        <v>32160</v>
      </c>
      <c r="B8345" t="s">
        <v>32410</v>
      </c>
      <c r="C8345">
        <v>2015</v>
      </c>
      <c r="D8345" t="s">
        <v>32411</v>
      </c>
      <c r="E8345" t="s">
        <v>32412</v>
      </c>
      <c r="F8345" t="s">
        <v>32413</v>
      </c>
      <c r="G8345">
        <v>53018</v>
      </c>
      <c r="H8345">
        <v>-88.404363799999999</v>
      </c>
      <c r="I8345">
        <v>43.0466324</v>
      </c>
      <c r="J8345">
        <v>55</v>
      </c>
      <c r="K8345">
        <v>133</v>
      </c>
      <c r="L8345" t="s">
        <v>32257</v>
      </c>
      <c r="M8345">
        <v>395118</v>
      </c>
      <c r="N8345" t="s">
        <v>80</v>
      </c>
      <c r="O8345" t="s">
        <v>96</v>
      </c>
      <c r="P8345" t="s">
        <v>82</v>
      </c>
      <c r="Q8345" t="s">
        <v>458</v>
      </c>
      <c r="R8345">
        <v>23171</v>
      </c>
      <c r="S8345">
        <v>23171</v>
      </c>
      <c r="T8345">
        <v>1</v>
      </c>
      <c r="U8345">
        <v>0</v>
      </c>
      <c r="V8345">
        <v>0</v>
      </c>
      <c r="W8345">
        <v>2.7</v>
      </c>
      <c r="X8345">
        <v>5.73</v>
      </c>
      <c r="Y8345">
        <v>4.2</v>
      </c>
      <c r="Z8345">
        <v>9.93</v>
      </c>
      <c r="AA8345">
        <v>632731</v>
      </c>
      <c r="AB8345">
        <v>1270</v>
      </c>
      <c r="AC8345">
        <v>0</v>
      </c>
      <c r="AD8345">
        <v>44113</v>
      </c>
      <c r="AE8345">
        <v>678114</v>
      </c>
      <c r="AF8345">
        <v>362410</v>
      </c>
      <c r="AG8345">
        <v>127870</v>
      </c>
      <c r="AH8345">
        <v>490280</v>
      </c>
      <c r="AI8345">
        <v>34773</v>
      </c>
      <c r="AJ8345">
        <v>1215</v>
      </c>
      <c r="AK8345">
        <v>19649</v>
      </c>
      <c r="AL8345">
        <v>55637</v>
      </c>
      <c r="AM8345">
        <v>105397</v>
      </c>
      <c r="AN8345">
        <v>651314</v>
      </c>
      <c r="AO8345">
        <v>0</v>
      </c>
      <c r="AP8345">
        <v>0</v>
      </c>
      <c r="AQ8345">
        <v>0</v>
      </c>
      <c r="AR8345">
        <v>0</v>
      </c>
      <c r="AS8345">
        <v>0</v>
      </c>
      <c r="AT8345">
        <v>0</v>
      </c>
      <c r="AU8345">
        <v>64385</v>
      </c>
      <c r="AV8345">
        <v>123087</v>
      </c>
      <c r="AW8345">
        <v>6030</v>
      </c>
      <c r="AX8345">
        <v>28485</v>
      </c>
      <c r="AY8345">
        <v>6243</v>
      </c>
      <c r="AZ8345">
        <v>1403</v>
      </c>
      <c r="BA8345">
        <v>6</v>
      </c>
      <c r="BB8345">
        <v>46</v>
      </c>
      <c r="BC8345">
        <v>52</v>
      </c>
      <c r="BD8345">
        <v>120</v>
      </c>
      <c r="BE8345">
        <v>3029</v>
      </c>
      <c r="BF8345">
        <v>119200</v>
      </c>
      <c r="BG8345">
        <v>0</v>
      </c>
      <c r="BH8345">
        <v>9.93</v>
      </c>
      <c r="BI8345">
        <v>64385</v>
      </c>
      <c r="BJ8345">
        <v>123087</v>
      </c>
      <c r="BK8345">
        <v>6030</v>
      </c>
      <c r="BL8345">
        <v>6243</v>
      </c>
      <c r="BM8345">
        <v>258</v>
      </c>
      <c r="BN8345">
        <v>120</v>
      </c>
      <c r="BO8345">
        <v>1403</v>
      </c>
      <c r="BP8345">
        <v>6</v>
      </c>
      <c r="BQ8345">
        <v>46</v>
      </c>
      <c r="BR8345">
        <v>52</v>
      </c>
      <c r="BS8345">
        <v>120</v>
      </c>
      <c r="BT8345">
        <v>20200</v>
      </c>
      <c r="BU8345">
        <v>12348</v>
      </c>
      <c r="BV8345">
        <v>287787</v>
      </c>
      <c r="BW8345">
        <v>19134</v>
      </c>
      <c r="BX8345">
        <v>35727</v>
      </c>
      <c r="BY8345">
        <v>258</v>
      </c>
      <c r="BZ8345">
        <v>147</v>
      </c>
      <c r="CA8345">
        <v>14</v>
      </c>
      <c r="CB8345">
        <v>8039</v>
      </c>
      <c r="CC8345">
        <v>6000</v>
      </c>
      <c r="CD8345">
        <v>317</v>
      </c>
      <c r="CE8345">
        <v>15</v>
      </c>
      <c r="CF8345">
        <v>12024</v>
      </c>
      <c r="CG8345">
        <v>-1</v>
      </c>
      <c r="CH8345" s="1">
        <v>41640</v>
      </c>
      <c r="CI8345" s="1">
        <v>42004</v>
      </c>
      <c r="CJ8345" s="31">
        <v>1</v>
      </c>
    </row>
    <row r="8346" spans="1:88" x14ac:dyDescent="0.25">
      <c r="A8346" t="s">
        <v>32160</v>
      </c>
      <c r="B8346" t="s">
        <v>32414</v>
      </c>
      <c r="C8346">
        <v>2015</v>
      </c>
      <c r="D8346" t="s">
        <v>32415</v>
      </c>
      <c r="E8346" t="s">
        <v>32416</v>
      </c>
      <c r="F8346" t="s">
        <v>7691</v>
      </c>
      <c r="G8346">
        <v>53115</v>
      </c>
      <c r="H8346">
        <v>-88.643314000000004</v>
      </c>
      <c r="I8346">
        <v>42.633004999999997</v>
      </c>
      <c r="J8346">
        <v>55</v>
      </c>
      <c r="K8346">
        <v>127</v>
      </c>
      <c r="L8346" t="s">
        <v>23198</v>
      </c>
      <c r="M8346">
        <v>103527</v>
      </c>
      <c r="N8346" t="s">
        <v>80</v>
      </c>
      <c r="O8346" t="s">
        <v>96</v>
      </c>
      <c r="P8346" t="s">
        <v>82</v>
      </c>
      <c r="Q8346" t="s">
        <v>458</v>
      </c>
      <c r="R8346">
        <v>14751</v>
      </c>
      <c r="S8346">
        <v>14751</v>
      </c>
      <c r="T8346">
        <v>1</v>
      </c>
      <c r="U8346">
        <v>0</v>
      </c>
      <c r="V8346">
        <v>0</v>
      </c>
      <c r="W8346">
        <v>2</v>
      </c>
      <c r="X8346">
        <v>2</v>
      </c>
      <c r="Y8346">
        <v>6</v>
      </c>
      <c r="Z8346">
        <v>8</v>
      </c>
      <c r="AA8346">
        <v>481736</v>
      </c>
      <c r="AB8346">
        <v>0</v>
      </c>
      <c r="AC8346">
        <v>0</v>
      </c>
      <c r="AD8346">
        <v>18910</v>
      </c>
      <c r="AE8346">
        <v>500646</v>
      </c>
      <c r="AF8346">
        <v>216701</v>
      </c>
      <c r="AG8346">
        <v>52905</v>
      </c>
      <c r="AH8346">
        <v>269606</v>
      </c>
      <c r="AI8346">
        <v>69664</v>
      </c>
      <c r="AJ8346">
        <v>0</v>
      </c>
      <c r="AK8346">
        <v>9250</v>
      </c>
      <c r="AL8346">
        <v>78914</v>
      </c>
      <c r="AM8346">
        <v>130471</v>
      </c>
      <c r="AN8346">
        <v>478991</v>
      </c>
      <c r="AO8346">
        <v>0</v>
      </c>
      <c r="AP8346">
        <v>0</v>
      </c>
      <c r="AQ8346">
        <v>0</v>
      </c>
      <c r="AR8346">
        <v>0</v>
      </c>
      <c r="AS8346">
        <v>0</v>
      </c>
      <c r="AT8346">
        <v>0</v>
      </c>
      <c r="AU8346">
        <v>53858</v>
      </c>
      <c r="AV8346">
        <v>145293</v>
      </c>
      <c r="AW8346">
        <v>3495</v>
      </c>
      <c r="AX8346">
        <v>31279</v>
      </c>
      <c r="AY8346">
        <v>8472</v>
      </c>
      <c r="AZ8346">
        <v>1424</v>
      </c>
      <c r="BA8346">
        <v>4</v>
      </c>
      <c r="BB8346">
        <v>46</v>
      </c>
      <c r="BC8346">
        <v>50</v>
      </c>
      <c r="BD8346">
        <v>84</v>
      </c>
      <c r="BE8346">
        <v>2952</v>
      </c>
      <c r="BF8346">
        <v>78647</v>
      </c>
      <c r="BG8346">
        <v>0</v>
      </c>
      <c r="BH8346">
        <v>8</v>
      </c>
      <c r="BI8346">
        <v>53858</v>
      </c>
      <c r="BJ8346">
        <v>145293</v>
      </c>
      <c r="BK8346">
        <v>3495</v>
      </c>
      <c r="BL8346">
        <v>8472</v>
      </c>
      <c r="BM8346">
        <v>413</v>
      </c>
      <c r="BN8346">
        <v>84</v>
      </c>
      <c r="BO8346">
        <v>1424</v>
      </c>
      <c r="BP8346">
        <v>4</v>
      </c>
      <c r="BQ8346">
        <v>46</v>
      </c>
      <c r="BR8346">
        <v>50</v>
      </c>
      <c r="BS8346">
        <v>84</v>
      </c>
      <c r="BT8346">
        <v>5333</v>
      </c>
      <c r="BU8346">
        <v>8066</v>
      </c>
      <c r="BV8346">
        <v>131744</v>
      </c>
      <c r="BW8346">
        <v>22637</v>
      </c>
      <c r="BX8346">
        <v>14754</v>
      </c>
      <c r="BY8346">
        <v>413</v>
      </c>
      <c r="BZ8346">
        <v>274</v>
      </c>
      <c r="CA8346">
        <v>15</v>
      </c>
      <c r="CB8346">
        <v>6857</v>
      </c>
      <c r="CC8346">
        <v>5765</v>
      </c>
      <c r="CD8346">
        <v>149</v>
      </c>
      <c r="CE8346">
        <v>15</v>
      </c>
      <c r="CF8346">
        <v>16435</v>
      </c>
      <c r="CG8346">
        <v>1800</v>
      </c>
      <c r="CH8346" s="1">
        <v>41640</v>
      </c>
      <c r="CI8346" s="1">
        <v>42004</v>
      </c>
      <c r="CJ8346" s="31">
        <v>1</v>
      </c>
    </row>
    <row r="8347" spans="1:88" x14ac:dyDescent="0.25">
      <c r="A8347" t="s">
        <v>32160</v>
      </c>
      <c r="B8347" t="s">
        <v>32417</v>
      </c>
      <c r="C8347">
        <v>2015</v>
      </c>
      <c r="D8347" t="s">
        <v>5263</v>
      </c>
      <c r="E8347" t="s">
        <v>32418</v>
      </c>
      <c r="F8347" t="s">
        <v>5265</v>
      </c>
      <c r="G8347">
        <v>54624</v>
      </c>
      <c r="H8347">
        <v>-91.198352600000007</v>
      </c>
      <c r="I8347">
        <v>43.423381900000003</v>
      </c>
      <c r="J8347">
        <v>55</v>
      </c>
      <c r="K8347">
        <v>123</v>
      </c>
      <c r="L8347" t="s">
        <v>722</v>
      </c>
      <c r="M8347">
        <v>30362</v>
      </c>
      <c r="N8347" t="s">
        <v>80</v>
      </c>
      <c r="O8347" t="s">
        <v>96</v>
      </c>
      <c r="P8347" t="s">
        <v>82</v>
      </c>
      <c r="Q8347" t="s">
        <v>458</v>
      </c>
      <c r="R8347">
        <v>648</v>
      </c>
      <c r="S8347">
        <v>648</v>
      </c>
      <c r="T8347">
        <v>1</v>
      </c>
      <c r="U8347">
        <v>0</v>
      </c>
      <c r="V8347">
        <v>0</v>
      </c>
      <c r="W8347">
        <v>0</v>
      </c>
      <c r="X8347">
        <v>0.6</v>
      </c>
      <c r="Y8347">
        <v>0</v>
      </c>
      <c r="Z8347">
        <v>0.6</v>
      </c>
      <c r="AA8347">
        <v>27912</v>
      </c>
      <c r="AB8347">
        <v>2100</v>
      </c>
      <c r="AC8347">
        <v>0</v>
      </c>
      <c r="AD8347">
        <v>100</v>
      </c>
      <c r="AE8347">
        <v>30112</v>
      </c>
      <c r="AF8347" t="s">
        <v>84</v>
      </c>
      <c r="AG8347" t="s">
        <v>84</v>
      </c>
      <c r="AH8347" t="s">
        <v>84</v>
      </c>
      <c r="AI8347">
        <v>4452</v>
      </c>
      <c r="AJ8347">
        <v>438</v>
      </c>
      <c r="AK8347">
        <v>1449</v>
      </c>
      <c r="AL8347">
        <v>6339</v>
      </c>
      <c r="AM8347" t="s">
        <v>84</v>
      </c>
      <c r="AN8347">
        <v>30108</v>
      </c>
      <c r="AO8347">
        <v>0</v>
      </c>
      <c r="AP8347">
        <v>0</v>
      </c>
      <c r="AQ8347">
        <v>0</v>
      </c>
      <c r="AR8347">
        <v>0</v>
      </c>
      <c r="AS8347">
        <v>0</v>
      </c>
      <c r="AT8347">
        <v>0</v>
      </c>
      <c r="AU8347">
        <v>13044</v>
      </c>
      <c r="AV8347">
        <v>122211</v>
      </c>
      <c r="AW8347">
        <v>159</v>
      </c>
      <c r="AX8347">
        <v>28375</v>
      </c>
      <c r="AY8347">
        <v>1588</v>
      </c>
      <c r="AZ8347">
        <v>1035</v>
      </c>
      <c r="BA8347">
        <v>0</v>
      </c>
      <c r="BB8347">
        <v>46</v>
      </c>
      <c r="BC8347">
        <v>46</v>
      </c>
      <c r="BD8347">
        <v>23</v>
      </c>
      <c r="BE8347">
        <v>1040</v>
      </c>
      <c r="BF8347">
        <v>6538</v>
      </c>
      <c r="BG8347">
        <v>0</v>
      </c>
      <c r="BH8347">
        <v>0.6</v>
      </c>
      <c r="BI8347">
        <v>13044</v>
      </c>
      <c r="BJ8347">
        <v>122211</v>
      </c>
      <c r="BK8347">
        <v>159</v>
      </c>
      <c r="BL8347">
        <v>1588</v>
      </c>
      <c r="BM8347">
        <v>65</v>
      </c>
      <c r="BN8347">
        <v>23</v>
      </c>
      <c r="BO8347">
        <v>1035</v>
      </c>
      <c r="BP8347">
        <v>0</v>
      </c>
      <c r="BQ8347">
        <v>46</v>
      </c>
      <c r="BR8347">
        <v>46</v>
      </c>
      <c r="BS8347">
        <v>23</v>
      </c>
      <c r="BT8347">
        <v>183</v>
      </c>
      <c r="BU8347">
        <v>1136</v>
      </c>
      <c r="BV8347">
        <v>8975</v>
      </c>
      <c r="BW8347">
        <v>227</v>
      </c>
      <c r="BX8347">
        <v>1704</v>
      </c>
      <c r="BY8347">
        <v>65</v>
      </c>
      <c r="BZ8347">
        <v>41</v>
      </c>
      <c r="CA8347">
        <v>14</v>
      </c>
      <c r="CB8347">
        <v>703</v>
      </c>
      <c r="CC8347">
        <v>588</v>
      </c>
      <c r="CD8347">
        <v>74</v>
      </c>
      <c r="CE8347">
        <v>4</v>
      </c>
      <c r="CF8347">
        <v>1509</v>
      </c>
      <c r="CG8347">
        <v>-1</v>
      </c>
      <c r="CH8347" s="1">
        <v>41640</v>
      </c>
      <c r="CI8347" s="1">
        <v>42004</v>
      </c>
      <c r="CJ8347" s="31">
        <v>1</v>
      </c>
    </row>
    <row r="8348" spans="1:88" x14ac:dyDescent="0.25">
      <c r="A8348" t="s">
        <v>32160</v>
      </c>
      <c r="B8348" t="s">
        <v>32419</v>
      </c>
      <c r="C8348">
        <v>2015</v>
      </c>
      <c r="D8348" t="s">
        <v>32420</v>
      </c>
      <c r="E8348" t="s">
        <v>32421</v>
      </c>
      <c r="F8348" t="s">
        <v>17429</v>
      </c>
      <c r="G8348">
        <v>54832</v>
      </c>
      <c r="H8348">
        <v>-91.253877000000003</v>
      </c>
      <c r="I8348">
        <v>46.336846100000002</v>
      </c>
      <c r="J8348">
        <v>55</v>
      </c>
      <c r="K8348">
        <v>7</v>
      </c>
      <c r="L8348" t="s">
        <v>2786</v>
      </c>
      <c r="M8348">
        <v>14985</v>
      </c>
      <c r="N8348" t="s">
        <v>80</v>
      </c>
      <c r="O8348" t="s">
        <v>96</v>
      </c>
      <c r="P8348" t="s">
        <v>82</v>
      </c>
      <c r="Q8348" t="s">
        <v>458</v>
      </c>
      <c r="R8348">
        <v>790</v>
      </c>
      <c r="S8348">
        <v>790</v>
      </c>
      <c r="T8348">
        <v>1</v>
      </c>
      <c r="U8348">
        <v>0</v>
      </c>
      <c r="V8348">
        <v>0</v>
      </c>
      <c r="W8348">
        <v>0</v>
      </c>
      <c r="X8348">
        <v>0.78</v>
      </c>
      <c r="Y8348">
        <v>0.13</v>
      </c>
      <c r="Z8348">
        <v>0.91</v>
      </c>
      <c r="AA8348">
        <v>55016</v>
      </c>
      <c r="AB8348">
        <v>1654</v>
      </c>
      <c r="AC8348">
        <v>0</v>
      </c>
      <c r="AD8348">
        <v>252</v>
      </c>
      <c r="AE8348">
        <v>56922</v>
      </c>
      <c r="AF8348" t="s">
        <v>84</v>
      </c>
      <c r="AG8348" t="s">
        <v>84</v>
      </c>
      <c r="AH8348" t="s">
        <v>84</v>
      </c>
      <c r="AI8348">
        <v>4004</v>
      </c>
      <c r="AJ8348">
        <v>0</v>
      </c>
      <c r="AK8348">
        <v>1555</v>
      </c>
      <c r="AL8348">
        <v>5559</v>
      </c>
      <c r="AM8348" t="s">
        <v>84</v>
      </c>
      <c r="AN8348">
        <v>56922</v>
      </c>
      <c r="AO8348">
        <v>0</v>
      </c>
      <c r="AP8348">
        <v>0</v>
      </c>
      <c r="AQ8348">
        <v>0</v>
      </c>
      <c r="AR8348">
        <v>0</v>
      </c>
      <c r="AS8348">
        <v>0</v>
      </c>
      <c r="AT8348">
        <v>0</v>
      </c>
      <c r="AU8348">
        <v>9204</v>
      </c>
      <c r="AV8348">
        <v>123289</v>
      </c>
      <c r="AW8348">
        <v>589</v>
      </c>
      <c r="AX8348">
        <v>28240</v>
      </c>
      <c r="AY8348">
        <v>1672</v>
      </c>
      <c r="AZ8348">
        <v>1035</v>
      </c>
      <c r="BA8348">
        <v>15</v>
      </c>
      <c r="BB8348">
        <v>46</v>
      </c>
      <c r="BC8348">
        <v>61</v>
      </c>
      <c r="BD8348">
        <v>6</v>
      </c>
      <c r="BE8348">
        <v>1716</v>
      </c>
      <c r="BF8348">
        <v>4497</v>
      </c>
      <c r="BG8348">
        <v>0</v>
      </c>
      <c r="BH8348">
        <v>0.91</v>
      </c>
      <c r="BI8348">
        <v>9204</v>
      </c>
      <c r="BJ8348">
        <v>123289</v>
      </c>
      <c r="BK8348">
        <v>589</v>
      </c>
      <c r="BL8348">
        <v>1672</v>
      </c>
      <c r="BM8348">
        <v>6</v>
      </c>
      <c r="BN8348">
        <v>6</v>
      </c>
      <c r="BO8348">
        <v>1035</v>
      </c>
      <c r="BP8348">
        <v>15</v>
      </c>
      <c r="BQ8348">
        <v>46</v>
      </c>
      <c r="BR8348">
        <v>61</v>
      </c>
      <c r="BS8348">
        <v>6</v>
      </c>
      <c r="BT8348">
        <v>560</v>
      </c>
      <c r="BU8348">
        <v>558</v>
      </c>
      <c r="BV8348">
        <v>8664</v>
      </c>
      <c r="BW8348">
        <v>1876</v>
      </c>
      <c r="BX8348">
        <v>2043</v>
      </c>
      <c r="BY8348">
        <v>6</v>
      </c>
      <c r="BZ8348">
        <v>3</v>
      </c>
      <c r="CA8348">
        <v>0</v>
      </c>
      <c r="CB8348">
        <v>167</v>
      </c>
      <c r="CC8348">
        <v>52</v>
      </c>
      <c r="CD8348">
        <v>0</v>
      </c>
      <c r="CE8348">
        <v>6</v>
      </c>
      <c r="CF8348">
        <v>1865</v>
      </c>
      <c r="CG8348">
        <v>-1</v>
      </c>
      <c r="CH8348" s="1">
        <v>41640</v>
      </c>
      <c r="CI8348" s="1">
        <v>42004</v>
      </c>
      <c r="CJ8348" s="31">
        <v>1</v>
      </c>
    </row>
    <row r="8349" spans="1:88" x14ac:dyDescent="0.25">
      <c r="A8349" t="s">
        <v>32160</v>
      </c>
      <c r="B8349" t="s">
        <v>32422</v>
      </c>
      <c r="C8349">
        <v>2015</v>
      </c>
      <c r="D8349" t="s">
        <v>32423</v>
      </c>
      <c r="E8349" t="s">
        <v>32424</v>
      </c>
      <c r="F8349" t="s">
        <v>32425</v>
      </c>
      <c r="G8349">
        <v>54736</v>
      </c>
      <c r="H8349">
        <v>-91.958553899999998</v>
      </c>
      <c r="I8349">
        <v>44.630709199999998</v>
      </c>
      <c r="J8349">
        <v>55</v>
      </c>
      <c r="K8349">
        <v>91</v>
      </c>
      <c r="L8349" t="s">
        <v>32426</v>
      </c>
      <c r="M8349">
        <v>7335</v>
      </c>
      <c r="N8349" t="s">
        <v>80</v>
      </c>
      <c r="O8349" t="s">
        <v>96</v>
      </c>
      <c r="P8349" t="s">
        <v>82</v>
      </c>
      <c r="Q8349" t="s">
        <v>458</v>
      </c>
      <c r="R8349">
        <v>4243</v>
      </c>
      <c r="S8349">
        <v>4243</v>
      </c>
      <c r="T8349">
        <v>1</v>
      </c>
      <c r="U8349">
        <v>0</v>
      </c>
      <c r="V8349">
        <v>0</v>
      </c>
      <c r="W8349">
        <v>0</v>
      </c>
      <c r="X8349">
        <v>2.0499999999999998</v>
      </c>
      <c r="Y8349">
        <v>0</v>
      </c>
      <c r="Z8349">
        <v>2.0499999999999998</v>
      </c>
      <c r="AA8349">
        <v>121591</v>
      </c>
      <c r="AB8349">
        <v>0</v>
      </c>
      <c r="AC8349">
        <v>500</v>
      </c>
      <c r="AD8349">
        <v>1985</v>
      </c>
      <c r="AE8349">
        <v>124076</v>
      </c>
      <c r="AF8349">
        <v>56070</v>
      </c>
      <c r="AG8349">
        <v>18221</v>
      </c>
      <c r="AH8349">
        <v>74291</v>
      </c>
      <c r="AI8349">
        <v>18022</v>
      </c>
      <c r="AJ8349">
        <v>800</v>
      </c>
      <c r="AK8349">
        <v>3500</v>
      </c>
      <c r="AL8349">
        <v>22322</v>
      </c>
      <c r="AM8349">
        <v>27463</v>
      </c>
      <c r="AN8349">
        <v>124076</v>
      </c>
      <c r="AO8349">
        <v>0</v>
      </c>
      <c r="AP8349">
        <v>0</v>
      </c>
      <c r="AQ8349">
        <v>0</v>
      </c>
      <c r="AR8349">
        <v>0</v>
      </c>
      <c r="AS8349">
        <v>0</v>
      </c>
      <c r="AT8349">
        <v>0</v>
      </c>
      <c r="AU8349">
        <v>56716</v>
      </c>
      <c r="AV8349">
        <v>125606</v>
      </c>
      <c r="AW8349">
        <v>2415</v>
      </c>
      <c r="AX8349">
        <v>28672</v>
      </c>
      <c r="AY8349">
        <v>2615</v>
      </c>
      <c r="AZ8349">
        <v>1052</v>
      </c>
      <c r="BA8349">
        <v>4</v>
      </c>
      <c r="BB8349">
        <v>46</v>
      </c>
      <c r="BC8349">
        <v>50</v>
      </c>
      <c r="BD8349">
        <v>60</v>
      </c>
      <c r="BE8349">
        <v>2952</v>
      </c>
      <c r="BF8349">
        <v>32759</v>
      </c>
      <c r="BG8349">
        <v>0</v>
      </c>
      <c r="BH8349">
        <v>2.0499999999999998</v>
      </c>
      <c r="BI8349">
        <v>56716</v>
      </c>
      <c r="BJ8349">
        <v>125606</v>
      </c>
      <c r="BK8349">
        <v>2415</v>
      </c>
      <c r="BL8349">
        <v>2615</v>
      </c>
      <c r="BM8349">
        <v>14</v>
      </c>
      <c r="BN8349">
        <v>60</v>
      </c>
      <c r="BO8349">
        <v>1052</v>
      </c>
      <c r="BP8349">
        <v>4</v>
      </c>
      <c r="BQ8349">
        <v>46</v>
      </c>
      <c r="BR8349">
        <v>50</v>
      </c>
      <c r="BS8349">
        <v>60</v>
      </c>
      <c r="BT8349">
        <v>2865</v>
      </c>
      <c r="BU8349">
        <v>1960</v>
      </c>
      <c r="BV8349">
        <v>29612</v>
      </c>
      <c r="BW8349">
        <v>104</v>
      </c>
      <c r="BX8349">
        <v>1116</v>
      </c>
      <c r="BY8349">
        <v>14</v>
      </c>
      <c r="BZ8349">
        <v>8</v>
      </c>
      <c r="CA8349">
        <v>0</v>
      </c>
      <c r="CB8349">
        <v>720</v>
      </c>
      <c r="CC8349">
        <v>600</v>
      </c>
      <c r="CD8349">
        <v>0</v>
      </c>
      <c r="CE8349">
        <v>6</v>
      </c>
      <c r="CF8349">
        <v>2975</v>
      </c>
      <c r="CG8349">
        <v>-1</v>
      </c>
      <c r="CH8349" s="1">
        <v>41640</v>
      </c>
      <c r="CI8349" s="1">
        <v>42004</v>
      </c>
      <c r="CJ8349" s="31">
        <v>1</v>
      </c>
    </row>
    <row r="8350" spans="1:88" x14ac:dyDescent="0.25">
      <c r="A8350" t="s">
        <v>32160</v>
      </c>
      <c r="B8350" t="s">
        <v>32427</v>
      </c>
      <c r="C8350">
        <v>2015</v>
      </c>
      <c r="D8350" t="s">
        <v>32428</v>
      </c>
      <c r="E8350" t="s">
        <v>32429</v>
      </c>
      <c r="F8350" t="s">
        <v>153</v>
      </c>
      <c r="G8350">
        <v>53119</v>
      </c>
      <c r="H8350">
        <v>-88.472142000000005</v>
      </c>
      <c r="I8350">
        <v>42.878954999999998</v>
      </c>
      <c r="J8350">
        <v>55</v>
      </c>
      <c r="K8350">
        <v>133</v>
      </c>
      <c r="L8350" t="s">
        <v>32257</v>
      </c>
      <c r="M8350">
        <v>395118</v>
      </c>
      <c r="N8350" t="s">
        <v>80</v>
      </c>
      <c r="O8350" t="s">
        <v>101</v>
      </c>
      <c r="P8350" t="s">
        <v>82</v>
      </c>
      <c r="Q8350" t="s">
        <v>458</v>
      </c>
      <c r="R8350">
        <v>6142</v>
      </c>
      <c r="S8350">
        <v>6142</v>
      </c>
      <c r="T8350">
        <v>1</v>
      </c>
      <c r="U8350">
        <v>0</v>
      </c>
      <c r="V8350">
        <v>0</v>
      </c>
      <c r="W8350">
        <v>1</v>
      </c>
      <c r="X8350">
        <v>2.06</v>
      </c>
      <c r="Y8350">
        <v>2.89</v>
      </c>
      <c r="Z8350">
        <v>4.95</v>
      </c>
      <c r="AA8350">
        <v>246085</v>
      </c>
      <c r="AB8350">
        <v>250</v>
      </c>
      <c r="AC8350">
        <v>0</v>
      </c>
      <c r="AD8350">
        <v>10214</v>
      </c>
      <c r="AE8350">
        <v>256549</v>
      </c>
      <c r="AF8350">
        <v>123750</v>
      </c>
      <c r="AG8350">
        <v>28446</v>
      </c>
      <c r="AH8350">
        <v>152196</v>
      </c>
      <c r="AI8350">
        <v>23875</v>
      </c>
      <c r="AJ8350">
        <v>880</v>
      </c>
      <c r="AK8350">
        <v>5821</v>
      </c>
      <c r="AL8350">
        <v>30576</v>
      </c>
      <c r="AM8350">
        <v>48148</v>
      </c>
      <c r="AN8350">
        <v>230920</v>
      </c>
      <c r="AO8350">
        <v>0</v>
      </c>
      <c r="AP8350">
        <v>0</v>
      </c>
      <c r="AQ8350">
        <v>0</v>
      </c>
      <c r="AR8350">
        <v>0</v>
      </c>
      <c r="AS8350">
        <v>0</v>
      </c>
      <c r="AT8350">
        <v>0</v>
      </c>
      <c r="AU8350">
        <v>29417</v>
      </c>
      <c r="AV8350">
        <v>123087</v>
      </c>
      <c r="AW8350">
        <v>1927</v>
      </c>
      <c r="AX8350">
        <v>28485</v>
      </c>
      <c r="AY8350">
        <v>3849</v>
      </c>
      <c r="AZ8350">
        <v>1403</v>
      </c>
      <c r="BA8350">
        <v>7</v>
      </c>
      <c r="BB8350">
        <v>46</v>
      </c>
      <c r="BC8350">
        <v>53</v>
      </c>
      <c r="BD8350">
        <v>118</v>
      </c>
      <c r="BE8350">
        <v>2898</v>
      </c>
      <c r="BF8350">
        <v>23400</v>
      </c>
      <c r="BG8350">
        <v>0</v>
      </c>
      <c r="BH8350">
        <v>4.95</v>
      </c>
      <c r="BI8350">
        <v>29417</v>
      </c>
      <c r="BJ8350">
        <v>123087</v>
      </c>
      <c r="BK8350">
        <v>1927</v>
      </c>
      <c r="BL8350">
        <v>3849</v>
      </c>
      <c r="BM8350">
        <v>278</v>
      </c>
      <c r="BN8350">
        <v>118</v>
      </c>
      <c r="BO8350">
        <v>1403</v>
      </c>
      <c r="BP8350">
        <v>7</v>
      </c>
      <c r="BQ8350">
        <v>46</v>
      </c>
      <c r="BR8350">
        <v>53</v>
      </c>
      <c r="BS8350">
        <v>118</v>
      </c>
      <c r="BT8350">
        <v>1560</v>
      </c>
      <c r="BU8350">
        <v>4682</v>
      </c>
      <c r="BV8350">
        <v>57403</v>
      </c>
      <c r="BW8350">
        <v>7298</v>
      </c>
      <c r="BX8350">
        <v>13677</v>
      </c>
      <c r="BY8350">
        <v>278</v>
      </c>
      <c r="BZ8350">
        <v>131</v>
      </c>
      <c r="CA8350">
        <v>39</v>
      </c>
      <c r="CB8350">
        <v>4064</v>
      </c>
      <c r="CC8350">
        <v>2257</v>
      </c>
      <c r="CD8350">
        <v>311</v>
      </c>
      <c r="CE8350">
        <v>7</v>
      </c>
      <c r="CF8350">
        <v>1816</v>
      </c>
      <c r="CG8350">
        <v>227</v>
      </c>
      <c r="CH8350" s="1">
        <v>41640</v>
      </c>
      <c r="CI8350" s="1">
        <v>42004</v>
      </c>
      <c r="CJ8350" s="31">
        <v>1</v>
      </c>
    </row>
    <row r="8351" spans="1:88" x14ac:dyDescent="0.25">
      <c r="A8351" t="s">
        <v>32160</v>
      </c>
      <c r="B8351" t="s">
        <v>32430</v>
      </c>
      <c r="C8351">
        <v>2015</v>
      </c>
      <c r="D8351" t="s">
        <v>32431</v>
      </c>
      <c r="E8351" t="s">
        <v>32432</v>
      </c>
      <c r="F8351" t="s">
        <v>32433</v>
      </c>
      <c r="G8351">
        <v>54521</v>
      </c>
      <c r="H8351">
        <v>-89.250658000000001</v>
      </c>
      <c r="I8351">
        <v>45.917962000000003</v>
      </c>
      <c r="J8351">
        <v>55</v>
      </c>
      <c r="K8351">
        <v>125</v>
      </c>
      <c r="L8351" t="s">
        <v>32280</v>
      </c>
      <c r="M8351">
        <v>21398</v>
      </c>
      <c r="N8351" t="s">
        <v>80</v>
      </c>
      <c r="O8351" t="s">
        <v>101</v>
      </c>
      <c r="P8351" t="s">
        <v>82</v>
      </c>
      <c r="Q8351" t="s">
        <v>458</v>
      </c>
      <c r="R8351">
        <v>12942</v>
      </c>
      <c r="S8351">
        <v>12942</v>
      </c>
      <c r="T8351">
        <v>1</v>
      </c>
      <c r="U8351">
        <v>0</v>
      </c>
      <c r="V8351">
        <v>0</v>
      </c>
      <c r="W8351">
        <v>1</v>
      </c>
      <c r="X8351">
        <v>1</v>
      </c>
      <c r="Y8351">
        <v>2</v>
      </c>
      <c r="Z8351">
        <v>3</v>
      </c>
      <c r="AA8351">
        <v>180640</v>
      </c>
      <c r="AB8351">
        <v>1652</v>
      </c>
      <c r="AC8351">
        <v>2250</v>
      </c>
      <c r="AD8351">
        <v>28280</v>
      </c>
      <c r="AE8351">
        <v>212822</v>
      </c>
      <c r="AF8351">
        <v>101508</v>
      </c>
      <c r="AG8351">
        <v>13387</v>
      </c>
      <c r="AH8351">
        <v>114895</v>
      </c>
      <c r="AI8351">
        <v>27683</v>
      </c>
      <c r="AJ8351">
        <v>0</v>
      </c>
      <c r="AK8351">
        <v>3917</v>
      </c>
      <c r="AL8351">
        <v>31600</v>
      </c>
      <c r="AM8351">
        <v>72343</v>
      </c>
      <c r="AN8351">
        <v>218838</v>
      </c>
      <c r="AO8351">
        <v>0</v>
      </c>
      <c r="AP8351">
        <v>0</v>
      </c>
      <c r="AQ8351">
        <v>0</v>
      </c>
      <c r="AR8351">
        <v>0</v>
      </c>
      <c r="AS8351">
        <v>0</v>
      </c>
      <c r="AT8351">
        <v>0</v>
      </c>
      <c r="AU8351">
        <v>33199</v>
      </c>
      <c r="AV8351">
        <v>123289</v>
      </c>
      <c r="AW8351">
        <v>2564</v>
      </c>
      <c r="AX8351">
        <v>28240</v>
      </c>
      <c r="AY8351">
        <v>3186</v>
      </c>
      <c r="AZ8351">
        <v>1035</v>
      </c>
      <c r="BA8351">
        <v>15</v>
      </c>
      <c r="BB8351">
        <v>46</v>
      </c>
      <c r="BC8351">
        <v>61</v>
      </c>
      <c r="BD8351">
        <v>57</v>
      </c>
      <c r="BE8351">
        <v>2652</v>
      </c>
      <c r="BF8351">
        <v>42731</v>
      </c>
      <c r="BG8351">
        <v>0</v>
      </c>
      <c r="BH8351">
        <v>3</v>
      </c>
      <c r="BI8351">
        <v>33199</v>
      </c>
      <c r="BJ8351">
        <v>123289</v>
      </c>
      <c r="BK8351">
        <v>2564</v>
      </c>
      <c r="BL8351">
        <v>3186</v>
      </c>
      <c r="BM8351">
        <v>156</v>
      </c>
      <c r="BN8351">
        <v>57</v>
      </c>
      <c r="BO8351">
        <v>1035</v>
      </c>
      <c r="BP8351">
        <v>15</v>
      </c>
      <c r="BQ8351">
        <v>46</v>
      </c>
      <c r="BR8351">
        <v>61</v>
      </c>
      <c r="BS8351">
        <v>57</v>
      </c>
      <c r="BT8351">
        <v>1599</v>
      </c>
      <c r="BU8351">
        <v>6978</v>
      </c>
      <c r="BV8351">
        <v>61090</v>
      </c>
      <c r="BW8351">
        <v>7801</v>
      </c>
      <c r="BX8351">
        <v>11881</v>
      </c>
      <c r="BY8351">
        <v>156</v>
      </c>
      <c r="BZ8351">
        <v>100</v>
      </c>
      <c r="CA8351">
        <v>45</v>
      </c>
      <c r="CB8351">
        <v>1920</v>
      </c>
      <c r="CC8351">
        <v>1019</v>
      </c>
      <c r="CD8351">
        <v>137</v>
      </c>
      <c r="CE8351">
        <v>9</v>
      </c>
      <c r="CF8351">
        <v>11083</v>
      </c>
      <c r="CG8351">
        <v>-1</v>
      </c>
      <c r="CH8351" s="1">
        <v>41640</v>
      </c>
      <c r="CI8351" s="1">
        <v>42004</v>
      </c>
      <c r="CJ8351" s="31">
        <v>1</v>
      </c>
    </row>
    <row r="8352" spans="1:88" x14ac:dyDescent="0.25">
      <c r="A8352" t="s">
        <v>32160</v>
      </c>
      <c r="B8352" t="s">
        <v>32434</v>
      </c>
      <c r="C8352">
        <v>2015</v>
      </c>
      <c r="D8352" t="s">
        <v>32435</v>
      </c>
      <c r="E8352" t="s">
        <v>32436</v>
      </c>
      <c r="F8352" t="s">
        <v>32437</v>
      </c>
      <c r="G8352">
        <v>53120</v>
      </c>
      <c r="H8352">
        <v>-88.418493100000006</v>
      </c>
      <c r="I8352">
        <v>42.786513399999997</v>
      </c>
      <c r="J8352">
        <v>55</v>
      </c>
      <c r="K8352">
        <v>127</v>
      </c>
      <c r="L8352" t="s">
        <v>23198</v>
      </c>
      <c r="M8352">
        <v>103527</v>
      </c>
      <c r="N8352" t="s">
        <v>80</v>
      </c>
      <c r="O8352" t="s">
        <v>96</v>
      </c>
      <c r="P8352" t="s">
        <v>82</v>
      </c>
      <c r="Q8352" t="s">
        <v>458</v>
      </c>
      <c r="R8352">
        <v>8107</v>
      </c>
      <c r="S8352">
        <v>8107</v>
      </c>
      <c r="T8352">
        <v>1</v>
      </c>
      <c r="U8352">
        <v>0</v>
      </c>
      <c r="V8352">
        <v>0</v>
      </c>
      <c r="W8352">
        <v>1</v>
      </c>
      <c r="X8352">
        <v>3</v>
      </c>
      <c r="Y8352">
        <v>1.31</v>
      </c>
      <c r="Z8352">
        <v>4.3099999999999996</v>
      </c>
      <c r="AA8352">
        <v>220395</v>
      </c>
      <c r="AB8352">
        <v>0</v>
      </c>
      <c r="AC8352">
        <v>1138</v>
      </c>
      <c r="AD8352">
        <v>11668</v>
      </c>
      <c r="AE8352">
        <v>233201</v>
      </c>
      <c r="AF8352">
        <v>108890</v>
      </c>
      <c r="AG8352">
        <v>24064</v>
      </c>
      <c r="AH8352">
        <v>132954</v>
      </c>
      <c r="AI8352">
        <v>21359</v>
      </c>
      <c r="AJ8352">
        <v>6846</v>
      </c>
      <c r="AK8352">
        <v>9487</v>
      </c>
      <c r="AL8352">
        <v>37692</v>
      </c>
      <c r="AM8352">
        <v>35006</v>
      </c>
      <c r="AN8352">
        <v>205652</v>
      </c>
      <c r="AO8352">
        <v>1336</v>
      </c>
      <c r="AP8352">
        <v>0</v>
      </c>
      <c r="AQ8352">
        <v>0</v>
      </c>
      <c r="AR8352">
        <v>0</v>
      </c>
      <c r="AS8352">
        <v>1336</v>
      </c>
      <c r="AT8352">
        <v>1336</v>
      </c>
      <c r="AU8352">
        <v>25217</v>
      </c>
      <c r="AV8352">
        <v>145293</v>
      </c>
      <c r="AW8352">
        <v>2161</v>
      </c>
      <c r="AX8352">
        <v>31279</v>
      </c>
      <c r="AY8352">
        <v>2791</v>
      </c>
      <c r="AZ8352">
        <v>1424</v>
      </c>
      <c r="BA8352">
        <v>11</v>
      </c>
      <c r="BB8352">
        <v>46</v>
      </c>
      <c r="BC8352">
        <v>57</v>
      </c>
      <c r="BD8352">
        <v>63</v>
      </c>
      <c r="BE8352">
        <v>2392</v>
      </c>
      <c r="BF8352">
        <v>44154</v>
      </c>
      <c r="BG8352">
        <v>0</v>
      </c>
      <c r="BH8352">
        <v>4.3099999999999996</v>
      </c>
      <c r="BI8352">
        <v>25217</v>
      </c>
      <c r="BJ8352">
        <v>145293</v>
      </c>
      <c r="BK8352">
        <v>2161</v>
      </c>
      <c r="BL8352">
        <v>2791</v>
      </c>
      <c r="BM8352">
        <v>358</v>
      </c>
      <c r="BN8352">
        <v>63</v>
      </c>
      <c r="BO8352">
        <v>1424</v>
      </c>
      <c r="BP8352">
        <v>11</v>
      </c>
      <c r="BQ8352">
        <v>46</v>
      </c>
      <c r="BR8352">
        <v>57</v>
      </c>
      <c r="BS8352">
        <v>63</v>
      </c>
      <c r="BT8352">
        <v>222</v>
      </c>
      <c r="BU8352">
        <v>3798</v>
      </c>
      <c r="BV8352">
        <v>54101</v>
      </c>
      <c r="BW8352">
        <v>10659</v>
      </c>
      <c r="BX8352">
        <v>8606</v>
      </c>
      <c r="BY8352">
        <v>358</v>
      </c>
      <c r="BZ8352">
        <v>250</v>
      </c>
      <c r="CA8352">
        <v>24</v>
      </c>
      <c r="CB8352">
        <v>4686</v>
      </c>
      <c r="CC8352">
        <v>3650</v>
      </c>
      <c r="CD8352">
        <v>158</v>
      </c>
      <c r="CE8352">
        <v>8</v>
      </c>
      <c r="CF8352">
        <v>4898</v>
      </c>
      <c r="CG8352">
        <v>1974</v>
      </c>
      <c r="CH8352" s="1">
        <v>41640</v>
      </c>
      <c r="CI8352" s="1">
        <v>42004</v>
      </c>
      <c r="CJ8352" s="31">
        <v>1</v>
      </c>
    </row>
    <row r="8353" spans="1:88" x14ac:dyDescent="0.25">
      <c r="A8353" t="s">
        <v>32160</v>
      </c>
      <c r="B8353" t="s">
        <v>32438</v>
      </c>
      <c r="C8353">
        <v>2015</v>
      </c>
      <c r="D8353" t="s">
        <v>32439</v>
      </c>
      <c r="E8353" t="s">
        <v>32440</v>
      </c>
      <c r="F8353" t="s">
        <v>14996</v>
      </c>
      <c r="G8353">
        <v>54701</v>
      </c>
      <c r="H8353">
        <v>-91.499368599999997</v>
      </c>
      <c r="I8353">
        <v>44.812589000000003</v>
      </c>
      <c r="J8353">
        <v>55</v>
      </c>
      <c r="K8353">
        <v>35</v>
      </c>
      <c r="L8353" t="s">
        <v>14996</v>
      </c>
      <c r="M8353">
        <v>101564</v>
      </c>
      <c r="N8353" t="s">
        <v>80</v>
      </c>
      <c r="O8353" t="s">
        <v>96</v>
      </c>
      <c r="P8353" t="s">
        <v>82</v>
      </c>
      <c r="Q8353" t="s">
        <v>458</v>
      </c>
      <c r="R8353">
        <v>84333</v>
      </c>
      <c r="S8353">
        <v>84333</v>
      </c>
      <c r="T8353">
        <v>1</v>
      </c>
      <c r="U8353">
        <v>0</v>
      </c>
      <c r="V8353">
        <v>0</v>
      </c>
      <c r="W8353">
        <v>6</v>
      </c>
      <c r="X8353">
        <v>8</v>
      </c>
      <c r="Y8353">
        <v>37.340000000000003</v>
      </c>
      <c r="Z8353">
        <v>45.34</v>
      </c>
      <c r="AA8353">
        <v>3365433</v>
      </c>
      <c r="AB8353">
        <v>23047</v>
      </c>
      <c r="AC8353">
        <v>494</v>
      </c>
      <c r="AD8353">
        <v>259750</v>
      </c>
      <c r="AE8353">
        <v>3648724</v>
      </c>
      <c r="AF8353">
        <v>1830175</v>
      </c>
      <c r="AG8353">
        <v>635942</v>
      </c>
      <c r="AH8353">
        <v>2466117</v>
      </c>
      <c r="AI8353">
        <v>312734</v>
      </c>
      <c r="AJ8353">
        <v>56177</v>
      </c>
      <c r="AK8353">
        <v>91134</v>
      </c>
      <c r="AL8353">
        <v>460045</v>
      </c>
      <c r="AM8353">
        <v>751350</v>
      </c>
      <c r="AN8353">
        <v>3677512</v>
      </c>
      <c r="AO8353">
        <v>182202</v>
      </c>
      <c r="AP8353">
        <v>0</v>
      </c>
      <c r="AQ8353">
        <v>0</v>
      </c>
      <c r="AR8353">
        <v>5888</v>
      </c>
      <c r="AS8353">
        <v>188090</v>
      </c>
      <c r="AT8353">
        <v>50593</v>
      </c>
      <c r="AU8353">
        <v>213097</v>
      </c>
      <c r="AV8353">
        <v>125669</v>
      </c>
      <c r="AW8353">
        <v>24662</v>
      </c>
      <c r="AX8353">
        <v>28673</v>
      </c>
      <c r="AY8353">
        <v>22594</v>
      </c>
      <c r="AZ8353">
        <v>1052</v>
      </c>
      <c r="BA8353">
        <v>28</v>
      </c>
      <c r="BB8353">
        <v>46</v>
      </c>
      <c r="BC8353">
        <v>74</v>
      </c>
      <c r="BD8353">
        <v>321</v>
      </c>
      <c r="BE8353">
        <v>3220</v>
      </c>
      <c r="BF8353">
        <v>455306</v>
      </c>
      <c r="BG8353">
        <v>0</v>
      </c>
      <c r="BH8353">
        <v>45.34</v>
      </c>
      <c r="BI8353">
        <v>213097</v>
      </c>
      <c r="BJ8353">
        <v>125669</v>
      </c>
      <c r="BK8353">
        <v>24662</v>
      </c>
      <c r="BL8353">
        <v>22594</v>
      </c>
      <c r="BM8353">
        <v>513</v>
      </c>
      <c r="BN8353">
        <v>321</v>
      </c>
      <c r="BO8353">
        <v>1052</v>
      </c>
      <c r="BP8353">
        <v>28</v>
      </c>
      <c r="BQ8353">
        <v>46</v>
      </c>
      <c r="BR8353">
        <v>74</v>
      </c>
      <c r="BS8353">
        <v>321</v>
      </c>
      <c r="BT8353">
        <v>68263</v>
      </c>
      <c r="BU8353">
        <v>44731</v>
      </c>
      <c r="BV8353">
        <v>955771</v>
      </c>
      <c r="BW8353">
        <v>107186</v>
      </c>
      <c r="BX8353">
        <v>99183</v>
      </c>
      <c r="BY8353">
        <v>513</v>
      </c>
      <c r="BZ8353">
        <v>426</v>
      </c>
      <c r="CA8353">
        <v>27</v>
      </c>
      <c r="CB8353">
        <v>26420</v>
      </c>
      <c r="CC8353">
        <v>22620</v>
      </c>
      <c r="CD8353">
        <v>690</v>
      </c>
      <c r="CE8353">
        <v>41</v>
      </c>
      <c r="CF8353">
        <v>80828</v>
      </c>
      <c r="CG8353">
        <v>-1</v>
      </c>
      <c r="CH8353" s="1">
        <v>41640</v>
      </c>
      <c r="CI8353" s="1">
        <v>42004</v>
      </c>
      <c r="CJ8353" s="31">
        <v>1</v>
      </c>
    </row>
    <row r="8354" spans="1:88" x14ac:dyDescent="0.25">
      <c r="A8354" t="s">
        <v>32160</v>
      </c>
      <c r="B8354" t="s">
        <v>32441</v>
      </c>
      <c r="C8354">
        <v>2015</v>
      </c>
      <c r="D8354" t="s">
        <v>16275</v>
      </c>
      <c r="E8354" t="s">
        <v>32442</v>
      </c>
      <c r="F8354" t="s">
        <v>16277</v>
      </c>
      <c r="G8354">
        <v>53534</v>
      </c>
      <c r="H8354">
        <v>-89.0719426</v>
      </c>
      <c r="I8354">
        <v>42.835864600000001</v>
      </c>
      <c r="J8354">
        <v>55</v>
      </c>
      <c r="K8354">
        <v>105</v>
      </c>
      <c r="L8354" t="s">
        <v>16316</v>
      </c>
      <c r="M8354">
        <v>161188</v>
      </c>
      <c r="N8354" t="s">
        <v>80</v>
      </c>
      <c r="O8354" t="s">
        <v>96</v>
      </c>
      <c r="P8354" t="s">
        <v>82</v>
      </c>
      <c r="Q8354" t="s">
        <v>458</v>
      </c>
      <c r="R8354">
        <v>9113</v>
      </c>
      <c r="S8354">
        <v>9113</v>
      </c>
      <c r="T8354">
        <v>1</v>
      </c>
      <c r="U8354">
        <v>0</v>
      </c>
      <c r="V8354">
        <v>0</v>
      </c>
      <c r="W8354">
        <v>2</v>
      </c>
      <c r="X8354">
        <v>3.15</v>
      </c>
      <c r="Y8354">
        <v>2.4500000000000002</v>
      </c>
      <c r="Z8354">
        <v>5.6</v>
      </c>
      <c r="AA8354">
        <v>331128</v>
      </c>
      <c r="AB8354">
        <v>0</v>
      </c>
      <c r="AC8354">
        <v>0</v>
      </c>
      <c r="AD8354">
        <v>12906</v>
      </c>
      <c r="AE8354">
        <v>344034</v>
      </c>
      <c r="AF8354">
        <v>164472</v>
      </c>
      <c r="AG8354">
        <v>69511</v>
      </c>
      <c r="AH8354">
        <v>233983</v>
      </c>
      <c r="AI8354">
        <v>16649</v>
      </c>
      <c r="AJ8354">
        <v>1847</v>
      </c>
      <c r="AK8354">
        <v>12135</v>
      </c>
      <c r="AL8354">
        <v>30631</v>
      </c>
      <c r="AM8354">
        <v>91583</v>
      </c>
      <c r="AN8354">
        <v>356197</v>
      </c>
      <c r="AO8354">
        <v>0</v>
      </c>
      <c r="AP8354">
        <v>0</v>
      </c>
      <c r="AQ8354">
        <v>0</v>
      </c>
      <c r="AR8354">
        <v>0</v>
      </c>
      <c r="AS8354">
        <v>0</v>
      </c>
      <c r="AT8354">
        <v>0</v>
      </c>
      <c r="AU8354">
        <v>34692</v>
      </c>
      <c r="AV8354">
        <v>122948</v>
      </c>
      <c r="AW8354">
        <v>2384</v>
      </c>
      <c r="AX8354">
        <v>28421</v>
      </c>
      <c r="AY8354">
        <v>3626</v>
      </c>
      <c r="AZ8354">
        <v>1403</v>
      </c>
      <c r="BA8354">
        <v>1</v>
      </c>
      <c r="BB8354">
        <v>46</v>
      </c>
      <c r="BC8354">
        <v>47</v>
      </c>
      <c r="BD8354">
        <v>101</v>
      </c>
      <c r="BE8354">
        <v>3016</v>
      </c>
      <c r="BF8354">
        <v>67902</v>
      </c>
      <c r="BG8354">
        <v>0</v>
      </c>
      <c r="BH8354">
        <v>5.6</v>
      </c>
      <c r="BI8354">
        <v>34692</v>
      </c>
      <c r="BJ8354">
        <v>122948</v>
      </c>
      <c r="BK8354">
        <v>2384</v>
      </c>
      <c r="BL8354">
        <v>3626</v>
      </c>
      <c r="BM8354">
        <v>166</v>
      </c>
      <c r="BN8354">
        <v>101</v>
      </c>
      <c r="BO8354">
        <v>1403</v>
      </c>
      <c r="BP8354">
        <v>1</v>
      </c>
      <c r="BQ8354">
        <v>46</v>
      </c>
      <c r="BR8354">
        <v>47</v>
      </c>
      <c r="BS8354">
        <v>101</v>
      </c>
      <c r="BT8354">
        <v>1943</v>
      </c>
      <c r="BU8354">
        <v>8516</v>
      </c>
      <c r="BV8354">
        <v>118810</v>
      </c>
      <c r="BW8354">
        <v>18087</v>
      </c>
      <c r="BX8354">
        <v>23272</v>
      </c>
      <c r="BY8354">
        <v>166</v>
      </c>
      <c r="BZ8354">
        <v>119</v>
      </c>
      <c r="CA8354">
        <v>29</v>
      </c>
      <c r="CB8354">
        <v>4020</v>
      </c>
      <c r="CC8354">
        <v>3612</v>
      </c>
      <c r="CD8354">
        <v>225</v>
      </c>
      <c r="CE8354">
        <v>12</v>
      </c>
      <c r="CF8354">
        <v>7628</v>
      </c>
      <c r="CG8354">
        <v>-1</v>
      </c>
      <c r="CH8354" s="1">
        <v>41640</v>
      </c>
      <c r="CI8354" s="1">
        <v>42004</v>
      </c>
      <c r="CJ8354" s="31">
        <v>1</v>
      </c>
    </row>
    <row r="8355" spans="1:88" x14ac:dyDescent="0.25">
      <c r="A8355" t="s">
        <v>32160</v>
      </c>
      <c r="B8355" t="s">
        <v>32443</v>
      </c>
      <c r="C8355">
        <v>2015</v>
      </c>
      <c r="D8355" t="s">
        <v>32444</v>
      </c>
      <c r="E8355" t="s">
        <v>32445</v>
      </c>
      <c r="F8355" t="s">
        <v>32446</v>
      </c>
      <c r="G8355">
        <v>53020</v>
      </c>
      <c r="H8355">
        <v>-88.017362000000006</v>
      </c>
      <c r="I8355">
        <v>43.834339999999997</v>
      </c>
      <c r="J8355">
        <v>55</v>
      </c>
      <c r="K8355">
        <v>117</v>
      </c>
      <c r="L8355" t="s">
        <v>32334</v>
      </c>
      <c r="M8355">
        <v>115290</v>
      </c>
      <c r="N8355" t="s">
        <v>80</v>
      </c>
      <c r="O8355" t="s">
        <v>96</v>
      </c>
      <c r="P8355" t="s">
        <v>82</v>
      </c>
      <c r="Q8355" t="s">
        <v>458</v>
      </c>
      <c r="R8355">
        <v>3431</v>
      </c>
      <c r="S8355">
        <v>3431</v>
      </c>
      <c r="T8355">
        <v>1</v>
      </c>
      <c r="U8355">
        <v>0</v>
      </c>
      <c r="V8355">
        <v>0</v>
      </c>
      <c r="W8355">
        <v>0.75</v>
      </c>
      <c r="X8355">
        <v>0.75</v>
      </c>
      <c r="Y8355">
        <v>1.43</v>
      </c>
      <c r="Z8355">
        <v>2.1800000000000002</v>
      </c>
      <c r="AA8355">
        <v>154013</v>
      </c>
      <c r="AB8355">
        <v>0</v>
      </c>
      <c r="AC8355">
        <v>707</v>
      </c>
      <c r="AD8355">
        <v>4334</v>
      </c>
      <c r="AE8355">
        <v>159054</v>
      </c>
      <c r="AF8355">
        <v>73516</v>
      </c>
      <c r="AG8355">
        <v>9354</v>
      </c>
      <c r="AH8355">
        <v>82870</v>
      </c>
      <c r="AI8355">
        <v>17836</v>
      </c>
      <c r="AJ8355">
        <v>2112</v>
      </c>
      <c r="AK8355">
        <v>5037</v>
      </c>
      <c r="AL8355">
        <v>24985</v>
      </c>
      <c r="AM8355">
        <v>42487</v>
      </c>
      <c r="AN8355">
        <v>150342</v>
      </c>
      <c r="AO8355">
        <v>0</v>
      </c>
      <c r="AP8355">
        <v>0</v>
      </c>
      <c r="AQ8355">
        <v>0</v>
      </c>
      <c r="AR8355">
        <v>0</v>
      </c>
      <c r="AS8355">
        <v>0</v>
      </c>
      <c r="AT8355">
        <v>0</v>
      </c>
      <c r="AU8355">
        <v>20335</v>
      </c>
      <c r="AV8355">
        <v>123236</v>
      </c>
      <c r="AW8355">
        <v>952</v>
      </c>
      <c r="AX8355">
        <v>28375</v>
      </c>
      <c r="AY8355">
        <v>2896</v>
      </c>
      <c r="AZ8355">
        <v>1403</v>
      </c>
      <c r="BA8355">
        <v>7</v>
      </c>
      <c r="BB8355">
        <v>46</v>
      </c>
      <c r="BC8355">
        <v>53</v>
      </c>
      <c r="BD8355">
        <v>76</v>
      </c>
      <c r="BE8355">
        <v>2457</v>
      </c>
      <c r="BF8355">
        <v>20176</v>
      </c>
      <c r="BG8355">
        <v>0</v>
      </c>
      <c r="BH8355">
        <v>2.1800000000000002</v>
      </c>
      <c r="BI8355">
        <v>20335</v>
      </c>
      <c r="BJ8355">
        <v>123236</v>
      </c>
      <c r="BK8355">
        <v>952</v>
      </c>
      <c r="BL8355">
        <v>2896</v>
      </c>
      <c r="BM8355">
        <v>141</v>
      </c>
      <c r="BN8355">
        <v>76</v>
      </c>
      <c r="BO8355">
        <v>1403</v>
      </c>
      <c r="BP8355">
        <v>7</v>
      </c>
      <c r="BQ8355">
        <v>46</v>
      </c>
      <c r="BR8355">
        <v>53</v>
      </c>
      <c r="BS8355">
        <v>76</v>
      </c>
      <c r="BT8355">
        <v>1430</v>
      </c>
      <c r="BU8355">
        <v>1865</v>
      </c>
      <c r="BV8355">
        <v>34928</v>
      </c>
      <c r="BW8355">
        <v>11248</v>
      </c>
      <c r="BX8355">
        <v>8676</v>
      </c>
      <c r="BY8355">
        <v>141</v>
      </c>
      <c r="BZ8355">
        <v>60</v>
      </c>
      <c r="CA8355">
        <v>7</v>
      </c>
      <c r="CB8355">
        <v>2224</v>
      </c>
      <c r="CC8355">
        <v>1578</v>
      </c>
      <c r="CD8355">
        <v>193</v>
      </c>
      <c r="CE8355">
        <v>4</v>
      </c>
      <c r="CF8355">
        <v>1701</v>
      </c>
      <c r="CG8355">
        <v>-1</v>
      </c>
      <c r="CH8355" s="1">
        <v>41640</v>
      </c>
      <c r="CI8355" s="1">
        <v>42004</v>
      </c>
      <c r="CJ8355" s="31">
        <v>1</v>
      </c>
    </row>
    <row r="8356" spans="1:88" x14ac:dyDescent="0.25">
      <c r="A8356" t="s">
        <v>32160</v>
      </c>
      <c r="B8356" t="s">
        <v>32447</v>
      </c>
      <c r="C8356">
        <v>2015</v>
      </c>
      <c r="D8356" t="s">
        <v>32448</v>
      </c>
      <c r="E8356" t="s">
        <v>32449</v>
      </c>
      <c r="F8356" t="s">
        <v>32450</v>
      </c>
      <c r="G8356">
        <v>53121</v>
      </c>
      <c r="H8356">
        <v>-88.543554</v>
      </c>
      <c r="I8356">
        <v>42.673802999999999</v>
      </c>
      <c r="J8356">
        <v>55</v>
      </c>
      <c r="K8356">
        <v>127</v>
      </c>
      <c r="L8356" t="s">
        <v>23198</v>
      </c>
      <c r="M8356">
        <v>103527</v>
      </c>
      <c r="N8356" t="s">
        <v>80</v>
      </c>
      <c r="O8356" t="s">
        <v>96</v>
      </c>
      <c r="P8356" t="s">
        <v>82</v>
      </c>
      <c r="Q8356" t="s">
        <v>458</v>
      </c>
      <c r="R8356">
        <v>24484</v>
      </c>
      <c r="S8356">
        <v>24484</v>
      </c>
      <c r="T8356">
        <v>1</v>
      </c>
      <c r="U8356">
        <v>0</v>
      </c>
      <c r="V8356">
        <v>0</v>
      </c>
      <c r="W8356">
        <v>3</v>
      </c>
      <c r="X8356">
        <v>5</v>
      </c>
      <c r="Y8356">
        <v>4.95</v>
      </c>
      <c r="Z8356">
        <v>9.9499999999999993</v>
      </c>
      <c r="AA8356">
        <v>694022</v>
      </c>
      <c r="AB8356">
        <v>0</v>
      </c>
      <c r="AC8356">
        <v>0</v>
      </c>
      <c r="AD8356">
        <v>130493</v>
      </c>
      <c r="AE8356">
        <v>824515</v>
      </c>
      <c r="AF8356">
        <v>325697</v>
      </c>
      <c r="AG8356">
        <v>141127</v>
      </c>
      <c r="AH8356">
        <v>466824</v>
      </c>
      <c r="AI8356">
        <v>56650</v>
      </c>
      <c r="AJ8356">
        <v>3650</v>
      </c>
      <c r="AK8356">
        <v>20916</v>
      </c>
      <c r="AL8356">
        <v>81216</v>
      </c>
      <c r="AM8356">
        <v>272194</v>
      </c>
      <c r="AN8356">
        <v>820234</v>
      </c>
      <c r="AO8356">
        <v>0</v>
      </c>
      <c r="AP8356">
        <v>0</v>
      </c>
      <c r="AQ8356">
        <v>0</v>
      </c>
      <c r="AR8356">
        <v>0</v>
      </c>
      <c r="AS8356">
        <v>0</v>
      </c>
      <c r="AT8356">
        <v>62036</v>
      </c>
      <c r="AU8356">
        <v>61213</v>
      </c>
      <c r="AV8356">
        <v>145293</v>
      </c>
      <c r="AW8356">
        <v>3694</v>
      </c>
      <c r="AX8356">
        <v>31279</v>
      </c>
      <c r="AY8356">
        <v>6465</v>
      </c>
      <c r="AZ8356">
        <v>1424</v>
      </c>
      <c r="BA8356">
        <v>6</v>
      </c>
      <c r="BB8356">
        <v>46</v>
      </c>
      <c r="BC8356">
        <v>52</v>
      </c>
      <c r="BD8356">
        <v>165</v>
      </c>
      <c r="BE8356">
        <v>2964</v>
      </c>
      <c r="BF8356">
        <v>130023</v>
      </c>
      <c r="BG8356">
        <v>0</v>
      </c>
      <c r="BH8356">
        <v>9.9499999999999993</v>
      </c>
      <c r="BI8356">
        <v>61213</v>
      </c>
      <c r="BJ8356">
        <v>145293</v>
      </c>
      <c r="BK8356">
        <v>3694</v>
      </c>
      <c r="BL8356">
        <v>6465</v>
      </c>
      <c r="BM8356">
        <v>511</v>
      </c>
      <c r="BN8356">
        <v>165</v>
      </c>
      <c r="BO8356">
        <v>1424</v>
      </c>
      <c r="BP8356">
        <v>6</v>
      </c>
      <c r="BQ8356">
        <v>46</v>
      </c>
      <c r="BR8356">
        <v>52</v>
      </c>
      <c r="BS8356">
        <v>165</v>
      </c>
      <c r="BT8356">
        <v>20274</v>
      </c>
      <c r="BU8356">
        <v>12395</v>
      </c>
      <c r="BV8356">
        <v>257004</v>
      </c>
      <c r="BW8356">
        <v>21833</v>
      </c>
      <c r="BX8356">
        <v>28547</v>
      </c>
      <c r="BY8356">
        <v>511</v>
      </c>
      <c r="BZ8356">
        <v>364</v>
      </c>
      <c r="CA8356">
        <v>24</v>
      </c>
      <c r="CB8356">
        <v>15545</v>
      </c>
      <c r="CC8356">
        <v>12282</v>
      </c>
      <c r="CD8356">
        <v>456</v>
      </c>
      <c r="CE8356">
        <v>15</v>
      </c>
      <c r="CF8356">
        <v>16665</v>
      </c>
      <c r="CG8356">
        <v>17311</v>
      </c>
      <c r="CH8356" s="1">
        <v>41640</v>
      </c>
      <c r="CI8356" s="1">
        <v>42004</v>
      </c>
      <c r="CJ8356" s="31">
        <v>1</v>
      </c>
    </row>
    <row r="8357" spans="1:88" x14ac:dyDescent="0.25">
      <c r="A8357" t="s">
        <v>32160</v>
      </c>
      <c r="B8357" t="s">
        <v>32451</v>
      </c>
      <c r="C8357">
        <v>2015</v>
      </c>
      <c r="D8357" t="s">
        <v>5001</v>
      </c>
      <c r="E8357" t="s">
        <v>24405</v>
      </c>
      <c r="F8357" t="s">
        <v>5003</v>
      </c>
      <c r="G8357">
        <v>54011</v>
      </c>
      <c r="H8357">
        <v>-92.482167000000004</v>
      </c>
      <c r="I8357">
        <v>44.7320858</v>
      </c>
      <c r="J8357">
        <v>55</v>
      </c>
      <c r="K8357">
        <v>93</v>
      </c>
      <c r="L8357" t="s">
        <v>7068</v>
      </c>
      <c r="M8357">
        <v>40958</v>
      </c>
      <c r="N8357" t="s">
        <v>80</v>
      </c>
      <c r="O8357" t="s">
        <v>96</v>
      </c>
      <c r="P8357" t="s">
        <v>82</v>
      </c>
      <c r="Q8357" t="s">
        <v>458</v>
      </c>
      <c r="R8357">
        <v>8588</v>
      </c>
      <c r="S8357">
        <v>8588</v>
      </c>
      <c r="T8357">
        <v>1</v>
      </c>
      <c r="U8357">
        <v>0</v>
      </c>
      <c r="V8357">
        <v>0</v>
      </c>
      <c r="W8357">
        <v>0</v>
      </c>
      <c r="X8357">
        <v>4</v>
      </c>
      <c r="Y8357">
        <v>0.38</v>
      </c>
      <c r="Z8357">
        <v>4.38</v>
      </c>
      <c r="AA8357">
        <v>295836</v>
      </c>
      <c r="AB8357">
        <v>0</v>
      </c>
      <c r="AC8357">
        <v>736</v>
      </c>
      <c r="AD8357">
        <v>10349</v>
      </c>
      <c r="AE8357">
        <v>306921</v>
      </c>
      <c r="AF8357">
        <v>128122</v>
      </c>
      <c r="AG8357">
        <v>35338</v>
      </c>
      <c r="AH8357">
        <v>163460</v>
      </c>
      <c r="AI8357">
        <v>39145</v>
      </c>
      <c r="AJ8357">
        <v>2943</v>
      </c>
      <c r="AK8357">
        <v>11872</v>
      </c>
      <c r="AL8357">
        <v>53960</v>
      </c>
      <c r="AM8357">
        <v>47657</v>
      </c>
      <c r="AN8357">
        <v>265077</v>
      </c>
      <c r="AO8357">
        <v>0</v>
      </c>
      <c r="AP8357">
        <v>0</v>
      </c>
      <c r="AQ8357">
        <v>0</v>
      </c>
      <c r="AR8357">
        <v>0</v>
      </c>
      <c r="AS8357">
        <v>0</v>
      </c>
      <c r="AT8357">
        <v>0</v>
      </c>
      <c r="AU8357">
        <v>18638</v>
      </c>
      <c r="AV8357">
        <v>125607</v>
      </c>
      <c r="AW8357">
        <v>1646</v>
      </c>
      <c r="AX8357">
        <v>28672</v>
      </c>
      <c r="AY8357">
        <v>3110</v>
      </c>
      <c r="AZ8357">
        <v>1052</v>
      </c>
      <c r="BA8357">
        <v>4</v>
      </c>
      <c r="BB8357">
        <v>46</v>
      </c>
      <c r="BC8357">
        <v>50</v>
      </c>
      <c r="BD8357">
        <v>71</v>
      </c>
      <c r="BE8357">
        <v>2600</v>
      </c>
      <c r="BF8357">
        <v>41616</v>
      </c>
      <c r="BG8357">
        <v>0</v>
      </c>
      <c r="BH8357">
        <v>4.38</v>
      </c>
      <c r="BI8357">
        <v>18638</v>
      </c>
      <c r="BJ8357">
        <v>125607</v>
      </c>
      <c r="BK8357">
        <v>1646</v>
      </c>
      <c r="BL8357">
        <v>3110</v>
      </c>
      <c r="BM8357">
        <v>197</v>
      </c>
      <c r="BN8357">
        <v>71</v>
      </c>
      <c r="BO8357">
        <v>1052</v>
      </c>
      <c r="BP8357">
        <v>4</v>
      </c>
      <c r="BQ8357">
        <v>46</v>
      </c>
      <c r="BR8357">
        <v>50</v>
      </c>
      <c r="BS8357">
        <v>71</v>
      </c>
      <c r="BT8357">
        <v>1352</v>
      </c>
      <c r="BU8357">
        <v>4252</v>
      </c>
      <c r="BV8357">
        <v>80836</v>
      </c>
      <c r="BW8357">
        <v>16228</v>
      </c>
      <c r="BX8357">
        <v>15821</v>
      </c>
      <c r="BY8357">
        <v>197</v>
      </c>
      <c r="BZ8357">
        <v>149</v>
      </c>
      <c r="CA8357">
        <v>10</v>
      </c>
      <c r="CB8357">
        <v>6225</v>
      </c>
      <c r="CC8357">
        <v>5868</v>
      </c>
      <c r="CD8357">
        <v>40</v>
      </c>
      <c r="CE8357">
        <v>10</v>
      </c>
      <c r="CF8357">
        <v>5666</v>
      </c>
      <c r="CG8357">
        <v>-1</v>
      </c>
      <c r="CH8357" s="1">
        <v>41640</v>
      </c>
      <c r="CI8357" s="1">
        <v>42004</v>
      </c>
      <c r="CJ8357" s="31">
        <v>1</v>
      </c>
    </row>
    <row r="8358" spans="1:88" x14ac:dyDescent="0.25">
      <c r="A8358" t="s">
        <v>32160</v>
      </c>
      <c r="B8358" t="s">
        <v>32452</v>
      </c>
      <c r="C8358">
        <v>2015</v>
      </c>
      <c r="D8358" t="s">
        <v>32453</v>
      </c>
      <c r="E8358" t="s">
        <v>32454</v>
      </c>
      <c r="F8358" t="s">
        <v>32455</v>
      </c>
      <c r="G8358">
        <v>53122</v>
      </c>
      <c r="H8358">
        <v>-88.082987000000003</v>
      </c>
      <c r="I8358">
        <v>43.045707</v>
      </c>
      <c r="J8358">
        <v>55</v>
      </c>
      <c r="K8358">
        <v>133</v>
      </c>
      <c r="L8358" t="s">
        <v>32257</v>
      </c>
      <c r="M8358">
        <v>395118</v>
      </c>
      <c r="N8358" t="s">
        <v>80</v>
      </c>
      <c r="O8358" t="s">
        <v>96</v>
      </c>
      <c r="P8358" t="s">
        <v>82</v>
      </c>
      <c r="Q8358" t="s">
        <v>458</v>
      </c>
      <c r="R8358">
        <v>6050</v>
      </c>
      <c r="S8358">
        <v>6050</v>
      </c>
      <c r="T8358">
        <v>1</v>
      </c>
      <c r="U8358">
        <v>0</v>
      </c>
      <c r="V8358">
        <v>0</v>
      </c>
      <c r="W8358">
        <v>4.26</v>
      </c>
      <c r="X8358">
        <v>4.26</v>
      </c>
      <c r="Y8358">
        <v>2.85</v>
      </c>
      <c r="Z8358">
        <v>7.11</v>
      </c>
      <c r="AA8358">
        <v>460600</v>
      </c>
      <c r="AB8358">
        <v>435</v>
      </c>
      <c r="AC8358">
        <v>0</v>
      </c>
      <c r="AD8358">
        <v>47992</v>
      </c>
      <c r="AE8358">
        <v>509027</v>
      </c>
      <c r="AF8358">
        <v>262463</v>
      </c>
      <c r="AG8358">
        <v>53101</v>
      </c>
      <c r="AH8358">
        <v>315564</v>
      </c>
      <c r="AI8358">
        <v>43897</v>
      </c>
      <c r="AJ8358">
        <v>1025</v>
      </c>
      <c r="AK8358">
        <v>38248</v>
      </c>
      <c r="AL8358">
        <v>83170</v>
      </c>
      <c r="AM8358">
        <v>110293</v>
      </c>
      <c r="AN8358">
        <v>509027</v>
      </c>
      <c r="AO8358">
        <v>20932</v>
      </c>
      <c r="AP8358">
        <v>0</v>
      </c>
      <c r="AQ8358">
        <v>0</v>
      </c>
      <c r="AR8358">
        <v>0</v>
      </c>
      <c r="AS8358">
        <v>20932</v>
      </c>
      <c r="AT8358">
        <v>20932</v>
      </c>
      <c r="AU8358">
        <v>48570</v>
      </c>
      <c r="AV8358">
        <v>123087</v>
      </c>
      <c r="AW8358">
        <v>5776</v>
      </c>
      <c r="AX8358">
        <v>28485</v>
      </c>
      <c r="AY8358">
        <v>5879</v>
      </c>
      <c r="AZ8358">
        <v>1403</v>
      </c>
      <c r="BA8358">
        <v>6</v>
      </c>
      <c r="BB8358">
        <v>46</v>
      </c>
      <c r="BC8358">
        <v>52</v>
      </c>
      <c r="BD8358">
        <v>139</v>
      </c>
      <c r="BE8358">
        <v>2912</v>
      </c>
      <c r="BF8358">
        <v>74141</v>
      </c>
      <c r="BG8358">
        <v>0</v>
      </c>
      <c r="BH8358">
        <v>7.11</v>
      </c>
      <c r="BI8358">
        <v>48570</v>
      </c>
      <c r="BJ8358">
        <v>123087</v>
      </c>
      <c r="BK8358">
        <v>5776</v>
      </c>
      <c r="BL8358">
        <v>5879</v>
      </c>
      <c r="BM8358">
        <v>201</v>
      </c>
      <c r="BN8358">
        <v>139</v>
      </c>
      <c r="BO8358">
        <v>1403</v>
      </c>
      <c r="BP8358">
        <v>6</v>
      </c>
      <c r="BQ8358">
        <v>46</v>
      </c>
      <c r="BR8358">
        <v>52</v>
      </c>
      <c r="BS8358">
        <v>139</v>
      </c>
      <c r="BT8358">
        <v>6442</v>
      </c>
      <c r="BU8358">
        <v>5158</v>
      </c>
      <c r="BV8358">
        <v>110139</v>
      </c>
      <c r="BW8358">
        <v>17123</v>
      </c>
      <c r="BX8358">
        <v>15789</v>
      </c>
      <c r="BY8358">
        <v>201</v>
      </c>
      <c r="BZ8358">
        <v>167</v>
      </c>
      <c r="CA8358">
        <v>27</v>
      </c>
      <c r="CB8358">
        <v>7334</v>
      </c>
      <c r="CC8358">
        <v>4561</v>
      </c>
      <c r="CD8358">
        <v>2152</v>
      </c>
      <c r="CE8358">
        <v>6</v>
      </c>
      <c r="CF8358">
        <v>5271</v>
      </c>
      <c r="CG8358">
        <v>4139</v>
      </c>
      <c r="CH8358" s="1">
        <v>41640</v>
      </c>
      <c r="CI8358" s="1">
        <v>42004</v>
      </c>
      <c r="CJ8358" s="31">
        <v>1</v>
      </c>
    </row>
    <row r="8359" spans="1:88" x14ac:dyDescent="0.25">
      <c r="A8359" t="s">
        <v>32160</v>
      </c>
      <c r="B8359" t="s">
        <v>32456</v>
      </c>
      <c r="C8359">
        <v>2015</v>
      </c>
      <c r="D8359" t="s">
        <v>18494</v>
      </c>
      <c r="E8359" t="s">
        <v>32457</v>
      </c>
      <c r="F8359" t="s">
        <v>7807</v>
      </c>
      <c r="G8359">
        <v>54740</v>
      </c>
      <c r="H8359">
        <v>-92.151454799999996</v>
      </c>
      <c r="I8359">
        <v>44.779608600000003</v>
      </c>
      <c r="J8359">
        <v>55</v>
      </c>
      <c r="K8359">
        <v>93</v>
      </c>
      <c r="L8359" t="s">
        <v>7068</v>
      </c>
      <c r="M8359">
        <v>40958</v>
      </c>
      <c r="N8359" t="s">
        <v>80</v>
      </c>
      <c r="O8359" t="s">
        <v>96</v>
      </c>
      <c r="P8359" t="s">
        <v>82</v>
      </c>
      <c r="Q8359" t="s">
        <v>458</v>
      </c>
      <c r="R8359">
        <v>1156</v>
      </c>
      <c r="S8359">
        <v>1156</v>
      </c>
      <c r="T8359">
        <v>1</v>
      </c>
      <c r="U8359">
        <v>0</v>
      </c>
      <c r="V8359">
        <v>0</v>
      </c>
      <c r="W8359">
        <v>0.68</v>
      </c>
      <c r="X8359">
        <v>0.68</v>
      </c>
      <c r="Y8359">
        <v>0.57999999999999996</v>
      </c>
      <c r="Z8359">
        <v>1.26</v>
      </c>
      <c r="AA8359">
        <v>42115</v>
      </c>
      <c r="AB8359">
        <v>0</v>
      </c>
      <c r="AC8359">
        <v>0</v>
      </c>
      <c r="AD8359">
        <v>14270</v>
      </c>
      <c r="AE8359">
        <v>56385</v>
      </c>
      <c r="AF8359" t="s">
        <v>84</v>
      </c>
      <c r="AG8359" t="s">
        <v>84</v>
      </c>
      <c r="AH8359" t="s">
        <v>84</v>
      </c>
      <c r="AI8359">
        <v>6667</v>
      </c>
      <c r="AJ8359">
        <v>766</v>
      </c>
      <c r="AK8359">
        <v>2620</v>
      </c>
      <c r="AL8359">
        <v>10053</v>
      </c>
      <c r="AM8359" t="s">
        <v>84</v>
      </c>
      <c r="AN8359">
        <v>58208</v>
      </c>
      <c r="AO8359">
        <v>0</v>
      </c>
      <c r="AP8359">
        <v>0</v>
      </c>
      <c r="AQ8359">
        <v>0</v>
      </c>
      <c r="AR8359">
        <v>0</v>
      </c>
      <c r="AS8359">
        <v>0</v>
      </c>
      <c r="AT8359">
        <v>0</v>
      </c>
      <c r="AU8359">
        <v>10710</v>
      </c>
      <c r="AV8359">
        <v>125606</v>
      </c>
      <c r="AW8359">
        <v>299</v>
      </c>
      <c r="AX8359">
        <v>28672</v>
      </c>
      <c r="AY8359">
        <v>982</v>
      </c>
      <c r="AZ8359">
        <v>1052</v>
      </c>
      <c r="BA8359">
        <v>4</v>
      </c>
      <c r="BB8359">
        <v>46</v>
      </c>
      <c r="BC8359">
        <v>50</v>
      </c>
      <c r="BD8359">
        <v>35</v>
      </c>
      <c r="BE8359">
        <v>1768</v>
      </c>
      <c r="BF8359">
        <v>12335</v>
      </c>
      <c r="BG8359">
        <v>0</v>
      </c>
      <c r="BH8359">
        <v>1.26</v>
      </c>
      <c r="BI8359">
        <v>10710</v>
      </c>
      <c r="BJ8359">
        <v>125606</v>
      </c>
      <c r="BK8359">
        <v>299</v>
      </c>
      <c r="BL8359">
        <v>982</v>
      </c>
      <c r="BM8359">
        <v>69</v>
      </c>
      <c r="BN8359">
        <v>35</v>
      </c>
      <c r="BO8359">
        <v>1052</v>
      </c>
      <c r="BP8359">
        <v>4</v>
      </c>
      <c r="BQ8359">
        <v>46</v>
      </c>
      <c r="BR8359">
        <v>50</v>
      </c>
      <c r="BS8359">
        <v>35</v>
      </c>
      <c r="BT8359">
        <v>1491</v>
      </c>
      <c r="BU8359">
        <v>753</v>
      </c>
      <c r="BV8359">
        <v>19857</v>
      </c>
      <c r="BW8359">
        <v>6943</v>
      </c>
      <c r="BX8359">
        <v>6018</v>
      </c>
      <c r="BY8359">
        <v>69</v>
      </c>
      <c r="BZ8359">
        <v>48</v>
      </c>
      <c r="CA8359">
        <v>3</v>
      </c>
      <c r="CB8359">
        <v>833</v>
      </c>
      <c r="CC8359">
        <v>632</v>
      </c>
      <c r="CD8359">
        <v>24</v>
      </c>
      <c r="CE8359">
        <v>6</v>
      </c>
      <c r="CF8359">
        <v>3212</v>
      </c>
      <c r="CG8359">
        <v>-1</v>
      </c>
      <c r="CH8359" s="1">
        <v>41640</v>
      </c>
      <c r="CI8359" s="1">
        <v>42004</v>
      </c>
      <c r="CJ8359" s="31">
        <v>1</v>
      </c>
    </row>
    <row r="8360" spans="1:88" x14ac:dyDescent="0.25">
      <c r="A8360" t="s">
        <v>32160</v>
      </c>
      <c r="B8360" t="s">
        <v>32458</v>
      </c>
      <c r="C8360">
        <v>2015</v>
      </c>
      <c r="D8360" t="s">
        <v>32459</v>
      </c>
      <c r="E8360" t="s">
        <v>32460</v>
      </c>
      <c r="F8360" t="s">
        <v>32461</v>
      </c>
      <c r="G8360">
        <v>53929</v>
      </c>
      <c r="H8360">
        <v>-90.271938700000007</v>
      </c>
      <c r="I8360">
        <v>43.739673400000001</v>
      </c>
      <c r="J8360">
        <v>55</v>
      </c>
      <c r="K8360">
        <v>57</v>
      </c>
      <c r="L8360" t="s">
        <v>196</v>
      </c>
      <c r="M8360">
        <v>26395</v>
      </c>
      <c r="N8360" t="s">
        <v>80</v>
      </c>
      <c r="O8360" t="s">
        <v>96</v>
      </c>
      <c r="P8360" t="s">
        <v>82</v>
      </c>
      <c r="Q8360" t="s">
        <v>458</v>
      </c>
      <c r="R8360">
        <v>2249</v>
      </c>
      <c r="S8360">
        <v>2249</v>
      </c>
      <c r="T8360">
        <v>1</v>
      </c>
      <c r="U8360">
        <v>0</v>
      </c>
      <c r="V8360">
        <v>0</v>
      </c>
      <c r="W8360">
        <v>0</v>
      </c>
      <c r="X8360">
        <v>1</v>
      </c>
      <c r="Y8360">
        <v>0.85</v>
      </c>
      <c r="Z8360">
        <v>1.85</v>
      </c>
      <c r="AA8360">
        <v>117554</v>
      </c>
      <c r="AB8360">
        <v>2500</v>
      </c>
      <c r="AC8360">
        <v>0</v>
      </c>
      <c r="AD8360">
        <v>18093</v>
      </c>
      <c r="AE8360">
        <v>138147</v>
      </c>
      <c r="AF8360" t="s">
        <v>84</v>
      </c>
      <c r="AG8360" t="s">
        <v>84</v>
      </c>
      <c r="AH8360" t="s">
        <v>84</v>
      </c>
      <c r="AI8360">
        <v>9120</v>
      </c>
      <c r="AJ8360">
        <v>0</v>
      </c>
      <c r="AK8360">
        <v>2207</v>
      </c>
      <c r="AL8360">
        <v>11327</v>
      </c>
      <c r="AM8360" t="s">
        <v>84</v>
      </c>
      <c r="AN8360">
        <v>122686</v>
      </c>
      <c r="AO8360">
        <v>0</v>
      </c>
      <c r="AP8360">
        <v>0</v>
      </c>
      <c r="AQ8360">
        <v>0</v>
      </c>
      <c r="AR8360">
        <v>13819</v>
      </c>
      <c r="AS8360">
        <v>13819</v>
      </c>
      <c r="AT8360">
        <v>56568</v>
      </c>
      <c r="AU8360">
        <v>16515</v>
      </c>
      <c r="AV8360">
        <v>122211</v>
      </c>
      <c r="AW8360">
        <v>1379</v>
      </c>
      <c r="AX8360">
        <v>28375</v>
      </c>
      <c r="AY8360">
        <v>2139</v>
      </c>
      <c r="AZ8360">
        <v>1035</v>
      </c>
      <c r="BA8360">
        <v>69</v>
      </c>
      <c r="BB8360">
        <v>46</v>
      </c>
      <c r="BC8360">
        <v>115</v>
      </c>
      <c r="BD8360">
        <v>116</v>
      </c>
      <c r="BE8360">
        <v>2392</v>
      </c>
      <c r="BF8360">
        <v>29057</v>
      </c>
      <c r="BG8360">
        <v>0</v>
      </c>
      <c r="BH8360">
        <v>1.85</v>
      </c>
      <c r="BI8360">
        <v>16515</v>
      </c>
      <c r="BJ8360">
        <v>122211</v>
      </c>
      <c r="BK8360">
        <v>1379</v>
      </c>
      <c r="BL8360">
        <v>2139</v>
      </c>
      <c r="BM8360">
        <v>238</v>
      </c>
      <c r="BN8360">
        <v>116</v>
      </c>
      <c r="BO8360">
        <v>1035</v>
      </c>
      <c r="BP8360">
        <v>69</v>
      </c>
      <c r="BQ8360">
        <v>46</v>
      </c>
      <c r="BR8360">
        <v>115</v>
      </c>
      <c r="BS8360">
        <v>116</v>
      </c>
      <c r="BT8360">
        <v>912</v>
      </c>
      <c r="BU8360">
        <v>2017</v>
      </c>
      <c r="BV8360">
        <v>27399</v>
      </c>
      <c r="BW8360">
        <v>8485</v>
      </c>
      <c r="BX8360">
        <v>6332</v>
      </c>
      <c r="BY8360">
        <v>238</v>
      </c>
      <c r="BZ8360">
        <v>89</v>
      </c>
      <c r="CA8360">
        <v>56</v>
      </c>
      <c r="CB8360">
        <v>4141</v>
      </c>
      <c r="CC8360">
        <v>1640</v>
      </c>
      <c r="CD8360">
        <v>553</v>
      </c>
      <c r="CE8360">
        <v>9</v>
      </c>
      <c r="CF8360">
        <v>4798</v>
      </c>
      <c r="CG8360">
        <v>-1</v>
      </c>
      <c r="CH8360" s="1">
        <v>41640</v>
      </c>
      <c r="CI8360" s="1">
        <v>42004</v>
      </c>
      <c r="CJ8360" s="31">
        <v>1</v>
      </c>
    </row>
    <row r="8361" spans="1:88" x14ac:dyDescent="0.25">
      <c r="A8361" t="s">
        <v>32160</v>
      </c>
      <c r="B8361" t="s">
        <v>32462</v>
      </c>
      <c r="C8361">
        <v>2015</v>
      </c>
      <c r="D8361" t="s">
        <v>32463</v>
      </c>
      <c r="E8361" t="s">
        <v>32464</v>
      </c>
      <c r="F8361" t="s">
        <v>32465</v>
      </c>
      <c r="G8361">
        <v>53930</v>
      </c>
      <c r="H8361">
        <v>-89.465773200000001</v>
      </c>
      <c r="I8361">
        <v>43.709702</v>
      </c>
      <c r="J8361">
        <v>55</v>
      </c>
      <c r="K8361">
        <v>77</v>
      </c>
      <c r="L8361" t="s">
        <v>11043</v>
      </c>
      <c r="M8361">
        <v>15050</v>
      </c>
      <c r="N8361" t="s">
        <v>80</v>
      </c>
      <c r="O8361" t="s">
        <v>96</v>
      </c>
      <c r="P8361" t="s">
        <v>82</v>
      </c>
      <c r="Q8361" t="s">
        <v>458</v>
      </c>
      <c r="R8361">
        <v>812</v>
      </c>
      <c r="S8361">
        <v>812</v>
      </c>
      <c r="T8361">
        <v>1</v>
      </c>
      <c r="U8361">
        <v>0</v>
      </c>
      <c r="V8361">
        <v>0</v>
      </c>
      <c r="W8361">
        <v>0</v>
      </c>
      <c r="X8361">
        <v>0.5</v>
      </c>
      <c r="Y8361">
        <v>0.38</v>
      </c>
      <c r="Z8361">
        <v>0.88</v>
      </c>
      <c r="AA8361">
        <v>36027</v>
      </c>
      <c r="AB8361">
        <v>0</v>
      </c>
      <c r="AC8361">
        <v>0</v>
      </c>
      <c r="AD8361">
        <v>1016</v>
      </c>
      <c r="AE8361">
        <v>37043</v>
      </c>
      <c r="AF8361" t="s">
        <v>84</v>
      </c>
      <c r="AG8361" t="s">
        <v>84</v>
      </c>
      <c r="AH8361" t="s">
        <v>84</v>
      </c>
      <c r="AI8361">
        <v>1224</v>
      </c>
      <c r="AJ8361">
        <v>391</v>
      </c>
      <c r="AK8361">
        <v>1282</v>
      </c>
      <c r="AL8361">
        <v>2897</v>
      </c>
      <c r="AM8361" t="s">
        <v>84</v>
      </c>
      <c r="AN8361">
        <v>34609</v>
      </c>
      <c r="AO8361">
        <v>0</v>
      </c>
      <c r="AP8361">
        <v>0</v>
      </c>
      <c r="AQ8361">
        <v>0</v>
      </c>
      <c r="AR8361">
        <v>0</v>
      </c>
      <c r="AS8361">
        <v>0</v>
      </c>
      <c r="AT8361">
        <v>0</v>
      </c>
      <c r="AU8361">
        <v>8305</v>
      </c>
      <c r="AV8361">
        <v>126767</v>
      </c>
      <c r="AW8361">
        <v>507</v>
      </c>
      <c r="AX8361">
        <v>29103</v>
      </c>
      <c r="AY8361">
        <v>1132</v>
      </c>
      <c r="AZ8361">
        <v>669</v>
      </c>
      <c r="BA8361">
        <v>0</v>
      </c>
      <c r="BB8361">
        <v>46</v>
      </c>
      <c r="BC8361">
        <v>46</v>
      </c>
      <c r="BD8361">
        <v>12</v>
      </c>
      <c r="BE8361">
        <v>1560</v>
      </c>
      <c r="BF8361">
        <v>6509</v>
      </c>
      <c r="BG8361">
        <v>0</v>
      </c>
      <c r="BH8361">
        <v>0.88</v>
      </c>
      <c r="BI8361">
        <v>8305</v>
      </c>
      <c r="BJ8361">
        <v>126767</v>
      </c>
      <c r="BK8361">
        <v>507</v>
      </c>
      <c r="BL8361">
        <v>1132</v>
      </c>
      <c r="BM8361">
        <v>32</v>
      </c>
      <c r="BN8361">
        <v>12</v>
      </c>
      <c r="BO8361">
        <v>669</v>
      </c>
      <c r="BP8361">
        <v>0</v>
      </c>
      <c r="BQ8361">
        <v>46</v>
      </c>
      <c r="BR8361">
        <v>46</v>
      </c>
      <c r="BS8361">
        <v>12</v>
      </c>
      <c r="BT8361">
        <v>416</v>
      </c>
      <c r="BU8361">
        <v>456</v>
      </c>
      <c r="BV8361">
        <v>8995</v>
      </c>
      <c r="BW8361">
        <v>2256</v>
      </c>
      <c r="BX8361">
        <v>3709</v>
      </c>
      <c r="BY8361">
        <v>32</v>
      </c>
      <c r="BZ8361">
        <v>18</v>
      </c>
      <c r="CA8361">
        <v>0</v>
      </c>
      <c r="CB8361">
        <v>795</v>
      </c>
      <c r="CC8361">
        <v>386</v>
      </c>
      <c r="CD8361">
        <v>0</v>
      </c>
      <c r="CE8361">
        <v>5</v>
      </c>
      <c r="CF8361">
        <v>1921</v>
      </c>
      <c r="CG8361">
        <v>2262</v>
      </c>
      <c r="CH8361" s="1">
        <v>41640</v>
      </c>
      <c r="CI8361" s="1">
        <v>42004</v>
      </c>
      <c r="CJ8361" s="31">
        <v>1</v>
      </c>
    </row>
    <row r="8362" spans="1:88" x14ac:dyDescent="0.25">
      <c r="A8362" t="s">
        <v>32160</v>
      </c>
      <c r="B8362" t="s">
        <v>32466</v>
      </c>
      <c r="C8362">
        <v>2015</v>
      </c>
      <c r="D8362" t="s">
        <v>32467</v>
      </c>
      <c r="E8362" t="s">
        <v>32468</v>
      </c>
      <c r="F8362" t="s">
        <v>7521</v>
      </c>
      <c r="G8362">
        <v>53536</v>
      </c>
      <c r="H8362">
        <v>-89.300080100000002</v>
      </c>
      <c r="I8362">
        <v>42.780325499999996</v>
      </c>
      <c r="J8362">
        <v>55</v>
      </c>
      <c r="K8362">
        <v>105</v>
      </c>
      <c r="L8362" t="s">
        <v>16316</v>
      </c>
      <c r="M8362">
        <v>161188</v>
      </c>
      <c r="N8362" t="s">
        <v>80</v>
      </c>
      <c r="O8362" t="s">
        <v>96</v>
      </c>
      <c r="P8362" t="s">
        <v>82</v>
      </c>
      <c r="Q8362" t="s">
        <v>458</v>
      </c>
      <c r="R8362">
        <v>7807</v>
      </c>
      <c r="S8362">
        <v>7807</v>
      </c>
      <c r="T8362">
        <v>1</v>
      </c>
      <c r="U8362">
        <v>0</v>
      </c>
      <c r="V8362">
        <v>0</v>
      </c>
      <c r="W8362">
        <v>1.8</v>
      </c>
      <c r="X8362">
        <v>1.8</v>
      </c>
      <c r="Y8362">
        <v>3.04</v>
      </c>
      <c r="Z8362">
        <v>4.84</v>
      </c>
      <c r="AA8362">
        <v>250065</v>
      </c>
      <c r="AB8362">
        <v>67</v>
      </c>
      <c r="AC8362">
        <v>597</v>
      </c>
      <c r="AD8362">
        <v>11100</v>
      </c>
      <c r="AE8362">
        <v>261829</v>
      </c>
      <c r="AF8362">
        <v>148513</v>
      </c>
      <c r="AG8362">
        <v>25483</v>
      </c>
      <c r="AH8362">
        <v>173996</v>
      </c>
      <c r="AI8362">
        <v>22603</v>
      </c>
      <c r="AJ8362">
        <v>1240</v>
      </c>
      <c r="AK8362">
        <v>9062</v>
      </c>
      <c r="AL8362">
        <v>32905</v>
      </c>
      <c r="AM8362">
        <v>54928</v>
      </c>
      <c r="AN8362">
        <v>261829</v>
      </c>
      <c r="AO8362">
        <v>0</v>
      </c>
      <c r="AP8362">
        <v>0</v>
      </c>
      <c r="AQ8362">
        <v>0</v>
      </c>
      <c r="AR8362">
        <v>0</v>
      </c>
      <c r="AS8362">
        <v>0</v>
      </c>
      <c r="AT8362">
        <v>0</v>
      </c>
      <c r="AU8362">
        <v>32724</v>
      </c>
      <c r="AV8362">
        <v>122948</v>
      </c>
      <c r="AW8362">
        <v>2545</v>
      </c>
      <c r="AX8362">
        <v>28421</v>
      </c>
      <c r="AY8362">
        <v>3130</v>
      </c>
      <c r="AZ8362">
        <v>1403</v>
      </c>
      <c r="BA8362">
        <v>3</v>
      </c>
      <c r="BB8362">
        <v>46</v>
      </c>
      <c r="BC8362">
        <v>49</v>
      </c>
      <c r="BD8362">
        <v>81</v>
      </c>
      <c r="BE8362">
        <v>2600</v>
      </c>
      <c r="BF8362">
        <v>53313</v>
      </c>
      <c r="BG8362">
        <v>0</v>
      </c>
      <c r="BH8362">
        <v>4.84</v>
      </c>
      <c r="BI8362">
        <v>32724</v>
      </c>
      <c r="BJ8362">
        <v>122948</v>
      </c>
      <c r="BK8362">
        <v>2545</v>
      </c>
      <c r="BL8362">
        <v>3130</v>
      </c>
      <c r="BM8362">
        <v>285</v>
      </c>
      <c r="BN8362">
        <v>81</v>
      </c>
      <c r="BO8362">
        <v>1403</v>
      </c>
      <c r="BP8362">
        <v>3</v>
      </c>
      <c r="BQ8362">
        <v>46</v>
      </c>
      <c r="BR8362">
        <v>49</v>
      </c>
      <c r="BS8362">
        <v>81</v>
      </c>
      <c r="BT8362">
        <v>5813</v>
      </c>
      <c r="BU8362">
        <v>8564</v>
      </c>
      <c r="BV8362">
        <v>82416</v>
      </c>
      <c r="BW8362">
        <v>14140</v>
      </c>
      <c r="BX8362">
        <v>20291</v>
      </c>
      <c r="BY8362">
        <v>285</v>
      </c>
      <c r="BZ8362">
        <v>179</v>
      </c>
      <c r="CA8362">
        <v>42</v>
      </c>
      <c r="CB8362">
        <v>6891</v>
      </c>
      <c r="CC8362">
        <v>5583</v>
      </c>
      <c r="CD8362">
        <v>458</v>
      </c>
      <c r="CE8362">
        <v>7</v>
      </c>
      <c r="CF8362">
        <v>3736</v>
      </c>
      <c r="CG8362">
        <v>-1</v>
      </c>
      <c r="CH8362" s="1">
        <v>41640</v>
      </c>
      <c r="CI8362" s="1">
        <v>42004</v>
      </c>
      <c r="CJ8362" s="31">
        <v>1</v>
      </c>
    </row>
    <row r="8363" spans="1:88" x14ac:dyDescent="0.25">
      <c r="A8363" t="s">
        <v>32160</v>
      </c>
      <c r="B8363" t="s">
        <v>32469</v>
      </c>
      <c r="C8363">
        <v>2015</v>
      </c>
      <c r="D8363" t="s">
        <v>32470</v>
      </c>
      <c r="E8363" t="s">
        <v>32471</v>
      </c>
      <c r="F8363" t="s">
        <v>32472</v>
      </c>
      <c r="G8363">
        <v>54741</v>
      </c>
      <c r="H8363">
        <v>-90.965097999999998</v>
      </c>
      <c r="I8363">
        <v>44.600175999999998</v>
      </c>
      <c r="J8363">
        <v>55</v>
      </c>
      <c r="K8363">
        <v>35</v>
      </c>
      <c r="L8363" t="s">
        <v>14996</v>
      </c>
      <c r="M8363">
        <v>101564</v>
      </c>
      <c r="N8363" t="s">
        <v>80</v>
      </c>
      <c r="O8363" t="s">
        <v>101</v>
      </c>
      <c r="P8363" t="s">
        <v>82</v>
      </c>
      <c r="Q8363" t="s">
        <v>458</v>
      </c>
      <c r="R8363">
        <v>895</v>
      </c>
      <c r="S8363">
        <v>895</v>
      </c>
      <c r="T8363">
        <v>1</v>
      </c>
      <c r="U8363">
        <v>0</v>
      </c>
      <c r="V8363">
        <v>0</v>
      </c>
      <c r="W8363">
        <v>0</v>
      </c>
      <c r="X8363">
        <v>0.25</v>
      </c>
      <c r="Y8363">
        <v>0.71</v>
      </c>
      <c r="Z8363">
        <v>0.96</v>
      </c>
      <c r="AA8363">
        <v>26647</v>
      </c>
      <c r="AB8363">
        <v>0</v>
      </c>
      <c r="AC8363">
        <v>0</v>
      </c>
      <c r="AD8363">
        <v>3422</v>
      </c>
      <c r="AE8363">
        <v>30069</v>
      </c>
      <c r="AF8363" t="s">
        <v>84</v>
      </c>
      <c r="AG8363" t="s">
        <v>84</v>
      </c>
      <c r="AH8363" t="s">
        <v>84</v>
      </c>
      <c r="AI8363">
        <v>2723</v>
      </c>
      <c r="AJ8363">
        <v>0</v>
      </c>
      <c r="AK8363">
        <v>0</v>
      </c>
      <c r="AL8363">
        <v>2723</v>
      </c>
      <c r="AM8363" t="s">
        <v>84</v>
      </c>
      <c r="AN8363">
        <v>27579</v>
      </c>
      <c r="AO8363">
        <v>0</v>
      </c>
      <c r="AP8363">
        <v>0</v>
      </c>
      <c r="AQ8363">
        <v>0</v>
      </c>
      <c r="AR8363">
        <v>980</v>
      </c>
      <c r="AS8363">
        <v>980</v>
      </c>
      <c r="AT8363">
        <v>980</v>
      </c>
      <c r="AU8363">
        <v>8626</v>
      </c>
      <c r="AV8363">
        <v>0</v>
      </c>
      <c r="AW8363">
        <v>10</v>
      </c>
      <c r="AX8363">
        <v>0</v>
      </c>
      <c r="AY8363">
        <v>671</v>
      </c>
      <c r="AZ8363">
        <v>0</v>
      </c>
      <c r="BA8363">
        <v>4</v>
      </c>
      <c r="BB8363">
        <v>46</v>
      </c>
      <c r="BC8363">
        <v>50</v>
      </c>
      <c r="BD8363">
        <v>19</v>
      </c>
      <c r="BE8363">
        <v>1460</v>
      </c>
      <c r="BF8363">
        <v>5426</v>
      </c>
      <c r="BG8363">
        <v>0</v>
      </c>
      <c r="BH8363">
        <v>0.96</v>
      </c>
      <c r="BI8363">
        <v>8626</v>
      </c>
      <c r="BJ8363">
        <v>0</v>
      </c>
      <c r="BK8363">
        <v>10</v>
      </c>
      <c r="BL8363">
        <v>671</v>
      </c>
      <c r="BM8363">
        <v>146</v>
      </c>
      <c r="BN8363">
        <v>19</v>
      </c>
      <c r="BO8363">
        <v>0</v>
      </c>
      <c r="BP8363">
        <v>4</v>
      </c>
      <c r="BQ8363">
        <v>46</v>
      </c>
      <c r="BR8363">
        <v>50</v>
      </c>
      <c r="BS8363">
        <v>19</v>
      </c>
      <c r="BT8363">
        <v>62</v>
      </c>
      <c r="BU8363">
        <v>204</v>
      </c>
      <c r="BV8363">
        <v>6016</v>
      </c>
      <c r="BW8363">
        <v>0</v>
      </c>
      <c r="BX8363">
        <v>323</v>
      </c>
      <c r="BY8363">
        <v>146</v>
      </c>
      <c r="BZ8363">
        <v>72</v>
      </c>
      <c r="CA8363">
        <v>72</v>
      </c>
      <c r="CB8363">
        <v>1036</v>
      </c>
      <c r="CC8363">
        <v>884</v>
      </c>
      <c r="CD8363">
        <v>128</v>
      </c>
      <c r="CE8363">
        <v>6</v>
      </c>
      <c r="CF8363">
        <v>1261</v>
      </c>
      <c r="CG8363">
        <v>-1</v>
      </c>
      <c r="CH8363" s="1">
        <v>41640</v>
      </c>
      <c r="CI8363" s="1">
        <v>42004</v>
      </c>
      <c r="CJ8363" s="31">
        <v>1</v>
      </c>
    </row>
    <row r="8364" spans="1:88" x14ac:dyDescent="0.25">
      <c r="A8364" t="s">
        <v>32160</v>
      </c>
      <c r="B8364" t="s">
        <v>32473</v>
      </c>
      <c r="C8364">
        <v>2015</v>
      </c>
      <c r="D8364" t="s">
        <v>32474</v>
      </c>
      <c r="E8364" t="s">
        <v>32475</v>
      </c>
      <c r="F8364" t="s">
        <v>32476</v>
      </c>
      <c r="G8364">
        <v>54742</v>
      </c>
      <c r="H8364">
        <v>-91.275982999999997</v>
      </c>
      <c r="I8364">
        <v>44.763503</v>
      </c>
      <c r="J8364">
        <v>55</v>
      </c>
      <c r="K8364">
        <v>35</v>
      </c>
      <c r="L8364" t="s">
        <v>14996</v>
      </c>
      <c r="M8364">
        <v>101564</v>
      </c>
      <c r="N8364" t="s">
        <v>80</v>
      </c>
      <c r="O8364" t="s">
        <v>96</v>
      </c>
      <c r="P8364" t="s">
        <v>82</v>
      </c>
      <c r="Q8364" t="s">
        <v>458</v>
      </c>
      <c r="R8364">
        <v>3590</v>
      </c>
      <c r="S8364">
        <v>3590</v>
      </c>
      <c r="T8364">
        <v>1</v>
      </c>
      <c r="U8364">
        <v>0</v>
      </c>
      <c r="V8364">
        <v>0</v>
      </c>
      <c r="W8364">
        <v>0.63</v>
      </c>
      <c r="X8364">
        <v>0.63</v>
      </c>
      <c r="Y8364">
        <v>1.25</v>
      </c>
      <c r="Z8364">
        <v>1.88</v>
      </c>
      <c r="AA8364">
        <v>82082</v>
      </c>
      <c r="AB8364">
        <v>0</v>
      </c>
      <c r="AC8364">
        <v>0</v>
      </c>
      <c r="AD8364">
        <v>18381</v>
      </c>
      <c r="AE8364">
        <v>100463</v>
      </c>
      <c r="AF8364" t="s">
        <v>84</v>
      </c>
      <c r="AG8364" t="s">
        <v>84</v>
      </c>
      <c r="AH8364" t="s">
        <v>84</v>
      </c>
      <c r="AI8364">
        <v>7670</v>
      </c>
      <c r="AJ8364">
        <v>1596</v>
      </c>
      <c r="AK8364">
        <v>2065</v>
      </c>
      <c r="AL8364">
        <v>11331</v>
      </c>
      <c r="AM8364" t="s">
        <v>84</v>
      </c>
      <c r="AN8364">
        <v>88051</v>
      </c>
      <c r="AO8364">
        <v>0</v>
      </c>
      <c r="AP8364">
        <v>0</v>
      </c>
      <c r="AQ8364">
        <v>0</v>
      </c>
      <c r="AR8364">
        <v>0</v>
      </c>
      <c r="AS8364">
        <v>0</v>
      </c>
      <c r="AT8364">
        <v>0</v>
      </c>
      <c r="AU8364">
        <v>16516</v>
      </c>
      <c r="AV8364">
        <v>125609</v>
      </c>
      <c r="AW8364">
        <v>1243</v>
      </c>
      <c r="AX8364">
        <v>28672</v>
      </c>
      <c r="AY8364">
        <v>1912</v>
      </c>
      <c r="AZ8364">
        <v>1052</v>
      </c>
      <c r="BA8364">
        <v>4</v>
      </c>
      <c r="BB8364">
        <v>46</v>
      </c>
      <c r="BC8364">
        <v>50</v>
      </c>
      <c r="BD8364">
        <v>48</v>
      </c>
      <c r="BE8364">
        <v>1924</v>
      </c>
      <c r="BF8364">
        <v>17236</v>
      </c>
      <c r="BG8364">
        <v>0</v>
      </c>
      <c r="BH8364">
        <v>1.88</v>
      </c>
      <c r="BI8364">
        <v>16516</v>
      </c>
      <c r="BJ8364">
        <v>125609</v>
      </c>
      <c r="BK8364">
        <v>1243</v>
      </c>
      <c r="BL8364">
        <v>1912</v>
      </c>
      <c r="BM8364">
        <v>141</v>
      </c>
      <c r="BN8364">
        <v>48</v>
      </c>
      <c r="BO8364">
        <v>1052</v>
      </c>
      <c r="BP8364">
        <v>4</v>
      </c>
      <c r="BQ8364">
        <v>46</v>
      </c>
      <c r="BR8364">
        <v>50</v>
      </c>
      <c r="BS8364">
        <v>48</v>
      </c>
      <c r="BT8364">
        <v>783</v>
      </c>
      <c r="BU8364">
        <v>1534</v>
      </c>
      <c r="BV8364">
        <v>30598</v>
      </c>
      <c r="BW8364">
        <v>7687</v>
      </c>
      <c r="BX8364">
        <v>9637</v>
      </c>
      <c r="BY8364">
        <v>141</v>
      </c>
      <c r="BZ8364">
        <v>69</v>
      </c>
      <c r="CA8364">
        <v>6</v>
      </c>
      <c r="CB8364">
        <v>1132</v>
      </c>
      <c r="CC8364">
        <v>557</v>
      </c>
      <c r="CD8364">
        <v>23</v>
      </c>
      <c r="CE8364">
        <v>6</v>
      </c>
      <c r="CF8364">
        <v>6637</v>
      </c>
      <c r="CG8364">
        <v>-1</v>
      </c>
      <c r="CH8364" s="1">
        <v>41640</v>
      </c>
      <c r="CI8364" s="1">
        <v>42004</v>
      </c>
      <c r="CJ8364" s="31">
        <v>1</v>
      </c>
    </row>
    <row r="8365" spans="1:88" x14ac:dyDescent="0.25">
      <c r="A8365" t="s">
        <v>32160</v>
      </c>
      <c r="B8365" t="s">
        <v>32477</v>
      </c>
      <c r="C8365">
        <v>2015</v>
      </c>
      <c r="D8365" t="s">
        <v>32478</v>
      </c>
      <c r="E8365" t="s">
        <v>32479</v>
      </c>
      <c r="F8365" t="s">
        <v>32480</v>
      </c>
      <c r="G8365">
        <v>53809</v>
      </c>
      <c r="H8365">
        <v>-90.655600000000007</v>
      </c>
      <c r="I8365">
        <v>42.982441999999999</v>
      </c>
      <c r="J8365">
        <v>55</v>
      </c>
      <c r="K8365">
        <v>43</v>
      </c>
      <c r="L8365" t="s">
        <v>1241</v>
      </c>
      <c r="M8365">
        <v>51829</v>
      </c>
      <c r="N8365" t="s">
        <v>80</v>
      </c>
      <c r="O8365" t="s">
        <v>96</v>
      </c>
      <c r="P8365" t="s">
        <v>82</v>
      </c>
      <c r="Q8365" t="s">
        <v>458</v>
      </c>
      <c r="R8365">
        <v>6150</v>
      </c>
      <c r="S8365">
        <v>6150</v>
      </c>
      <c r="T8365">
        <v>1</v>
      </c>
      <c r="U8365">
        <v>0</v>
      </c>
      <c r="V8365">
        <v>0</v>
      </c>
      <c r="W8365">
        <v>0</v>
      </c>
      <c r="X8365">
        <v>2</v>
      </c>
      <c r="Y8365">
        <v>0.21</v>
      </c>
      <c r="Z8365">
        <v>2.21</v>
      </c>
      <c r="AA8365">
        <v>149305</v>
      </c>
      <c r="AB8365">
        <v>0</v>
      </c>
      <c r="AC8365">
        <v>0</v>
      </c>
      <c r="AD8365">
        <v>9273</v>
      </c>
      <c r="AE8365">
        <v>158578</v>
      </c>
      <c r="AF8365">
        <v>70568</v>
      </c>
      <c r="AG8365">
        <v>43492</v>
      </c>
      <c r="AH8365">
        <v>114060</v>
      </c>
      <c r="AI8365">
        <v>16906</v>
      </c>
      <c r="AJ8365">
        <v>0</v>
      </c>
      <c r="AK8365">
        <v>11697</v>
      </c>
      <c r="AL8365">
        <v>28603</v>
      </c>
      <c r="AM8365">
        <v>12089</v>
      </c>
      <c r="AN8365">
        <v>154752</v>
      </c>
      <c r="AO8365">
        <v>0</v>
      </c>
      <c r="AP8365">
        <v>0</v>
      </c>
      <c r="AQ8365">
        <v>0</v>
      </c>
      <c r="AR8365">
        <v>0</v>
      </c>
      <c r="AS8365">
        <v>0</v>
      </c>
      <c r="AT8365">
        <v>3452</v>
      </c>
      <c r="AU8365">
        <v>25376</v>
      </c>
      <c r="AV8365">
        <v>0</v>
      </c>
      <c r="AW8365">
        <v>2785</v>
      </c>
      <c r="AX8365">
        <v>0</v>
      </c>
      <c r="AY8365">
        <v>6517</v>
      </c>
      <c r="AZ8365">
        <v>0</v>
      </c>
      <c r="BA8365">
        <v>5</v>
      </c>
      <c r="BB8365">
        <v>46</v>
      </c>
      <c r="BC8365">
        <v>51</v>
      </c>
      <c r="BD8365">
        <v>98</v>
      </c>
      <c r="BE8365">
        <v>2392</v>
      </c>
      <c r="BF8365">
        <v>18912</v>
      </c>
      <c r="BG8365">
        <v>0</v>
      </c>
      <c r="BH8365">
        <v>2.21</v>
      </c>
      <c r="BI8365">
        <v>25376</v>
      </c>
      <c r="BJ8365">
        <v>0</v>
      </c>
      <c r="BK8365">
        <v>2785</v>
      </c>
      <c r="BL8365">
        <v>6517</v>
      </c>
      <c r="BM8365">
        <v>70</v>
      </c>
      <c r="BN8365">
        <v>98</v>
      </c>
      <c r="BO8365">
        <v>0</v>
      </c>
      <c r="BP8365">
        <v>5</v>
      </c>
      <c r="BQ8365">
        <v>46</v>
      </c>
      <c r="BR8365">
        <v>51</v>
      </c>
      <c r="BS8365">
        <v>98</v>
      </c>
      <c r="BT8365">
        <v>48</v>
      </c>
      <c r="BU8365">
        <v>2900</v>
      </c>
      <c r="BV8365">
        <v>73498</v>
      </c>
      <c r="BW8365">
        <v>390</v>
      </c>
      <c r="BX8365">
        <v>620</v>
      </c>
      <c r="BY8365">
        <v>70</v>
      </c>
      <c r="BZ8365">
        <v>70</v>
      </c>
      <c r="CA8365">
        <v>0</v>
      </c>
      <c r="CB8365">
        <v>1578</v>
      </c>
      <c r="CC8365">
        <v>1578</v>
      </c>
      <c r="CD8365">
        <v>0</v>
      </c>
      <c r="CE8365">
        <v>6</v>
      </c>
      <c r="CF8365">
        <v>2604</v>
      </c>
      <c r="CG8365">
        <v>-1</v>
      </c>
      <c r="CH8365" s="1">
        <v>41640</v>
      </c>
      <c r="CI8365" s="1">
        <v>42004</v>
      </c>
      <c r="CJ8365" s="31">
        <v>1</v>
      </c>
    </row>
    <row r="8366" spans="1:88" x14ac:dyDescent="0.25">
      <c r="A8366" t="s">
        <v>32160</v>
      </c>
      <c r="B8366" t="s">
        <v>32481</v>
      </c>
      <c r="C8366">
        <v>2015</v>
      </c>
      <c r="D8366" t="s">
        <v>32482</v>
      </c>
      <c r="E8366" t="s">
        <v>32483</v>
      </c>
      <c r="F8366" t="s">
        <v>32288</v>
      </c>
      <c r="G8366">
        <v>54935</v>
      </c>
      <c r="H8366">
        <v>-88.445447999999999</v>
      </c>
      <c r="I8366">
        <v>43.777839</v>
      </c>
      <c r="J8366">
        <v>55</v>
      </c>
      <c r="K8366">
        <v>39</v>
      </c>
      <c r="L8366" t="s">
        <v>32288</v>
      </c>
      <c r="M8366">
        <v>101759</v>
      </c>
      <c r="N8366" t="s">
        <v>80</v>
      </c>
      <c r="O8366" t="s">
        <v>96</v>
      </c>
      <c r="P8366" t="s">
        <v>90</v>
      </c>
      <c r="Q8366" t="s">
        <v>458</v>
      </c>
      <c r="R8366">
        <v>69127</v>
      </c>
      <c r="S8366">
        <v>69127</v>
      </c>
      <c r="T8366">
        <v>1</v>
      </c>
      <c r="U8366">
        <v>1</v>
      </c>
      <c r="V8366">
        <v>0</v>
      </c>
      <c r="W8366">
        <v>9</v>
      </c>
      <c r="X8366">
        <v>9</v>
      </c>
      <c r="Y8366">
        <v>23.75</v>
      </c>
      <c r="Z8366">
        <v>32.75</v>
      </c>
      <c r="AA8366">
        <v>2529826</v>
      </c>
      <c r="AB8366">
        <v>0</v>
      </c>
      <c r="AC8366">
        <v>13635</v>
      </c>
      <c r="AD8366">
        <v>258942</v>
      </c>
      <c r="AE8366">
        <v>2802403</v>
      </c>
      <c r="AF8366">
        <v>1385313</v>
      </c>
      <c r="AG8366">
        <v>559185</v>
      </c>
      <c r="AH8366">
        <v>1944498</v>
      </c>
      <c r="AI8366">
        <v>211900</v>
      </c>
      <c r="AJ8366">
        <v>41716</v>
      </c>
      <c r="AK8366">
        <v>91903</v>
      </c>
      <c r="AL8366">
        <v>345519</v>
      </c>
      <c r="AM8366">
        <v>491175</v>
      </c>
      <c r="AN8366">
        <v>2781192</v>
      </c>
      <c r="AO8366">
        <v>0</v>
      </c>
      <c r="AP8366">
        <v>0</v>
      </c>
      <c r="AQ8366">
        <v>0</v>
      </c>
      <c r="AR8366">
        <v>0</v>
      </c>
      <c r="AS8366">
        <v>0</v>
      </c>
      <c r="AT8366">
        <v>0</v>
      </c>
      <c r="AU8366">
        <v>162096</v>
      </c>
      <c r="AV8366">
        <v>127134</v>
      </c>
      <c r="AW8366">
        <v>13878</v>
      </c>
      <c r="AX8366">
        <v>29119</v>
      </c>
      <c r="AY8366">
        <v>23054</v>
      </c>
      <c r="AZ8366">
        <v>669</v>
      </c>
      <c r="BA8366">
        <v>5</v>
      </c>
      <c r="BB8366">
        <v>46</v>
      </c>
      <c r="BC8366">
        <v>51</v>
      </c>
      <c r="BD8366">
        <v>260</v>
      </c>
      <c r="BE8366">
        <v>4700</v>
      </c>
      <c r="BF8366">
        <v>358726</v>
      </c>
      <c r="BG8366">
        <v>0</v>
      </c>
      <c r="BH8366">
        <v>32.75</v>
      </c>
      <c r="BI8366">
        <v>162096</v>
      </c>
      <c r="BJ8366">
        <v>127134</v>
      </c>
      <c r="BK8366">
        <v>13878</v>
      </c>
      <c r="BL8366">
        <v>23054</v>
      </c>
      <c r="BM8366">
        <v>545</v>
      </c>
      <c r="BN8366">
        <v>260</v>
      </c>
      <c r="BO8366">
        <v>669</v>
      </c>
      <c r="BP8366">
        <v>5</v>
      </c>
      <c r="BQ8366">
        <v>46</v>
      </c>
      <c r="BR8366">
        <v>51</v>
      </c>
      <c r="BS8366">
        <v>260</v>
      </c>
      <c r="BT8366">
        <v>15838</v>
      </c>
      <c r="BU8366">
        <v>30511</v>
      </c>
      <c r="BV8366">
        <v>779448</v>
      </c>
      <c r="BW8366">
        <v>1671</v>
      </c>
      <c r="BX8366">
        <v>5657</v>
      </c>
      <c r="BY8366">
        <v>545</v>
      </c>
      <c r="BZ8366">
        <v>268</v>
      </c>
      <c r="CA8366">
        <v>34</v>
      </c>
      <c r="CB8366">
        <v>18426</v>
      </c>
      <c r="CC8366">
        <v>13359</v>
      </c>
      <c r="CD8366">
        <v>569</v>
      </c>
      <c r="CE8366">
        <v>55</v>
      </c>
      <c r="CF8366">
        <v>39391</v>
      </c>
      <c r="CG8366">
        <v>-1</v>
      </c>
      <c r="CH8366" s="1">
        <v>41640</v>
      </c>
      <c r="CI8366" s="1">
        <v>42004</v>
      </c>
      <c r="CJ8366" s="31">
        <v>1</v>
      </c>
    </row>
    <row r="8367" spans="1:88" x14ac:dyDescent="0.25">
      <c r="A8367" t="s">
        <v>32160</v>
      </c>
      <c r="B8367" t="s">
        <v>32484</v>
      </c>
      <c r="C8367">
        <v>2015</v>
      </c>
      <c r="D8367" t="s">
        <v>32485</v>
      </c>
      <c r="E8367" t="s">
        <v>32486</v>
      </c>
      <c r="F8367" t="s">
        <v>32487</v>
      </c>
      <c r="G8367">
        <v>53125</v>
      </c>
      <c r="H8367">
        <v>-88.578237000000001</v>
      </c>
      <c r="I8367">
        <v>42.550651000000002</v>
      </c>
      <c r="J8367">
        <v>55</v>
      </c>
      <c r="K8367">
        <v>127</v>
      </c>
      <c r="L8367" t="s">
        <v>23198</v>
      </c>
      <c r="M8367">
        <v>103527</v>
      </c>
      <c r="N8367" t="s">
        <v>80</v>
      </c>
      <c r="O8367" t="s">
        <v>96</v>
      </c>
      <c r="P8367" t="s">
        <v>82</v>
      </c>
      <c r="Q8367" t="s">
        <v>458</v>
      </c>
      <c r="R8367">
        <v>3086</v>
      </c>
      <c r="S8367">
        <v>3086</v>
      </c>
      <c r="T8367">
        <v>1</v>
      </c>
      <c r="U8367">
        <v>0</v>
      </c>
      <c r="V8367">
        <v>0</v>
      </c>
      <c r="W8367">
        <v>1</v>
      </c>
      <c r="X8367">
        <v>3.63</v>
      </c>
      <c r="Y8367">
        <v>0</v>
      </c>
      <c r="Z8367">
        <v>3.63</v>
      </c>
      <c r="AA8367">
        <v>274560</v>
      </c>
      <c r="AB8367">
        <v>0</v>
      </c>
      <c r="AC8367">
        <v>0</v>
      </c>
      <c r="AD8367">
        <v>23525</v>
      </c>
      <c r="AE8367">
        <v>298085</v>
      </c>
      <c r="AF8367">
        <v>97650</v>
      </c>
      <c r="AG8367">
        <v>40693</v>
      </c>
      <c r="AH8367">
        <v>138343</v>
      </c>
      <c r="AI8367">
        <v>23935</v>
      </c>
      <c r="AJ8367">
        <v>2133</v>
      </c>
      <c r="AK8367">
        <v>17240</v>
      </c>
      <c r="AL8367">
        <v>43308</v>
      </c>
      <c r="AM8367">
        <v>84331</v>
      </c>
      <c r="AN8367">
        <v>265982</v>
      </c>
      <c r="AO8367">
        <v>4263</v>
      </c>
      <c r="AP8367">
        <v>0</v>
      </c>
      <c r="AQ8367">
        <v>0</v>
      </c>
      <c r="AR8367">
        <v>1587</v>
      </c>
      <c r="AS8367">
        <v>5850</v>
      </c>
      <c r="AT8367">
        <v>5850</v>
      </c>
      <c r="AU8367">
        <v>36629</v>
      </c>
      <c r="AV8367">
        <v>145293</v>
      </c>
      <c r="AW8367">
        <v>2871</v>
      </c>
      <c r="AX8367">
        <v>31279</v>
      </c>
      <c r="AY8367">
        <v>4160</v>
      </c>
      <c r="AZ8367">
        <v>1424</v>
      </c>
      <c r="BA8367">
        <v>4</v>
      </c>
      <c r="BB8367">
        <v>46</v>
      </c>
      <c r="BC8367">
        <v>50</v>
      </c>
      <c r="BD8367">
        <v>85</v>
      </c>
      <c r="BE8367">
        <v>2444</v>
      </c>
      <c r="BF8367">
        <v>48457</v>
      </c>
      <c r="BG8367">
        <v>0</v>
      </c>
      <c r="BH8367">
        <v>3.63</v>
      </c>
      <c r="BI8367">
        <v>36629</v>
      </c>
      <c r="BJ8367">
        <v>145293</v>
      </c>
      <c r="BK8367">
        <v>2871</v>
      </c>
      <c r="BL8367">
        <v>4160</v>
      </c>
      <c r="BM8367">
        <v>119</v>
      </c>
      <c r="BN8367">
        <v>85</v>
      </c>
      <c r="BO8367">
        <v>1424</v>
      </c>
      <c r="BP8367">
        <v>4</v>
      </c>
      <c r="BQ8367">
        <v>46</v>
      </c>
      <c r="BR8367">
        <v>50</v>
      </c>
      <c r="BS8367">
        <v>85</v>
      </c>
      <c r="BT8367">
        <v>4857</v>
      </c>
      <c r="BU8367">
        <v>2067</v>
      </c>
      <c r="BV8367">
        <v>35966</v>
      </c>
      <c r="BW8367">
        <v>10221</v>
      </c>
      <c r="BX8367">
        <v>4495</v>
      </c>
      <c r="BY8367">
        <v>119</v>
      </c>
      <c r="BZ8367">
        <v>15</v>
      </c>
      <c r="CA8367">
        <v>0</v>
      </c>
      <c r="CB8367">
        <v>2622</v>
      </c>
      <c r="CC8367">
        <v>516</v>
      </c>
      <c r="CD8367">
        <v>0</v>
      </c>
      <c r="CE8367">
        <v>10</v>
      </c>
      <c r="CF8367">
        <v>11444</v>
      </c>
      <c r="CG8367">
        <v>-1</v>
      </c>
      <c r="CH8367" s="1">
        <v>41640</v>
      </c>
      <c r="CI8367" s="1">
        <v>42004</v>
      </c>
      <c r="CJ8367" s="31">
        <v>1</v>
      </c>
    </row>
    <row r="8368" spans="1:88" x14ac:dyDescent="0.25">
      <c r="A8368" t="s">
        <v>32160</v>
      </c>
      <c r="B8368" t="s">
        <v>32488</v>
      </c>
      <c r="C8368">
        <v>2015</v>
      </c>
      <c r="D8368" t="s">
        <v>32489</v>
      </c>
      <c r="E8368" t="s">
        <v>32490</v>
      </c>
      <c r="F8368" t="s">
        <v>6188</v>
      </c>
      <c r="G8368">
        <v>53538</v>
      </c>
      <c r="H8368">
        <v>-88.835738000000006</v>
      </c>
      <c r="I8368">
        <v>42.926318000000002</v>
      </c>
      <c r="J8368">
        <v>55</v>
      </c>
      <c r="K8368">
        <v>55</v>
      </c>
      <c r="L8368" t="s">
        <v>788</v>
      </c>
      <c r="M8368">
        <v>84395</v>
      </c>
      <c r="N8368" t="s">
        <v>80</v>
      </c>
      <c r="O8368" t="s">
        <v>96</v>
      </c>
      <c r="P8368" t="s">
        <v>82</v>
      </c>
      <c r="Q8368" t="s">
        <v>458</v>
      </c>
      <c r="R8368">
        <v>21568</v>
      </c>
      <c r="S8368">
        <v>21568</v>
      </c>
      <c r="T8368">
        <v>1</v>
      </c>
      <c r="U8368">
        <v>0</v>
      </c>
      <c r="V8368">
        <v>0</v>
      </c>
      <c r="W8368">
        <v>3</v>
      </c>
      <c r="X8368">
        <v>3</v>
      </c>
      <c r="Y8368">
        <v>7.68</v>
      </c>
      <c r="Z8368">
        <v>10.68</v>
      </c>
      <c r="AA8368">
        <v>709617</v>
      </c>
      <c r="AB8368">
        <v>0</v>
      </c>
      <c r="AC8368">
        <v>0</v>
      </c>
      <c r="AD8368">
        <v>16387</v>
      </c>
      <c r="AE8368">
        <v>726004</v>
      </c>
      <c r="AF8368">
        <v>348944</v>
      </c>
      <c r="AG8368">
        <v>113664</v>
      </c>
      <c r="AH8368">
        <v>462608</v>
      </c>
      <c r="AI8368">
        <v>59518</v>
      </c>
      <c r="AJ8368">
        <v>3478</v>
      </c>
      <c r="AK8368">
        <v>20794</v>
      </c>
      <c r="AL8368">
        <v>83790</v>
      </c>
      <c r="AM8368">
        <v>164128</v>
      </c>
      <c r="AN8368">
        <v>710526</v>
      </c>
      <c r="AO8368">
        <v>0</v>
      </c>
      <c r="AP8368">
        <v>0</v>
      </c>
      <c r="AQ8368">
        <v>0</v>
      </c>
      <c r="AR8368">
        <v>3770</v>
      </c>
      <c r="AS8368">
        <v>3770</v>
      </c>
      <c r="AT8368">
        <v>3770</v>
      </c>
      <c r="AU8368">
        <v>82462</v>
      </c>
      <c r="AV8368">
        <v>123634</v>
      </c>
      <c r="AW8368">
        <v>4940</v>
      </c>
      <c r="AX8368">
        <v>28619</v>
      </c>
      <c r="AY8368">
        <v>6203</v>
      </c>
      <c r="AZ8368">
        <v>1035</v>
      </c>
      <c r="BA8368">
        <v>2</v>
      </c>
      <c r="BB8368">
        <v>46</v>
      </c>
      <c r="BC8368">
        <v>48</v>
      </c>
      <c r="BD8368">
        <v>140</v>
      </c>
      <c r="BE8368">
        <v>3224</v>
      </c>
      <c r="BF8368">
        <v>108904</v>
      </c>
      <c r="BG8368">
        <v>0</v>
      </c>
      <c r="BH8368">
        <v>10.68</v>
      </c>
      <c r="BI8368">
        <v>82462</v>
      </c>
      <c r="BJ8368">
        <v>123634</v>
      </c>
      <c r="BK8368">
        <v>4940</v>
      </c>
      <c r="BL8368">
        <v>6203</v>
      </c>
      <c r="BM8368">
        <v>524</v>
      </c>
      <c r="BN8368">
        <v>140</v>
      </c>
      <c r="BO8368">
        <v>1035</v>
      </c>
      <c r="BP8368">
        <v>2</v>
      </c>
      <c r="BQ8368">
        <v>46</v>
      </c>
      <c r="BR8368">
        <v>48</v>
      </c>
      <c r="BS8368">
        <v>140</v>
      </c>
      <c r="BT8368">
        <v>3683</v>
      </c>
      <c r="BU8368">
        <v>19626</v>
      </c>
      <c r="BV8368">
        <v>217160</v>
      </c>
      <c r="BW8368">
        <v>23670</v>
      </c>
      <c r="BX8368">
        <v>31660</v>
      </c>
      <c r="BY8368">
        <v>524</v>
      </c>
      <c r="BZ8368">
        <v>441</v>
      </c>
      <c r="CA8368">
        <v>42</v>
      </c>
      <c r="CB8368">
        <v>11403</v>
      </c>
      <c r="CC8368">
        <v>10490</v>
      </c>
      <c r="CD8368">
        <v>411</v>
      </c>
      <c r="CE8368">
        <v>23</v>
      </c>
      <c r="CF8368">
        <v>22525</v>
      </c>
      <c r="CG8368">
        <v>-1</v>
      </c>
      <c r="CH8368" s="1">
        <v>41640</v>
      </c>
      <c r="CI8368" s="1">
        <v>42004</v>
      </c>
      <c r="CJ8368" s="31">
        <v>1</v>
      </c>
    </row>
    <row r="8369" spans="1:88" x14ac:dyDescent="0.25">
      <c r="A8369" t="s">
        <v>32160</v>
      </c>
      <c r="B8369" t="s">
        <v>32491</v>
      </c>
      <c r="C8369">
        <v>2015</v>
      </c>
      <c r="D8369" t="s">
        <v>32492</v>
      </c>
      <c r="E8369" t="s">
        <v>32493</v>
      </c>
      <c r="F8369" t="s">
        <v>7894</v>
      </c>
      <c r="G8369">
        <v>53933</v>
      </c>
      <c r="H8369">
        <v>-88.907445999999993</v>
      </c>
      <c r="I8369">
        <v>43.565995999999998</v>
      </c>
      <c r="J8369">
        <v>55</v>
      </c>
      <c r="K8369">
        <v>27</v>
      </c>
      <c r="L8369" t="s">
        <v>4469</v>
      </c>
      <c r="M8369">
        <v>88574</v>
      </c>
      <c r="N8369" t="s">
        <v>80</v>
      </c>
      <c r="O8369" t="s">
        <v>96</v>
      </c>
      <c r="P8369" t="s">
        <v>82</v>
      </c>
      <c r="Q8369" t="s">
        <v>458</v>
      </c>
      <c r="R8369">
        <v>2173</v>
      </c>
      <c r="S8369">
        <v>2173</v>
      </c>
      <c r="T8369">
        <v>1</v>
      </c>
      <c r="U8369">
        <v>0</v>
      </c>
      <c r="V8369">
        <v>0</v>
      </c>
      <c r="W8369">
        <v>1</v>
      </c>
      <c r="X8369">
        <v>1</v>
      </c>
      <c r="Y8369">
        <v>0.99</v>
      </c>
      <c r="Z8369">
        <v>1.99</v>
      </c>
      <c r="AA8369">
        <v>130629</v>
      </c>
      <c r="AB8369">
        <v>0</v>
      </c>
      <c r="AC8369">
        <v>0</v>
      </c>
      <c r="AD8369">
        <v>9004</v>
      </c>
      <c r="AE8369">
        <v>139633</v>
      </c>
      <c r="AF8369" t="s">
        <v>84</v>
      </c>
      <c r="AG8369" t="s">
        <v>84</v>
      </c>
      <c r="AH8369" t="s">
        <v>84</v>
      </c>
      <c r="AI8369">
        <v>11894</v>
      </c>
      <c r="AJ8369">
        <v>0</v>
      </c>
      <c r="AK8369">
        <v>13069</v>
      </c>
      <c r="AL8369">
        <v>24963</v>
      </c>
      <c r="AM8369" t="s">
        <v>84</v>
      </c>
      <c r="AN8369">
        <v>138317</v>
      </c>
      <c r="AO8369">
        <v>4710</v>
      </c>
      <c r="AP8369">
        <v>0</v>
      </c>
      <c r="AQ8369">
        <v>0</v>
      </c>
      <c r="AR8369">
        <v>2000</v>
      </c>
      <c r="AS8369">
        <v>6710</v>
      </c>
      <c r="AT8369">
        <v>6710</v>
      </c>
      <c r="AU8369">
        <v>12787</v>
      </c>
      <c r="AV8369">
        <v>123634</v>
      </c>
      <c r="AW8369">
        <v>869</v>
      </c>
      <c r="AX8369">
        <v>28619</v>
      </c>
      <c r="AY8369">
        <v>2616</v>
      </c>
      <c r="AZ8369">
        <v>1035</v>
      </c>
      <c r="BA8369">
        <v>0</v>
      </c>
      <c r="BB8369">
        <v>46</v>
      </c>
      <c r="BC8369">
        <v>46</v>
      </c>
      <c r="BD8369">
        <v>61</v>
      </c>
      <c r="BE8369">
        <v>2444</v>
      </c>
      <c r="BF8369">
        <v>7275</v>
      </c>
      <c r="BG8369">
        <v>0</v>
      </c>
      <c r="BH8369">
        <v>1.99</v>
      </c>
      <c r="BI8369">
        <v>12787</v>
      </c>
      <c r="BJ8369">
        <v>123634</v>
      </c>
      <c r="BK8369">
        <v>869</v>
      </c>
      <c r="BL8369">
        <v>2616</v>
      </c>
      <c r="BM8369">
        <v>25</v>
      </c>
      <c r="BN8369">
        <v>61</v>
      </c>
      <c r="BO8369">
        <v>1035</v>
      </c>
      <c r="BP8369">
        <v>0</v>
      </c>
      <c r="BQ8369">
        <v>46</v>
      </c>
      <c r="BR8369">
        <v>46</v>
      </c>
      <c r="BS8369">
        <v>61</v>
      </c>
      <c r="BT8369">
        <v>2132</v>
      </c>
      <c r="BU8369">
        <v>1514</v>
      </c>
      <c r="BV8369">
        <v>18758</v>
      </c>
      <c r="BW8369">
        <v>6430</v>
      </c>
      <c r="BX8369">
        <v>3246</v>
      </c>
      <c r="BY8369">
        <v>25</v>
      </c>
      <c r="BZ8369">
        <v>4</v>
      </c>
      <c r="CA8369">
        <v>0</v>
      </c>
      <c r="CB8369">
        <v>406</v>
      </c>
      <c r="CC8369">
        <v>159</v>
      </c>
      <c r="CD8369">
        <v>0</v>
      </c>
      <c r="CE8369">
        <v>6</v>
      </c>
      <c r="CF8369">
        <v>2306</v>
      </c>
      <c r="CG8369">
        <v>-1</v>
      </c>
      <c r="CH8369" s="1">
        <v>41640</v>
      </c>
      <c r="CI8369" s="1">
        <v>42004</v>
      </c>
      <c r="CJ8369" s="31">
        <v>1</v>
      </c>
    </row>
    <row r="8370" spans="1:88" x14ac:dyDescent="0.25">
      <c r="A8370" t="s">
        <v>32160</v>
      </c>
      <c r="B8370" t="s">
        <v>32494</v>
      </c>
      <c r="C8370">
        <v>2015</v>
      </c>
      <c r="D8370" t="s">
        <v>12710</v>
      </c>
      <c r="E8370" t="s">
        <v>32495</v>
      </c>
      <c r="F8370" t="s">
        <v>714</v>
      </c>
      <c r="G8370">
        <v>53132</v>
      </c>
      <c r="H8370">
        <v>-88.029004299999997</v>
      </c>
      <c r="I8370">
        <v>42.900496599999997</v>
      </c>
      <c r="J8370">
        <v>55</v>
      </c>
      <c r="K8370">
        <v>79</v>
      </c>
      <c r="L8370" t="s">
        <v>32303</v>
      </c>
      <c r="M8370">
        <v>956406</v>
      </c>
      <c r="N8370" t="s">
        <v>80</v>
      </c>
      <c r="O8370" t="s">
        <v>96</v>
      </c>
      <c r="P8370" t="s">
        <v>82</v>
      </c>
      <c r="Q8370" t="s">
        <v>458</v>
      </c>
      <c r="R8370">
        <v>35751</v>
      </c>
      <c r="S8370">
        <v>35751</v>
      </c>
      <c r="T8370">
        <v>1</v>
      </c>
      <c r="U8370">
        <v>0</v>
      </c>
      <c r="V8370">
        <v>0</v>
      </c>
      <c r="W8370">
        <v>6.91</v>
      </c>
      <c r="X8370">
        <v>6.91</v>
      </c>
      <c r="Y8370">
        <v>9.86</v>
      </c>
      <c r="Z8370">
        <v>16.77</v>
      </c>
      <c r="AA8370">
        <v>1240000</v>
      </c>
      <c r="AB8370">
        <v>118756</v>
      </c>
      <c r="AC8370">
        <v>0</v>
      </c>
      <c r="AD8370">
        <v>63581</v>
      </c>
      <c r="AE8370">
        <v>1422337</v>
      </c>
      <c r="AF8370">
        <v>621198</v>
      </c>
      <c r="AG8370">
        <v>277269</v>
      </c>
      <c r="AH8370">
        <v>898467</v>
      </c>
      <c r="AI8370">
        <v>78625</v>
      </c>
      <c r="AJ8370">
        <v>16401</v>
      </c>
      <c r="AK8370">
        <v>29567</v>
      </c>
      <c r="AL8370">
        <v>124593</v>
      </c>
      <c r="AM8370">
        <v>388110</v>
      </c>
      <c r="AN8370">
        <v>1411170</v>
      </c>
      <c r="AO8370">
        <v>0</v>
      </c>
      <c r="AP8370">
        <v>0</v>
      </c>
      <c r="AQ8370">
        <v>0</v>
      </c>
      <c r="AR8370">
        <v>0</v>
      </c>
      <c r="AS8370">
        <v>0</v>
      </c>
      <c r="AT8370">
        <v>0</v>
      </c>
      <c r="AU8370">
        <v>110877</v>
      </c>
      <c r="AV8370">
        <v>133498</v>
      </c>
      <c r="AW8370">
        <v>10581</v>
      </c>
      <c r="AX8370">
        <v>28530</v>
      </c>
      <c r="AY8370">
        <v>13913</v>
      </c>
      <c r="AZ8370">
        <v>1035</v>
      </c>
      <c r="BA8370">
        <v>11</v>
      </c>
      <c r="BB8370">
        <v>46</v>
      </c>
      <c r="BC8370">
        <v>57</v>
      </c>
      <c r="BD8370">
        <v>153</v>
      </c>
      <c r="BE8370">
        <v>3078</v>
      </c>
      <c r="BF8370">
        <v>224538</v>
      </c>
      <c r="BG8370">
        <v>0</v>
      </c>
      <c r="BH8370">
        <v>16.77</v>
      </c>
      <c r="BI8370">
        <v>110877</v>
      </c>
      <c r="BJ8370">
        <v>133498</v>
      </c>
      <c r="BK8370">
        <v>10581</v>
      </c>
      <c r="BL8370">
        <v>13913</v>
      </c>
      <c r="BM8370">
        <v>370</v>
      </c>
      <c r="BN8370">
        <v>153</v>
      </c>
      <c r="BO8370">
        <v>1035</v>
      </c>
      <c r="BP8370">
        <v>11</v>
      </c>
      <c r="BQ8370">
        <v>46</v>
      </c>
      <c r="BR8370">
        <v>57</v>
      </c>
      <c r="BS8370">
        <v>153</v>
      </c>
      <c r="BT8370">
        <v>15041</v>
      </c>
      <c r="BU8370">
        <v>23677</v>
      </c>
      <c r="BV8370">
        <v>483208</v>
      </c>
      <c r="BW8370">
        <v>54924</v>
      </c>
      <c r="BX8370">
        <v>50243</v>
      </c>
      <c r="BY8370">
        <v>370</v>
      </c>
      <c r="BZ8370">
        <v>240</v>
      </c>
      <c r="CA8370">
        <v>30</v>
      </c>
      <c r="CB8370">
        <v>13024</v>
      </c>
      <c r="CC8370">
        <v>11094</v>
      </c>
      <c r="CD8370">
        <v>456</v>
      </c>
      <c r="CE8370">
        <v>42</v>
      </c>
      <c r="CF8370">
        <v>30970</v>
      </c>
      <c r="CG8370">
        <v>-1</v>
      </c>
      <c r="CH8370" s="1">
        <v>41640</v>
      </c>
      <c r="CI8370" s="1">
        <v>42004</v>
      </c>
      <c r="CJ8370" s="31">
        <v>1</v>
      </c>
    </row>
    <row r="8371" spans="1:88" x14ac:dyDescent="0.25">
      <c r="A8371" t="s">
        <v>32160</v>
      </c>
      <c r="B8371" t="s">
        <v>32496</v>
      </c>
      <c r="C8371">
        <v>2015</v>
      </c>
      <c r="D8371" t="s">
        <v>32497</v>
      </c>
      <c r="E8371" t="s">
        <v>32498</v>
      </c>
      <c r="F8371" t="s">
        <v>32499</v>
      </c>
      <c r="G8371">
        <v>54837</v>
      </c>
      <c r="H8371">
        <v>-92.467252999999999</v>
      </c>
      <c r="I8371">
        <v>45.659314000000002</v>
      </c>
      <c r="J8371">
        <v>55</v>
      </c>
      <c r="K8371">
        <v>95</v>
      </c>
      <c r="L8371" t="s">
        <v>4378</v>
      </c>
      <c r="M8371">
        <v>43437</v>
      </c>
      <c r="N8371" t="s">
        <v>80</v>
      </c>
      <c r="O8371" t="s">
        <v>96</v>
      </c>
      <c r="P8371" t="s">
        <v>82</v>
      </c>
      <c r="Q8371" t="s">
        <v>458</v>
      </c>
      <c r="R8371">
        <v>3917</v>
      </c>
      <c r="S8371">
        <v>3917</v>
      </c>
      <c r="T8371">
        <v>1</v>
      </c>
      <c r="U8371">
        <v>0</v>
      </c>
      <c r="V8371">
        <v>0</v>
      </c>
      <c r="W8371">
        <v>0</v>
      </c>
      <c r="X8371">
        <v>3.08</v>
      </c>
      <c r="Y8371">
        <v>0</v>
      </c>
      <c r="Z8371">
        <v>3.08</v>
      </c>
      <c r="AA8371">
        <v>166939</v>
      </c>
      <c r="AB8371">
        <v>27</v>
      </c>
      <c r="AC8371">
        <v>676</v>
      </c>
      <c r="AD8371">
        <v>21743</v>
      </c>
      <c r="AE8371">
        <v>189385</v>
      </c>
      <c r="AF8371">
        <v>85392</v>
      </c>
      <c r="AG8371">
        <v>25151</v>
      </c>
      <c r="AH8371">
        <v>110543</v>
      </c>
      <c r="AI8371">
        <v>17444</v>
      </c>
      <c r="AJ8371">
        <v>2306</v>
      </c>
      <c r="AK8371">
        <v>6648</v>
      </c>
      <c r="AL8371">
        <v>26398</v>
      </c>
      <c r="AM8371">
        <v>47907</v>
      </c>
      <c r="AN8371">
        <v>184848</v>
      </c>
      <c r="AO8371">
        <v>0</v>
      </c>
      <c r="AP8371">
        <v>0</v>
      </c>
      <c r="AQ8371">
        <v>0</v>
      </c>
      <c r="AR8371">
        <v>0</v>
      </c>
      <c r="AS8371">
        <v>0</v>
      </c>
      <c r="AT8371">
        <v>0</v>
      </c>
      <c r="AU8371">
        <v>14987</v>
      </c>
      <c r="AV8371">
        <v>125612</v>
      </c>
      <c r="AW8371">
        <v>1672</v>
      </c>
      <c r="AX8371">
        <v>28672</v>
      </c>
      <c r="AY8371">
        <v>1794</v>
      </c>
      <c r="AZ8371">
        <v>1052</v>
      </c>
      <c r="BA8371">
        <v>4</v>
      </c>
      <c r="BB8371">
        <v>46</v>
      </c>
      <c r="BC8371">
        <v>50</v>
      </c>
      <c r="BD8371">
        <v>73</v>
      </c>
      <c r="BE8371">
        <v>2236</v>
      </c>
      <c r="BF8371">
        <v>37960</v>
      </c>
      <c r="BG8371">
        <v>0</v>
      </c>
      <c r="BH8371">
        <v>3.08</v>
      </c>
      <c r="BI8371">
        <v>14987</v>
      </c>
      <c r="BJ8371">
        <v>125612</v>
      </c>
      <c r="BK8371">
        <v>1672</v>
      </c>
      <c r="BL8371">
        <v>1794</v>
      </c>
      <c r="BM8371">
        <v>193</v>
      </c>
      <c r="BN8371">
        <v>73</v>
      </c>
      <c r="BO8371">
        <v>1052</v>
      </c>
      <c r="BP8371">
        <v>4</v>
      </c>
      <c r="BQ8371">
        <v>46</v>
      </c>
      <c r="BR8371">
        <v>50</v>
      </c>
      <c r="BS8371">
        <v>73</v>
      </c>
      <c r="BT8371">
        <v>5044</v>
      </c>
      <c r="BU8371">
        <v>2570</v>
      </c>
      <c r="BV8371">
        <v>59044</v>
      </c>
      <c r="BW8371">
        <v>15593</v>
      </c>
      <c r="BX8371">
        <v>14183</v>
      </c>
      <c r="BY8371">
        <v>193</v>
      </c>
      <c r="BZ8371">
        <v>146</v>
      </c>
      <c r="CA8371">
        <v>28</v>
      </c>
      <c r="CB8371">
        <v>3607</v>
      </c>
      <c r="CC8371">
        <v>2993</v>
      </c>
      <c r="CD8371">
        <v>368</v>
      </c>
      <c r="CE8371">
        <v>7</v>
      </c>
      <c r="CF8371">
        <v>5779</v>
      </c>
      <c r="CG8371">
        <v>-1</v>
      </c>
      <c r="CH8371" s="1">
        <v>41640</v>
      </c>
      <c r="CI8371" s="1">
        <v>42004</v>
      </c>
      <c r="CJ8371" s="31">
        <v>1</v>
      </c>
    </row>
    <row r="8372" spans="1:88" x14ac:dyDescent="0.25">
      <c r="A8372" t="s">
        <v>32160</v>
      </c>
      <c r="B8372" t="s">
        <v>32500</v>
      </c>
      <c r="C8372">
        <v>2015</v>
      </c>
      <c r="D8372" t="s">
        <v>32501</v>
      </c>
      <c r="E8372" t="s">
        <v>32502</v>
      </c>
      <c r="F8372" t="s">
        <v>2001</v>
      </c>
      <c r="G8372">
        <v>54940</v>
      </c>
      <c r="H8372">
        <v>-88.864591799999999</v>
      </c>
      <c r="I8372">
        <v>44.259884599999999</v>
      </c>
      <c r="J8372">
        <v>55</v>
      </c>
      <c r="K8372">
        <v>135</v>
      </c>
      <c r="L8372" t="s">
        <v>32363</v>
      </c>
      <c r="M8372">
        <v>52066</v>
      </c>
      <c r="N8372" t="s">
        <v>80</v>
      </c>
      <c r="O8372" t="s">
        <v>96</v>
      </c>
      <c r="P8372" t="s">
        <v>82</v>
      </c>
      <c r="Q8372" t="s">
        <v>458</v>
      </c>
      <c r="R8372">
        <v>2025</v>
      </c>
      <c r="S8372">
        <v>2025</v>
      </c>
      <c r="T8372">
        <v>1</v>
      </c>
      <c r="U8372">
        <v>0</v>
      </c>
      <c r="V8372">
        <v>0</v>
      </c>
      <c r="W8372">
        <v>0</v>
      </c>
      <c r="X8372">
        <v>1.63</v>
      </c>
      <c r="Y8372">
        <v>1.2</v>
      </c>
      <c r="Z8372">
        <v>2.83</v>
      </c>
      <c r="AA8372">
        <v>95953</v>
      </c>
      <c r="AB8372">
        <v>0</v>
      </c>
      <c r="AC8372">
        <v>1222</v>
      </c>
      <c r="AD8372">
        <v>9700</v>
      </c>
      <c r="AE8372">
        <v>106875</v>
      </c>
      <c r="AF8372">
        <v>61869</v>
      </c>
      <c r="AG8372">
        <v>2768</v>
      </c>
      <c r="AH8372">
        <v>64637</v>
      </c>
      <c r="AI8372">
        <v>17865</v>
      </c>
      <c r="AJ8372">
        <v>1600</v>
      </c>
      <c r="AK8372">
        <v>8149</v>
      </c>
      <c r="AL8372">
        <v>27614</v>
      </c>
      <c r="AM8372">
        <v>14103</v>
      </c>
      <c r="AN8372">
        <v>106354</v>
      </c>
      <c r="AO8372">
        <v>0</v>
      </c>
      <c r="AP8372">
        <v>0</v>
      </c>
      <c r="AQ8372">
        <v>0</v>
      </c>
      <c r="AR8372">
        <v>0</v>
      </c>
      <c r="AS8372">
        <v>0</v>
      </c>
      <c r="AT8372">
        <v>0</v>
      </c>
      <c r="AU8372">
        <v>21045</v>
      </c>
      <c r="AV8372">
        <v>125699</v>
      </c>
      <c r="AW8372">
        <v>1119</v>
      </c>
      <c r="AX8372">
        <v>37304</v>
      </c>
      <c r="AY8372">
        <v>3599</v>
      </c>
      <c r="AZ8372">
        <v>1035</v>
      </c>
      <c r="BA8372">
        <v>3</v>
      </c>
      <c r="BB8372">
        <v>46</v>
      </c>
      <c r="BC8372">
        <v>49</v>
      </c>
      <c r="BD8372">
        <v>63</v>
      </c>
      <c r="BE8372">
        <v>2016</v>
      </c>
      <c r="BF8372">
        <v>15300</v>
      </c>
      <c r="BG8372">
        <v>0</v>
      </c>
      <c r="BH8372">
        <v>2.83</v>
      </c>
      <c r="BI8372">
        <v>21045</v>
      </c>
      <c r="BJ8372">
        <v>125699</v>
      </c>
      <c r="BK8372">
        <v>1119</v>
      </c>
      <c r="BL8372">
        <v>3599</v>
      </c>
      <c r="BM8372">
        <v>114</v>
      </c>
      <c r="BN8372">
        <v>63</v>
      </c>
      <c r="BO8372">
        <v>1035</v>
      </c>
      <c r="BP8372">
        <v>3</v>
      </c>
      <c r="BQ8372">
        <v>46</v>
      </c>
      <c r="BR8372">
        <v>49</v>
      </c>
      <c r="BS8372">
        <v>63</v>
      </c>
      <c r="BT8372">
        <v>4467</v>
      </c>
      <c r="BU8372">
        <v>1289</v>
      </c>
      <c r="BV8372">
        <v>40627</v>
      </c>
      <c r="BW8372">
        <v>15018</v>
      </c>
      <c r="BX8372">
        <v>10563</v>
      </c>
      <c r="BY8372">
        <v>114</v>
      </c>
      <c r="BZ8372">
        <v>65</v>
      </c>
      <c r="CA8372">
        <v>12</v>
      </c>
      <c r="CB8372">
        <v>2768</v>
      </c>
      <c r="CC8372">
        <v>1803</v>
      </c>
      <c r="CD8372">
        <v>411</v>
      </c>
      <c r="CE8372">
        <v>5</v>
      </c>
      <c r="CF8372">
        <v>2659</v>
      </c>
      <c r="CG8372">
        <v>1631</v>
      </c>
      <c r="CH8372" s="1">
        <v>41640</v>
      </c>
      <c r="CI8372" s="1">
        <v>42004</v>
      </c>
      <c r="CJ8372" s="31">
        <v>1</v>
      </c>
    </row>
    <row r="8373" spans="1:88" x14ac:dyDescent="0.25">
      <c r="A8373" t="s">
        <v>32160</v>
      </c>
      <c r="B8373" t="s">
        <v>32503</v>
      </c>
      <c r="C8373">
        <v>2015</v>
      </c>
      <c r="D8373" t="s">
        <v>32504</v>
      </c>
      <c r="E8373" t="s">
        <v>32505</v>
      </c>
      <c r="F8373" t="s">
        <v>32506</v>
      </c>
      <c r="G8373">
        <v>54630</v>
      </c>
      <c r="H8373">
        <v>-91.349049600000001</v>
      </c>
      <c r="I8373">
        <v>44.082210000000003</v>
      </c>
      <c r="J8373">
        <v>55</v>
      </c>
      <c r="K8373">
        <v>121</v>
      </c>
      <c r="L8373" t="s">
        <v>32198</v>
      </c>
      <c r="M8373">
        <v>29509</v>
      </c>
      <c r="N8373" t="s">
        <v>80</v>
      </c>
      <c r="O8373" t="s">
        <v>96</v>
      </c>
      <c r="P8373" t="s">
        <v>82</v>
      </c>
      <c r="Q8373" t="s">
        <v>458</v>
      </c>
      <c r="R8373">
        <v>3973</v>
      </c>
      <c r="S8373">
        <v>3973</v>
      </c>
      <c r="T8373">
        <v>1</v>
      </c>
      <c r="U8373">
        <v>0</v>
      </c>
      <c r="V8373">
        <v>0</v>
      </c>
      <c r="W8373">
        <v>0</v>
      </c>
      <c r="X8373">
        <v>2.1</v>
      </c>
      <c r="Y8373">
        <v>0.08</v>
      </c>
      <c r="Z8373">
        <v>2.1800000000000002</v>
      </c>
      <c r="AA8373">
        <v>112752</v>
      </c>
      <c r="AB8373">
        <v>2500</v>
      </c>
      <c r="AC8373">
        <v>0</v>
      </c>
      <c r="AD8373">
        <v>200</v>
      </c>
      <c r="AE8373">
        <v>115452</v>
      </c>
      <c r="AF8373">
        <v>57552</v>
      </c>
      <c r="AG8373">
        <v>39162</v>
      </c>
      <c r="AH8373">
        <v>96714</v>
      </c>
      <c r="AI8373">
        <v>8701</v>
      </c>
      <c r="AJ8373">
        <v>521</v>
      </c>
      <c r="AK8373">
        <v>1701</v>
      </c>
      <c r="AL8373">
        <v>10923</v>
      </c>
      <c r="AM8373">
        <v>20944</v>
      </c>
      <c r="AN8373">
        <v>128581</v>
      </c>
      <c r="AO8373">
        <v>0</v>
      </c>
      <c r="AP8373">
        <v>0</v>
      </c>
      <c r="AQ8373">
        <v>0</v>
      </c>
      <c r="AR8373">
        <v>0</v>
      </c>
      <c r="AS8373">
        <v>0</v>
      </c>
      <c r="AT8373">
        <v>0</v>
      </c>
      <c r="AU8373">
        <v>14249</v>
      </c>
      <c r="AV8373">
        <v>122211</v>
      </c>
      <c r="AW8373">
        <v>791</v>
      </c>
      <c r="AX8373">
        <v>28375</v>
      </c>
      <c r="AY8373">
        <v>1131</v>
      </c>
      <c r="AZ8373">
        <v>1035</v>
      </c>
      <c r="BA8373">
        <v>1</v>
      </c>
      <c r="BB8373">
        <v>46</v>
      </c>
      <c r="BC8373">
        <v>47</v>
      </c>
      <c r="BD8373">
        <v>61</v>
      </c>
      <c r="BE8373">
        <v>1768</v>
      </c>
      <c r="BF8373">
        <v>17192</v>
      </c>
      <c r="BG8373">
        <v>0</v>
      </c>
      <c r="BH8373">
        <v>2.1800000000000002</v>
      </c>
      <c r="BI8373">
        <v>14249</v>
      </c>
      <c r="BJ8373">
        <v>122211</v>
      </c>
      <c r="BK8373">
        <v>791</v>
      </c>
      <c r="BL8373">
        <v>1131</v>
      </c>
      <c r="BM8373">
        <v>52</v>
      </c>
      <c r="BN8373">
        <v>61</v>
      </c>
      <c r="BO8373">
        <v>1035</v>
      </c>
      <c r="BP8373">
        <v>1</v>
      </c>
      <c r="BQ8373">
        <v>46</v>
      </c>
      <c r="BR8373">
        <v>47</v>
      </c>
      <c r="BS8373">
        <v>61</v>
      </c>
      <c r="BT8373">
        <v>204</v>
      </c>
      <c r="BU8373">
        <v>2138</v>
      </c>
      <c r="BV8373">
        <v>36150</v>
      </c>
      <c r="BW8373">
        <v>6599</v>
      </c>
      <c r="BX8373">
        <v>11380</v>
      </c>
      <c r="BY8373">
        <v>52</v>
      </c>
      <c r="BZ8373">
        <v>41</v>
      </c>
      <c r="CA8373">
        <v>1</v>
      </c>
      <c r="CB8373">
        <v>754</v>
      </c>
      <c r="CC8373">
        <v>564</v>
      </c>
      <c r="CD8373">
        <v>11</v>
      </c>
      <c r="CE8373">
        <v>5</v>
      </c>
      <c r="CF8373">
        <v>2651</v>
      </c>
      <c r="CG8373">
        <v>-1</v>
      </c>
      <c r="CH8373" s="1">
        <v>41640</v>
      </c>
      <c r="CI8373" s="1">
        <v>42004</v>
      </c>
      <c r="CJ8373" s="31">
        <v>1</v>
      </c>
    </row>
    <row r="8374" spans="1:88" x14ac:dyDescent="0.25">
      <c r="A8374" t="s">
        <v>32160</v>
      </c>
      <c r="B8374" t="s">
        <v>32507</v>
      </c>
      <c r="C8374">
        <v>2015</v>
      </c>
      <c r="D8374" t="s">
        <v>32508</v>
      </c>
      <c r="E8374" t="s">
        <v>32509</v>
      </c>
      <c r="F8374" t="s">
        <v>32510</v>
      </c>
      <c r="G8374">
        <v>54631</v>
      </c>
      <c r="H8374">
        <v>-90.841316000000006</v>
      </c>
      <c r="I8374">
        <v>43.30377</v>
      </c>
      <c r="J8374">
        <v>55</v>
      </c>
      <c r="K8374">
        <v>23</v>
      </c>
      <c r="L8374" t="s">
        <v>1561</v>
      </c>
      <c r="M8374">
        <v>16392</v>
      </c>
      <c r="N8374" t="s">
        <v>80</v>
      </c>
      <c r="O8374" t="s">
        <v>96</v>
      </c>
      <c r="P8374" t="s">
        <v>82</v>
      </c>
      <c r="Q8374" t="s">
        <v>458</v>
      </c>
      <c r="R8374">
        <v>2315</v>
      </c>
      <c r="S8374">
        <v>2315</v>
      </c>
      <c r="T8374">
        <v>1</v>
      </c>
      <c r="U8374">
        <v>0</v>
      </c>
      <c r="V8374">
        <v>0</v>
      </c>
      <c r="W8374">
        <v>0</v>
      </c>
      <c r="X8374">
        <v>0.6</v>
      </c>
      <c r="Y8374">
        <v>0.2</v>
      </c>
      <c r="Z8374">
        <v>0.8</v>
      </c>
      <c r="AA8374">
        <v>44761</v>
      </c>
      <c r="AB8374">
        <v>0</v>
      </c>
      <c r="AC8374">
        <v>0</v>
      </c>
      <c r="AD8374">
        <v>5097</v>
      </c>
      <c r="AE8374">
        <v>49858</v>
      </c>
      <c r="AF8374" t="s">
        <v>84</v>
      </c>
      <c r="AG8374" t="s">
        <v>84</v>
      </c>
      <c r="AH8374" t="s">
        <v>84</v>
      </c>
      <c r="AI8374">
        <v>6415</v>
      </c>
      <c r="AJ8374">
        <v>0</v>
      </c>
      <c r="AK8374">
        <v>1735</v>
      </c>
      <c r="AL8374">
        <v>8150</v>
      </c>
      <c r="AM8374" t="s">
        <v>84</v>
      </c>
      <c r="AN8374">
        <v>50331</v>
      </c>
      <c r="AO8374">
        <v>0</v>
      </c>
      <c r="AP8374">
        <v>0</v>
      </c>
      <c r="AQ8374">
        <v>0</v>
      </c>
      <c r="AR8374">
        <v>0</v>
      </c>
      <c r="AS8374">
        <v>0</v>
      </c>
      <c r="AT8374">
        <v>0</v>
      </c>
      <c r="AU8374">
        <v>8282</v>
      </c>
      <c r="AV8374">
        <v>122628</v>
      </c>
      <c r="AW8374">
        <v>479</v>
      </c>
      <c r="AX8374">
        <v>28375</v>
      </c>
      <c r="AY8374">
        <v>1426</v>
      </c>
      <c r="AZ8374">
        <v>1035</v>
      </c>
      <c r="BA8374">
        <v>5</v>
      </c>
      <c r="BB8374">
        <v>46</v>
      </c>
      <c r="BC8374">
        <v>51</v>
      </c>
      <c r="BD8374">
        <v>29</v>
      </c>
      <c r="BE8374">
        <v>1404</v>
      </c>
      <c r="BF8374">
        <v>5922</v>
      </c>
      <c r="BG8374">
        <v>0</v>
      </c>
      <c r="BH8374">
        <v>0.8</v>
      </c>
      <c r="BI8374">
        <v>8282</v>
      </c>
      <c r="BJ8374">
        <v>122628</v>
      </c>
      <c r="BK8374">
        <v>479</v>
      </c>
      <c r="BL8374">
        <v>1426</v>
      </c>
      <c r="BM8374">
        <v>41</v>
      </c>
      <c r="BN8374">
        <v>29</v>
      </c>
      <c r="BO8374">
        <v>1035</v>
      </c>
      <c r="BP8374">
        <v>5</v>
      </c>
      <c r="BQ8374">
        <v>46</v>
      </c>
      <c r="BR8374">
        <v>51</v>
      </c>
      <c r="BS8374">
        <v>29</v>
      </c>
      <c r="BT8374">
        <v>2</v>
      </c>
      <c r="BU8374">
        <v>861</v>
      </c>
      <c r="BV8374">
        <v>12607</v>
      </c>
      <c r="BW8374">
        <v>1895</v>
      </c>
      <c r="BX8374">
        <v>1063</v>
      </c>
      <c r="BY8374">
        <v>41</v>
      </c>
      <c r="BZ8374">
        <v>19</v>
      </c>
      <c r="CA8374">
        <v>0</v>
      </c>
      <c r="CB8374">
        <v>504</v>
      </c>
      <c r="CC8374">
        <v>346</v>
      </c>
      <c r="CD8374">
        <v>0</v>
      </c>
      <c r="CE8374">
        <v>7</v>
      </c>
      <c r="CF8374">
        <v>1756</v>
      </c>
      <c r="CG8374">
        <v>-1</v>
      </c>
      <c r="CH8374" s="1">
        <v>41640</v>
      </c>
      <c r="CI8374" s="1">
        <v>42004</v>
      </c>
      <c r="CJ8374" s="31">
        <v>1</v>
      </c>
    </row>
    <row r="8375" spans="1:88" x14ac:dyDescent="0.25">
      <c r="A8375" t="s">
        <v>32160</v>
      </c>
      <c r="B8375" t="s">
        <v>32511</v>
      </c>
      <c r="C8375">
        <v>2015</v>
      </c>
      <c r="D8375" t="s">
        <v>32512</v>
      </c>
      <c r="E8375" t="s">
        <v>32513</v>
      </c>
      <c r="F8375" t="s">
        <v>32514</v>
      </c>
      <c r="G8375">
        <v>53128</v>
      </c>
      <c r="H8375">
        <v>-88.329847999999998</v>
      </c>
      <c r="I8375">
        <v>42.496685999999997</v>
      </c>
      <c r="J8375">
        <v>55</v>
      </c>
      <c r="K8375">
        <v>127</v>
      </c>
      <c r="L8375" t="s">
        <v>23198</v>
      </c>
      <c r="M8375">
        <v>103527</v>
      </c>
      <c r="N8375" t="s">
        <v>80</v>
      </c>
      <c r="O8375" t="s">
        <v>96</v>
      </c>
      <c r="P8375" t="s">
        <v>82</v>
      </c>
      <c r="Q8375" t="s">
        <v>458</v>
      </c>
      <c r="R8375">
        <v>5808</v>
      </c>
      <c r="S8375">
        <v>5808</v>
      </c>
      <c r="T8375">
        <v>1</v>
      </c>
      <c r="U8375">
        <v>0</v>
      </c>
      <c r="V8375">
        <v>0</v>
      </c>
      <c r="W8375">
        <v>0</v>
      </c>
      <c r="X8375">
        <v>0.98</v>
      </c>
      <c r="Y8375">
        <v>1.75</v>
      </c>
      <c r="Z8375">
        <v>2.73</v>
      </c>
      <c r="AA8375">
        <v>121728</v>
      </c>
      <c r="AB8375">
        <v>0</v>
      </c>
      <c r="AC8375">
        <v>0</v>
      </c>
      <c r="AD8375">
        <v>8477</v>
      </c>
      <c r="AE8375">
        <v>130205</v>
      </c>
      <c r="AF8375">
        <v>62081</v>
      </c>
      <c r="AG8375">
        <v>9497</v>
      </c>
      <c r="AH8375">
        <v>71578</v>
      </c>
      <c r="AI8375">
        <v>17200</v>
      </c>
      <c r="AJ8375">
        <v>0</v>
      </c>
      <c r="AK8375">
        <v>7475</v>
      </c>
      <c r="AL8375">
        <v>24675</v>
      </c>
      <c r="AM8375">
        <v>27708</v>
      </c>
      <c r="AN8375">
        <v>123961</v>
      </c>
      <c r="AO8375">
        <v>0</v>
      </c>
      <c r="AP8375">
        <v>0</v>
      </c>
      <c r="AQ8375">
        <v>0</v>
      </c>
      <c r="AR8375">
        <v>0</v>
      </c>
      <c r="AS8375">
        <v>0</v>
      </c>
      <c r="AT8375">
        <v>0</v>
      </c>
      <c r="AU8375">
        <v>26456</v>
      </c>
      <c r="AV8375">
        <v>145293</v>
      </c>
      <c r="AW8375">
        <v>1260</v>
      </c>
      <c r="AX8375">
        <v>31279</v>
      </c>
      <c r="AY8375">
        <v>2310</v>
      </c>
      <c r="AZ8375">
        <v>1424</v>
      </c>
      <c r="BA8375">
        <v>5</v>
      </c>
      <c r="BB8375">
        <v>46</v>
      </c>
      <c r="BC8375">
        <v>51</v>
      </c>
      <c r="BD8375">
        <v>55</v>
      </c>
      <c r="BE8375">
        <v>2496</v>
      </c>
      <c r="BF8375">
        <v>16476</v>
      </c>
      <c r="BG8375">
        <v>0</v>
      </c>
      <c r="BH8375">
        <v>2.73</v>
      </c>
      <c r="BI8375">
        <v>26456</v>
      </c>
      <c r="BJ8375">
        <v>145293</v>
      </c>
      <c r="BK8375">
        <v>1260</v>
      </c>
      <c r="BL8375">
        <v>2310</v>
      </c>
      <c r="BM8375">
        <v>59</v>
      </c>
      <c r="BN8375">
        <v>55</v>
      </c>
      <c r="BO8375">
        <v>1424</v>
      </c>
      <c r="BP8375">
        <v>5</v>
      </c>
      <c r="BQ8375">
        <v>46</v>
      </c>
      <c r="BR8375">
        <v>51</v>
      </c>
      <c r="BS8375">
        <v>55</v>
      </c>
      <c r="BT8375">
        <v>4168</v>
      </c>
      <c r="BU8375">
        <v>3035</v>
      </c>
      <c r="BV8375">
        <v>44701</v>
      </c>
      <c r="BW8375">
        <v>5561</v>
      </c>
      <c r="BX8375">
        <v>7920</v>
      </c>
      <c r="BY8375">
        <v>59</v>
      </c>
      <c r="BZ8375">
        <v>57</v>
      </c>
      <c r="CA8375">
        <v>0</v>
      </c>
      <c r="CB8375">
        <v>789</v>
      </c>
      <c r="CC8375">
        <v>724</v>
      </c>
      <c r="CD8375">
        <v>0</v>
      </c>
      <c r="CE8375">
        <v>6</v>
      </c>
      <c r="CF8375">
        <v>2994</v>
      </c>
      <c r="CG8375">
        <v>-1</v>
      </c>
      <c r="CH8375" s="1">
        <v>41640</v>
      </c>
      <c r="CI8375" s="1">
        <v>42004</v>
      </c>
      <c r="CJ8375" s="31">
        <v>1</v>
      </c>
    </row>
    <row r="8376" spans="1:88" x14ac:dyDescent="0.25">
      <c r="A8376" t="s">
        <v>32160</v>
      </c>
      <c r="B8376" t="s">
        <v>32515</v>
      </c>
      <c r="C8376">
        <v>2015</v>
      </c>
      <c r="D8376" t="s">
        <v>28534</v>
      </c>
      <c r="E8376" t="s">
        <v>32516</v>
      </c>
      <c r="F8376" t="s">
        <v>9461</v>
      </c>
      <c r="G8376">
        <v>53022</v>
      </c>
      <c r="H8376">
        <v>-88.119634000000005</v>
      </c>
      <c r="I8376">
        <v>43.220806000000003</v>
      </c>
      <c r="J8376">
        <v>55</v>
      </c>
      <c r="K8376">
        <v>131</v>
      </c>
      <c r="L8376" t="s">
        <v>1146</v>
      </c>
      <c r="M8376">
        <v>133251</v>
      </c>
      <c r="N8376" t="s">
        <v>80</v>
      </c>
      <c r="O8376" t="s">
        <v>96</v>
      </c>
      <c r="P8376" t="s">
        <v>82</v>
      </c>
      <c r="Q8376" t="s">
        <v>458</v>
      </c>
      <c r="R8376">
        <v>30473</v>
      </c>
      <c r="S8376">
        <v>30473</v>
      </c>
      <c r="T8376">
        <v>1</v>
      </c>
      <c r="U8376">
        <v>0</v>
      </c>
      <c r="V8376">
        <v>0</v>
      </c>
      <c r="W8376">
        <v>4.1500000000000004</v>
      </c>
      <c r="X8376">
        <v>5.15</v>
      </c>
      <c r="Y8376">
        <v>7.4</v>
      </c>
      <c r="Z8376">
        <v>12.55</v>
      </c>
      <c r="AA8376">
        <v>868349</v>
      </c>
      <c r="AB8376">
        <v>0</v>
      </c>
      <c r="AC8376">
        <v>171</v>
      </c>
      <c r="AD8376">
        <v>31280</v>
      </c>
      <c r="AE8376">
        <v>899800</v>
      </c>
      <c r="AF8376">
        <v>424203</v>
      </c>
      <c r="AG8376">
        <v>120240</v>
      </c>
      <c r="AH8376">
        <v>544443</v>
      </c>
      <c r="AI8376">
        <v>97218</v>
      </c>
      <c r="AJ8376">
        <v>3500</v>
      </c>
      <c r="AK8376">
        <v>40257</v>
      </c>
      <c r="AL8376">
        <v>140975</v>
      </c>
      <c r="AM8376">
        <v>138111</v>
      </c>
      <c r="AN8376">
        <v>823529</v>
      </c>
      <c r="AO8376">
        <v>0</v>
      </c>
      <c r="AP8376">
        <v>0</v>
      </c>
      <c r="AQ8376">
        <v>0</v>
      </c>
      <c r="AR8376">
        <v>0</v>
      </c>
      <c r="AS8376">
        <v>0</v>
      </c>
      <c r="AT8376">
        <v>46600</v>
      </c>
      <c r="AU8376">
        <v>130495</v>
      </c>
      <c r="AV8376">
        <v>123634</v>
      </c>
      <c r="AW8376">
        <v>14810</v>
      </c>
      <c r="AX8376">
        <v>28619</v>
      </c>
      <c r="AY8376">
        <v>8908</v>
      </c>
      <c r="AZ8376">
        <v>1035</v>
      </c>
      <c r="BA8376">
        <v>7</v>
      </c>
      <c r="BB8376">
        <v>46</v>
      </c>
      <c r="BC8376">
        <v>53</v>
      </c>
      <c r="BD8376">
        <v>182</v>
      </c>
      <c r="BE8376">
        <v>3054</v>
      </c>
      <c r="BF8376">
        <v>380548</v>
      </c>
      <c r="BG8376">
        <v>0</v>
      </c>
      <c r="BH8376">
        <v>12.55</v>
      </c>
      <c r="BI8376">
        <v>130495</v>
      </c>
      <c r="BJ8376">
        <v>123634</v>
      </c>
      <c r="BK8376">
        <v>14810</v>
      </c>
      <c r="BL8376">
        <v>8908</v>
      </c>
      <c r="BM8376">
        <v>257</v>
      </c>
      <c r="BN8376">
        <v>182</v>
      </c>
      <c r="BO8376">
        <v>1035</v>
      </c>
      <c r="BP8376">
        <v>7</v>
      </c>
      <c r="BQ8376">
        <v>46</v>
      </c>
      <c r="BR8376">
        <v>53</v>
      </c>
      <c r="BS8376">
        <v>182</v>
      </c>
      <c r="BT8376">
        <v>18917</v>
      </c>
      <c r="BU8376">
        <v>31935</v>
      </c>
      <c r="BV8376">
        <v>297697</v>
      </c>
      <c r="BW8376">
        <v>41054</v>
      </c>
      <c r="BX8376">
        <v>34525</v>
      </c>
      <c r="BY8376">
        <v>257</v>
      </c>
      <c r="BZ8376">
        <v>156</v>
      </c>
      <c r="CA8376">
        <v>1</v>
      </c>
      <c r="CB8376">
        <v>11388</v>
      </c>
      <c r="CC8376">
        <v>7794</v>
      </c>
      <c r="CD8376">
        <v>14</v>
      </c>
      <c r="CE8376">
        <v>19</v>
      </c>
      <c r="CF8376">
        <v>11124</v>
      </c>
      <c r="CG8376">
        <v>4876</v>
      </c>
      <c r="CH8376" s="1">
        <v>41640</v>
      </c>
      <c r="CI8376" s="1">
        <v>42004</v>
      </c>
      <c r="CJ8376" s="31">
        <v>1</v>
      </c>
    </row>
    <row r="8377" spans="1:88" x14ac:dyDescent="0.25">
      <c r="A8377" t="s">
        <v>32160</v>
      </c>
      <c r="B8377" t="s">
        <v>32517</v>
      </c>
      <c r="C8377">
        <v>2015</v>
      </c>
      <c r="D8377" t="s">
        <v>32518</v>
      </c>
      <c r="E8377" t="s">
        <v>32519</v>
      </c>
      <c r="F8377" t="s">
        <v>5292</v>
      </c>
      <c r="G8377">
        <v>54433</v>
      </c>
      <c r="H8377">
        <v>-90.809640000000002</v>
      </c>
      <c r="I8377">
        <v>45.166423999999999</v>
      </c>
      <c r="J8377">
        <v>55</v>
      </c>
      <c r="K8377">
        <v>119</v>
      </c>
      <c r="L8377" t="s">
        <v>5772</v>
      </c>
      <c r="M8377">
        <v>20540</v>
      </c>
      <c r="N8377" t="s">
        <v>80</v>
      </c>
      <c r="O8377" t="s">
        <v>96</v>
      </c>
      <c r="P8377" t="s">
        <v>82</v>
      </c>
      <c r="Q8377" t="s">
        <v>458</v>
      </c>
      <c r="R8377">
        <v>3132</v>
      </c>
      <c r="S8377">
        <v>3132</v>
      </c>
      <c r="T8377">
        <v>1</v>
      </c>
      <c r="U8377">
        <v>0</v>
      </c>
      <c r="V8377">
        <v>0</v>
      </c>
      <c r="W8377">
        <v>0</v>
      </c>
      <c r="X8377">
        <v>0.9</v>
      </c>
      <c r="Y8377">
        <v>0.33</v>
      </c>
      <c r="Z8377">
        <v>1.23</v>
      </c>
      <c r="AA8377">
        <v>59491</v>
      </c>
      <c r="AB8377">
        <v>280</v>
      </c>
      <c r="AC8377">
        <v>0</v>
      </c>
      <c r="AD8377">
        <v>4336</v>
      </c>
      <c r="AE8377">
        <v>64107</v>
      </c>
      <c r="AF8377" t="s">
        <v>84</v>
      </c>
      <c r="AG8377" t="s">
        <v>84</v>
      </c>
      <c r="AH8377" t="s">
        <v>84</v>
      </c>
      <c r="AI8377">
        <v>8948</v>
      </c>
      <c r="AJ8377">
        <v>0</v>
      </c>
      <c r="AK8377">
        <v>2247</v>
      </c>
      <c r="AL8377">
        <v>11195</v>
      </c>
      <c r="AM8377" t="s">
        <v>84</v>
      </c>
      <c r="AN8377">
        <v>63103</v>
      </c>
      <c r="AO8377">
        <v>4270</v>
      </c>
      <c r="AP8377">
        <v>0</v>
      </c>
      <c r="AQ8377">
        <v>0</v>
      </c>
      <c r="AR8377">
        <v>0</v>
      </c>
      <c r="AS8377">
        <v>4270</v>
      </c>
      <c r="AT8377">
        <v>4270</v>
      </c>
      <c r="AU8377">
        <v>10507</v>
      </c>
      <c r="AV8377">
        <v>122211</v>
      </c>
      <c r="AW8377">
        <v>362</v>
      </c>
      <c r="AX8377">
        <v>28375</v>
      </c>
      <c r="AY8377">
        <v>1302</v>
      </c>
      <c r="AZ8377">
        <v>1035</v>
      </c>
      <c r="BA8377">
        <v>7</v>
      </c>
      <c r="BB8377">
        <v>46</v>
      </c>
      <c r="BC8377">
        <v>53</v>
      </c>
      <c r="BD8377">
        <v>68</v>
      </c>
      <c r="BE8377">
        <v>1560</v>
      </c>
      <c r="BF8377">
        <v>11700</v>
      </c>
      <c r="BG8377">
        <v>0</v>
      </c>
      <c r="BH8377">
        <v>1.23</v>
      </c>
      <c r="BI8377">
        <v>10507</v>
      </c>
      <c r="BJ8377">
        <v>122211</v>
      </c>
      <c r="BK8377">
        <v>362</v>
      </c>
      <c r="BL8377">
        <v>1302</v>
      </c>
      <c r="BM8377">
        <v>31</v>
      </c>
      <c r="BN8377">
        <v>68</v>
      </c>
      <c r="BO8377">
        <v>1035</v>
      </c>
      <c r="BP8377">
        <v>7</v>
      </c>
      <c r="BQ8377">
        <v>46</v>
      </c>
      <c r="BR8377">
        <v>53</v>
      </c>
      <c r="BS8377">
        <v>68</v>
      </c>
      <c r="BT8377">
        <v>3744</v>
      </c>
      <c r="BU8377">
        <v>1110</v>
      </c>
      <c r="BV8377">
        <v>27750</v>
      </c>
      <c r="BW8377">
        <v>3887</v>
      </c>
      <c r="BX8377">
        <v>5444</v>
      </c>
      <c r="BY8377">
        <v>31</v>
      </c>
      <c r="BZ8377">
        <v>15</v>
      </c>
      <c r="CA8377">
        <v>7</v>
      </c>
      <c r="CB8377">
        <v>644</v>
      </c>
      <c r="CC8377">
        <v>304</v>
      </c>
      <c r="CD8377">
        <v>40</v>
      </c>
      <c r="CE8377">
        <v>7</v>
      </c>
      <c r="CF8377">
        <v>2392</v>
      </c>
      <c r="CG8377">
        <v>-1</v>
      </c>
      <c r="CH8377" s="1">
        <v>41640</v>
      </c>
      <c r="CI8377" s="1">
        <v>42004</v>
      </c>
      <c r="CJ8377" s="31">
        <v>1</v>
      </c>
    </row>
    <row r="8378" spans="1:88" x14ac:dyDescent="0.25">
      <c r="A8378" t="s">
        <v>32160</v>
      </c>
      <c r="B8378" t="s">
        <v>32520</v>
      </c>
      <c r="C8378">
        <v>2015</v>
      </c>
      <c r="D8378" t="s">
        <v>32521</v>
      </c>
      <c r="E8378" t="s">
        <v>32522</v>
      </c>
      <c r="F8378" t="s">
        <v>1686</v>
      </c>
      <c r="G8378">
        <v>53217</v>
      </c>
      <c r="H8378">
        <v>-87.912891999999999</v>
      </c>
      <c r="I8378">
        <v>43.140242999999998</v>
      </c>
      <c r="J8378">
        <v>55</v>
      </c>
      <c r="K8378">
        <v>79</v>
      </c>
      <c r="L8378" t="s">
        <v>32303</v>
      </c>
      <c r="M8378">
        <v>956406</v>
      </c>
      <c r="N8378" t="s">
        <v>80</v>
      </c>
      <c r="O8378" t="s">
        <v>101</v>
      </c>
      <c r="P8378" t="s">
        <v>82</v>
      </c>
      <c r="Q8378" t="s">
        <v>458</v>
      </c>
      <c r="R8378">
        <v>25421</v>
      </c>
      <c r="S8378">
        <v>25421</v>
      </c>
      <c r="T8378">
        <v>1</v>
      </c>
      <c r="U8378">
        <v>0</v>
      </c>
      <c r="V8378">
        <v>0</v>
      </c>
      <c r="W8378">
        <v>5.83</v>
      </c>
      <c r="X8378">
        <v>5.83</v>
      </c>
      <c r="Y8378">
        <v>9.93</v>
      </c>
      <c r="Z8378">
        <v>15.76</v>
      </c>
      <c r="AA8378">
        <v>848244</v>
      </c>
      <c r="AB8378">
        <v>0</v>
      </c>
      <c r="AC8378">
        <v>0</v>
      </c>
      <c r="AD8378">
        <v>42855</v>
      </c>
      <c r="AE8378">
        <v>891099</v>
      </c>
      <c r="AF8378">
        <v>483432</v>
      </c>
      <c r="AG8378">
        <v>131563</v>
      </c>
      <c r="AH8378">
        <v>614995</v>
      </c>
      <c r="AI8378">
        <v>45782</v>
      </c>
      <c r="AJ8378">
        <v>14486</v>
      </c>
      <c r="AK8378">
        <v>12636</v>
      </c>
      <c r="AL8378">
        <v>72904</v>
      </c>
      <c r="AM8378">
        <v>210337</v>
      </c>
      <c r="AN8378">
        <v>898236</v>
      </c>
      <c r="AO8378">
        <v>0</v>
      </c>
      <c r="AP8378">
        <v>0</v>
      </c>
      <c r="AQ8378">
        <v>0</v>
      </c>
      <c r="AR8378">
        <v>0</v>
      </c>
      <c r="AS8378">
        <v>0</v>
      </c>
      <c r="AT8378">
        <v>0</v>
      </c>
      <c r="AU8378">
        <v>96985</v>
      </c>
      <c r="AV8378">
        <v>133498</v>
      </c>
      <c r="AW8378">
        <v>5964</v>
      </c>
      <c r="AX8378">
        <v>28530</v>
      </c>
      <c r="AY8378">
        <v>8633</v>
      </c>
      <c r="AZ8378">
        <v>1035</v>
      </c>
      <c r="BA8378">
        <v>20</v>
      </c>
      <c r="BB8378">
        <v>46</v>
      </c>
      <c r="BC8378">
        <v>66</v>
      </c>
      <c r="BD8378">
        <v>260</v>
      </c>
      <c r="BE8378">
        <v>3072</v>
      </c>
      <c r="BF8378">
        <v>145512</v>
      </c>
      <c r="BG8378">
        <v>0</v>
      </c>
      <c r="BH8378">
        <v>15.76</v>
      </c>
      <c r="BI8378">
        <v>96985</v>
      </c>
      <c r="BJ8378">
        <v>133498</v>
      </c>
      <c r="BK8378">
        <v>5964</v>
      </c>
      <c r="BL8378">
        <v>8633</v>
      </c>
      <c r="BM8378">
        <v>160</v>
      </c>
      <c r="BN8378">
        <v>260</v>
      </c>
      <c r="BO8378">
        <v>1035</v>
      </c>
      <c r="BP8378">
        <v>20</v>
      </c>
      <c r="BQ8378">
        <v>46</v>
      </c>
      <c r="BR8378">
        <v>66</v>
      </c>
      <c r="BS8378">
        <v>260</v>
      </c>
      <c r="BT8378">
        <v>16432</v>
      </c>
      <c r="BU8378">
        <v>15274</v>
      </c>
      <c r="BV8378">
        <v>294422</v>
      </c>
      <c r="BW8378">
        <v>32152</v>
      </c>
      <c r="BX8378">
        <v>53235</v>
      </c>
      <c r="BY8378">
        <v>160</v>
      </c>
      <c r="BZ8378">
        <v>118</v>
      </c>
      <c r="CA8378">
        <v>17</v>
      </c>
      <c r="CB8378">
        <v>3099</v>
      </c>
      <c r="CC8378">
        <v>2373</v>
      </c>
      <c r="CD8378">
        <v>155</v>
      </c>
      <c r="CE8378">
        <v>20</v>
      </c>
      <c r="CF8378">
        <v>47200</v>
      </c>
      <c r="CG8378">
        <v>-1</v>
      </c>
      <c r="CH8378" s="1">
        <v>41640</v>
      </c>
      <c r="CI8378" s="1">
        <v>42004</v>
      </c>
      <c r="CJ8378" s="31">
        <v>1</v>
      </c>
    </row>
    <row r="8379" spans="1:88" x14ac:dyDescent="0.25">
      <c r="A8379" t="s">
        <v>32160</v>
      </c>
      <c r="B8379" t="s">
        <v>32523</v>
      </c>
      <c r="C8379">
        <v>2015</v>
      </c>
      <c r="D8379" t="s">
        <v>32524</v>
      </c>
      <c r="E8379" t="s">
        <v>32525</v>
      </c>
      <c r="F8379" t="s">
        <v>32526</v>
      </c>
      <c r="G8379">
        <v>54013</v>
      </c>
      <c r="H8379">
        <v>-92.171927800000006</v>
      </c>
      <c r="I8379">
        <v>45.057735999999998</v>
      </c>
      <c r="J8379">
        <v>55</v>
      </c>
      <c r="K8379">
        <v>109</v>
      </c>
      <c r="L8379" t="s">
        <v>32214</v>
      </c>
      <c r="M8379">
        <v>86759</v>
      </c>
      <c r="N8379" t="s">
        <v>80</v>
      </c>
      <c r="O8379" t="s">
        <v>96</v>
      </c>
      <c r="P8379" t="s">
        <v>82</v>
      </c>
      <c r="Q8379" t="s">
        <v>458</v>
      </c>
      <c r="R8379">
        <v>2139</v>
      </c>
      <c r="S8379">
        <v>2139</v>
      </c>
      <c r="T8379">
        <v>1</v>
      </c>
      <c r="U8379">
        <v>0</v>
      </c>
      <c r="V8379">
        <v>0</v>
      </c>
      <c r="W8379">
        <v>0.63</v>
      </c>
      <c r="X8379">
        <v>0.63</v>
      </c>
      <c r="Y8379">
        <v>0.88</v>
      </c>
      <c r="Z8379">
        <v>1.51</v>
      </c>
      <c r="AA8379">
        <v>60430</v>
      </c>
      <c r="AB8379">
        <v>26</v>
      </c>
      <c r="AC8379">
        <v>0</v>
      </c>
      <c r="AD8379">
        <v>4763</v>
      </c>
      <c r="AE8379">
        <v>65219</v>
      </c>
      <c r="AF8379" t="s">
        <v>84</v>
      </c>
      <c r="AG8379" t="s">
        <v>84</v>
      </c>
      <c r="AH8379" t="s">
        <v>84</v>
      </c>
      <c r="AI8379">
        <v>5966</v>
      </c>
      <c r="AJ8379">
        <v>1141</v>
      </c>
      <c r="AK8379">
        <v>4901</v>
      </c>
      <c r="AL8379">
        <v>12008</v>
      </c>
      <c r="AM8379" t="s">
        <v>84</v>
      </c>
      <c r="AN8379">
        <v>86557</v>
      </c>
      <c r="AO8379">
        <v>0</v>
      </c>
      <c r="AP8379">
        <v>0</v>
      </c>
      <c r="AQ8379">
        <v>0</v>
      </c>
      <c r="AR8379">
        <v>0</v>
      </c>
      <c r="AS8379">
        <v>0</v>
      </c>
      <c r="AT8379">
        <v>0</v>
      </c>
      <c r="AU8379">
        <v>9419</v>
      </c>
      <c r="AV8379">
        <v>125608</v>
      </c>
      <c r="AW8379">
        <v>328</v>
      </c>
      <c r="AX8379">
        <v>28672</v>
      </c>
      <c r="AY8379">
        <v>1567</v>
      </c>
      <c r="AZ8379">
        <v>1052</v>
      </c>
      <c r="BA8379">
        <v>4</v>
      </c>
      <c r="BB8379">
        <v>46</v>
      </c>
      <c r="BC8379">
        <v>50</v>
      </c>
      <c r="BD8379">
        <v>20</v>
      </c>
      <c r="BE8379">
        <v>2080</v>
      </c>
      <c r="BF8379">
        <v>12220</v>
      </c>
      <c r="BG8379">
        <v>0</v>
      </c>
      <c r="BH8379">
        <v>1.51</v>
      </c>
      <c r="BI8379">
        <v>9419</v>
      </c>
      <c r="BJ8379">
        <v>125608</v>
      </c>
      <c r="BK8379">
        <v>328</v>
      </c>
      <c r="BL8379">
        <v>1567</v>
      </c>
      <c r="BM8379">
        <v>27</v>
      </c>
      <c r="BN8379">
        <v>20</v>
      </c>
      <c r="BO8379">
        <v>1052</v>
      </c>
      <c r="BP8379">
        <v>4</v>
      </c>
      <c r="BQ8379">
        <v>46</v>
      </c>
      <c r="BR8379">
        <v>50</v>
      </c>
      <c r="BS8379">
        <v>20</v>
      </c>
      <c r="BT8379">
        <v>1040</v>
      </c>
      <c r="BU8379">
        <v>1270</v>
      </c>
      <c r="BV8379">
        <v>24664</v>
      </c>
      <c r="BW8379">
        <v>8541</v>
      </c>
      <c r="BX8379">
        <v>7729</v>
      </c>
      <c r="BY8379">
        <v>27</v>
      </c>
      <c r="BZ8379">
        <v>20</v>
      </c>
      <c r="CA8379">
        <v>0</v>
      </c>
      <c r="CB8379">
        <v>896</v>
      </c>
      <c r="CC8379">
        <v>682</v>
      </c>
      <c r="CD8379">
        <v>0</v>
      </c>
      <c r="CE8379">
        <v>7</v>
      </c>
      <c r="CF8379">
        <v>2908</v>
      </c>
      <c r="CG8379">
        <v>-1</v>
      </c>
      <c r="CH8379" s="1">
        <v>41640</v>
      </c>
      <c r="CI8379" s="1">
        <v>42004</v>
      </c>
      <c r="CJ8379" s="31">
        <v>1</v>
      </c>
    </row>
    <row r="8380" spans="1:88" x14ac:dyDescent="0.25">
      <c r="A8380" t="s">
        <v>32160</v>
      </c>
      <c r="B8380" t="s">
        <v>32527</v>
      </c>
      <c r="C8380">
        <v>2015</v>
      </c>
      <c r="D8380" t="s">
        <v>32528</v>
      </c>
      <c r="E8380" t="s">
        <v>32529</v>
      </c>
      <c r="F8380" t="s">
        <v>32530</v>
      </c>
      <c r="G8380">
        <v>54840</v>
      </c>
      <c r="H8380">
        <v>-92.679146000000003</v>
      </c>
      <c r="I8380">
        <v>45.776307000000003</v>
      </c>
      <c r="J8380">
        <v>55</v>
      </c>
      <c r="K8380">
        <v>13</v>
      </c>
      <c r="L8380" t="s">
        <v>32531</v>
      </c>
      <c r="M8380">
        <v>15328</v>
      </c>
      <c r="N8380" t="s">
        <v>80</v>
      </c>
      <c r="O8380" t="s">
        <v>96</v>
      </c>
      <c r="P8380" t="s">
        <v>82</v>
      </c>
      <c r="Q8380" t="s">
        <v>458</v>
      </c>
      <c r="R8380">
        <v>6597</v>
      </c>
      <c r="S8380">
        <v>6597</v>
      </c>
      <c r="T8380">
        <v>1</v>
      </c>
      <c r="U8380">
        <v>0</v>
      </c>
      <c r="V8380">
        <v>0</v>
      </c>
      <c r="W8380">
        <v>0</v>
      </c>
      <c r="X8380">
        <v>1</v>
      </c>
      <c r="Y8380">
        <v>0.99</v>
      </c>
      <c r="Z8380">
        <v>1.99</v>
      </c>
      <c r="AA8380">
        <v>99670</v>
      </c>
      <c r="AB8380">
        <v>1654</v>
      </c>
      <c r="AC8380">
        <v>1576</v>
      </c>
      <c r="AD8380">
        <v>9395</v>
      </c>
      <c r="AE8380">
        <v>112295</v>
      </c>
      <c r="AF8380" t="s">
        <v>84</v>
      </c>
      <c r="AG8380" t="s">
        <v>84</v>
      </c>
      <c r="AH8380" t="s">
        <v>84</v>
      </c>
      <c r="AI8380">
        <v>3720</v>
      </c>
      <c r="AJ8380">
        <v>137</v>
      </c>
      <c r="AK8380">
        <v>4045</v>
      </c>
      <c r="AL8380">
        <v>7902</v>
      </c>
      <c r="AM8380" t="s">
        <v>84</v>
      </c>
      <c r="AN8380">
        <v>104096</v>
      </c>
      <c r="AO8380">
        <v>35000</v>
      </c>
      <c r="AP8380">
        <v>0</v>
      </c>
      <c r="AQ8380">
        <v>0</v>
      </c>
      <c r="AR8380">
        <v>252406</v>
      </c>
      <c r="AS8380">
        <v>287406</v>
      </c>
      <c r="AT8380">
        <v>287406</v>
      </c>
      <c r="AU8380">
        <v>15113</v>
      </c>
      <c r="AV8380">
        <v>123289</v>
      </c>
      <c r="AW8380">
        <v>932</v>
      </c>
      <c r="AX8380">
        <v>28240</v>
      </c>
      <c r="AY8380">
        <v>2208</v>
      </c>
      <c r="AZ8380">
        <v>1035</v>
      </c>
      <c r="BA8380">
        <v>15</v>
      </c>
      <c r="BB8380">
        <v>46</v>
      </c>
      <c r="BC8380">
        <v>61</v>
      </c>
      <c r="BD8380">
        <v>61</v>
      </c>
      <c r="BE8380">
        <v>1686</v>
      </c>
      <c r="BF8380">
        <v>41069</v>
      </c>
      <c r="BG8380">
        <v>0</v>
      </c>
      <c r="BH8380">
        <v>1.99</v>
      </c>
      <c r="BI8380">
        <v>15113</v>
      </c>
      <c r="BJ8380">
        <v>123289</v>
      </c>
      <c r="BK8380">
        <v>932</v>
      </c>
      <c r="BL8380">
        <v>2208</v>
      </c>
      <c r="BM8380">
        <v>110</v>
      </c>
      <c r="BN8380">
        <v>61</v>
      </c>
      <c r="BO8380">
        <v>1035</v>
      </c>
      <c r="BP8380">
        <v>15</v>
      </c>
      <c r="BQ8380">
        <v>46</v>
      </c>
      <c r="BR8380">
        <v>61</v>
      </c>
      <c r="BS8380">
        <v>61</v>
      </c>
      <c r="BT8380">
        <v>5475</v>
      </c>
      <c r="BU8380">
        <v>3489</v>
      </c>
      <c r="BV8380">
        <v>36862</v>
      </c>
      <c r="BW8380">
        <v>4366</v>
      </c>
      <c r="BX8380">
        <v>6741</v>
      </c>
      <c r="BY8380">
        <v>110</v>
      </c>
      <c r="BZ8380">
        <v>86</v>
      </c>
      <c r="CA8380">
        <v>24</v>
      </c>
      <c r="CB8380">
        <v>2027</v>
      </c>
      <c r="CC8380">
        <v>1729</v>
      </c>
      <c r="CD8380">
        <v>298</v>
      </c>
      <c r="CE8380">
        <v>7</v>
      </c>
      <c r="CF8380">
        <v>3079</v>
      </c>
      <c r="CG8380">
        <v>-1</v>
      </c>
      <c r="CH8380" s="1">
        <v>41640</v>
      </c>
      <c r="CI8380" s="1">
        <v>42004</v>
      </c>
      <c r="CJ8380" s="31">
        <v>1</v>
      </c>
    </row>
    <row r="8381" spans="1:88" x14ac:dyDescent="0.25">
      <c r="A8381" t="s">
        <v>32160</v>
      </c>
      <c r="B8381" t="s">
        <v>32536</v>
      </c>
      <c r="C8381">
        <v>2015</v>
      </c>
      <c r="D8381" t="s">
        <v>32537</v>
      </c>
      <c r="E8381" t="s">
        <v>32538</v>
      </c>
      <c r="F8381" t="s">
        <v>32252</v>
      </c>
      <c r="G8381">
        <v>54941</v>
      </c>
      <c r="H8381">
        <v>-88.958655500000006</v>
      </c>
      <c r="I8381">
        <v>43.845181799999999</v>
      </c>
      <c r="J8381">
        <v>55</v>
      </c>
      <c r="K8381">
        <v>47</v>
      </c>
      <c r="L8381" t="s">
        <v>32252</v>
      </c>
      <c r="M8381">
        <v>18836</v>
      </c>
      <c r="N8381" t="s">
        <v>80</v>
      </c>
      <c r="O8381" t="s">
        <v>101</v>
      </c>
      <c r="P8381" t="s">
        <v>82</v>
      </c>
      <c r="Q8381" t="s">
        <v>458</v>
      </c>
      <c r="R8381">
        <v>4121</v>
      </c>
      <c r="S8381">
        <v>4121</v>
      </c>
      <c r="T8381">
        <v>1</v>
      </c>
      <c r="U8381">
        <v>0</v>
      </c>
      <c r="V8381">
        <v>0</v>
      </c>
      <c r="W8381">
        <v>1</v>
      </c>
      <c r="X8381">
        <v>2.68</v>
      </c>
      <c r="Y8381">
        <v>0.5</v>
      </c>
      <c r="Z8381">
        <v>3.18</v>
      </c>
      <c r="AA8381">
        <v>201874</v>
      </c>
      <c r="AB8381">
        <v>0</v>
      </c>
      <c r="AC8381">
        <v>0</v>
      </c>
      <c r="AD8381">
        <v>9735</v>
      </c>
      <c r="AE8381">
        <v>211609</v>
      </c>
      <c r="AF8381">
        <v>97618</v>
      </c>
      <c r="AG8381">
        <v>13899</v>
      </c>
      <c r="AH8381">
        <v>111517</v>
      </c>
      <c r="AI8381">
        <v>32070</v>
      </c>
      <c r="AJ8381">
        <v>1992</v>
      </c>
      <c r="AK8381">
        <v>15410</v>
      </c>
      <c r="AL8381">
        <v>49472</v>
      </c>
      <c r="AM8381">
        <v>50599</v>
      </c>
      <c r="AN8381">
        <v>211588</v>
      </c>
      <c r="AO8381">
        <v>0</v>
      </c>
      <c r="AP8381">
        <v>0</v>
      </c>
      <c r="AQ8381">
        <v>0</v>
      </c>
      <c r="AR8381">
        <v>0</v>
      </c>
      <c r="AS8381">
        <v>0</v>
      </c>
      <c r="AT8381">
        <v>0</v>
      </c>
      <c r="AU8381">
        <v>22424</v>
      </c>
      <c r="AV8381">
        <v>126767</v>
      </c>
      <c r="AW8381">
        <v>2011</v>
      </c>
      <c r="AX8381">
        <v>29103</v>
      </c>
      <c r="AY8381">
        <v>6873</v>
      </c>
      <c r="AZ8381">
        <v>669</v>
      </c>
      <c r="BA8381">
        <v>1</v>
      </c>
      <c r="BB8381">
        <v>46</v>
      </c>
      <c r="BC8381">
        <v>47</v>
      </c>
      <c r="BD8381">
        <v>107</v>
      </c>
      <c r="BE8381">
        <v>2850</v>
      </c>
      <c r="BF8381">
        <v>81924</v>
      </c>
      <c r="BG8381">
        <v>0</v>
      </c>
      <c r="BH8381">
        <v>3.18</v>
      </c>
      <c r="BI8381">
        <v>22424</v>
      </c>
      <c r="BJ8381">
        <v>126767</v>
      </c>
      <c r="BK8381">
        <v>2011</v>
      </c>
      <c r="BL8381">
        <v>6873</v>
      </c>
      <c r="BM8381">
        <v>326</v>
      </c>
      <c r="BN8381">
        <v>107</v>
      </c>
      <c r="BO8381">
        <v>669</v>
      </c>
      <c r="BP8381">
        <v>1</v>
      </c>
      <c r="BQ8381">
        <v>46</v>
      </c>
      <c r="BR8381">
        <v>47</v>
      </c>
      <c r="BS8381">
        <v>107</v>
      </c>
      <c r="BT8381">
        <v>9828</v>
      </c>
      <c r="BU8381">
        <v>2081</v>
      </c>
      <c r="BV8381">
        <v>66757</v>
      </c>
      <c r="BW8381">
        <v>18359</v>
      </c>
      <c r="BX8381">
        <v>8110</v>
      </c>
      <c r="BY8381">
        <v>326</v>
      </c>
      <c r="BZ8381">
        <v>265</v>
      </c>
      <c r="CA8381">
        <v>2</v>
      </c>
      <c r="CB8381">
        <v>4844</v>
      </c>
      <c r="CC8381">
        <v>3895</v>
      </c>
      <c r="CD8381">
        <v>18</v>
      </c>
      <c r="CE8381">
        <v>14</v>
      </c>
      <c r="CF8381">
        <v>11336</v>
      </c>
      <c r="CG8381">
        <v>11209</v>
      </c>
      <c r="CH8381" s="1">
        <v>41640</v>
      </c>
      <c r="CI8381" s="1">
        <v>42004</v>
      </c>
      <c r="CJ8381" s="31">
        <v>1</v>
      </c>
    </row>
    <row r="8382" spans="1:88" x14ac:dyDescent="0.25">
      <c r="A8382" t="s">
        <v>32160</v>
      </c>
      <c r="B8382" t="s">
        <v>32539</v>
      </c>
      <c r="C8382">
        <v>2015</v>
      </c>
      <c r="D8382" t="s">
        <v>32540</v>
      </c>
      <c r="E8382" t="s">
        <v>32541</v>
      </c>
      <c r="F8382" t="s">
        <v>32542</v>
      </c>
      <c r="G8382">
        <v>53129</v>
      </c>
      <c r="H8382">
        <v>-87.996025000000003</v>
      </c>
      <c r="I8382">
        <v>42.940736000000001</v>
      </c>
      <c r="J8382">
        <v>55</v>
      </c>
      <c r="K8382">
        <v>79</v>
      </c>
      <c r="L8382" t="s">
        <v>32303</v>
      </c>
      <c r="M8382">
        <v>956406</v>
      </c>
      <c r="N8382" t="s">
        <v>80</v>
      </c>
      <c r="O8382" t="s">
        <v>96</v>
      </c>
      <c r="P8382" t="s">
        <v>82</v>
      </c>
      <c r="Q8382" t="s">
        <v>458</v>
      </c>
      <c r="R8382">
        <v>14148</v>
      </c>
      <c r="S8382">
        <v>14148</v>
      </c>
      <c r="T8382">
        <v>1</v>
      </c>
      <c r="U8382">
        <v>0</v>
      </c>
      <c r="V8382">
        <v>0</v>
      </c>
      <c r="W8382">
        <v>3</v>
      </c>
      <c r="X8382">
        <v>3</v>
      </c>
      <c r="Y8382">
        <v>4.4000000000000004</v>
      </c>
      <c r="Z8382">
        <v>7.4</v>
      </c>
      <c r="AA8382">
        <v>511464</v>
      </c>
      <c r="AB8382">
        <v>6975</v>
      </c>
      <c r="AC8382">
        <v>0</v>
      </c>
      <c r="AD8382">
        <v>19968</v>
      </c>
      <c r="AE8382">
        <v>538407</v>
      </c>
      <c r="AF8382">
        <v>287934</v>
      </c>
      <c r="AG8382">
        <v>90313</v>
      </c>
      <c r="AH8382">
        <v>378247</v>
      </c>
      <c r="AI8382">
        <v>0</v>
      </c>
      <c r="AJ8382">
        <v>0</v>
      </c>
      <c r="AK8382">
        <v>61221</v>
      </c>
      <c r="AL8382">
        <v>61221</v>
      </c>
      <c r="AM8382">
        <v>91796</v>
      </c>
      <c r="AN8382">
        <v>531264</v>
      </c>
      <c r="AO8382">
        <v>0</v>
      </c>
      <c r="AP8382">
        <v>0</v>
      </c>
      <c r="AQ8382">
        <v>0</v>
      </c>
      <c r="AR8382">
        <v>0</v>
      </c>
      <c r="AS8382">
        <v>0</v>
      </c>
      <c r="AT8382">
        <v>16136</v>
      </c>
      <c r="AU8382">
        <v>53034</v>
      </c>
      <c r="AV8382">
        <v>133498</v>
      </c>
      <c r="AW8382">
        <v>4935</v>
      </c>
      <c r="AX8382">
        <v>28530</v>
      </c>
      <c r="AY8382">
        <v>6708</v>
      </c>
      <c r="AZ8382">
        <v>1035</v>
      </c>
      <c r="BA8382">
        <v>4</v>
      </c>
      <c r="BB8382">
        <v>46</v>
      </c>
      <c r="BC8382">
        <v>50</v>
      </c>
      <c r="BD8382">
        <v>70</v>
      </c>
      <c r="BE8382">
        <v>3552</v>
      </c>
      <c r="BF8382">
        <v>169106</v>
      </c>
      <c r="BG8382">
        <v>0</v>
      </c>
      <c r="BH8382">
        <v>7.4</v>
      </c>
      <c r="BI8382">
        <v>53034</v>
      </c>
      <c r="BJ8382">
        <v>133498</v>
      </c>
      <c r="BK8382">
        <v>4935</v>
      </c>
      <c r="BL8382">
        <v>6708</v>
      </c>
      <c r="BM8382">
        <v>142</v>
      </c>
      <c r="BN8382">
        <v>70</v>
      </c>
      <c r="BO8382">
        <v>1035</v>
      </c>
      <c r="BP8382">
        <v>4</v>
      </c>
      <c r="BQ8382">
        <v>46</v>
      </c>
      <c r="BR8382">
        <v>50</v>
      </c>
      <c r="BS8382">
        <v>70</v>
      </c>
      <c r="BT8382">
        <v>30238</v>
      </c>
      <c r="BU8382">
        <v>10192</v>
      </c>
      <c r="BV8382">
        <v>224466</v>
      </c>
      <c r="BW8382">
        <v>30685</v>
      </c>
      <c r="BX8382">
        <v>40975</v>
      </c>
      <c r="BY8382">
        <v>142</v>
      </c>
      <c r="BZ8382">
        <v>127</v>
      </c>
      <c r="CA8382">
        <v>7</v>
      </c>
      <c r="CB8382">
        <v>7891</v>
      </c>
      <c r="CC8382">
        <v>7621</v>
      </c>
      <c r="CD8382">
        <v>85</v>
      </c>
      <c r="CE8382">
        <v>27</v>
      </c>
      <c r="CF8382">
        <v>38255</v>
      </c>
      <c r="CG8382">
        <v>-1</v>
      </c>
      <c r="CH8382" s="1">
        <v>41640</v>
      </c>
      <c r="CI8382" s="1">
        <v>42004</v>
      </c>
      <c r="CJ8382" s="31">
        <v>1</v>
      </c>
    </row>
    <row r="8383" spans="1:88" x14ac:dyDescent="0.25">
      <c r="A8383" t="s">
        <v>32160</v>
      </c>
      <c r="B8383" t="s">
        <v>32543</v>
      </c>
      <c r="C8383">
        <v>2015</v>
      </c>
      <c r="D8383" t="s">
        <v>5837</v>
      </c>
      <c r="E8383" t="s">
        <v>32544</v>
      </c>
      <c r="F8383" t="s">
        <v>5839</v>
      </c>
      <c r="G8383">
        <v>53220</v>
      </c>
      <c r="H8383">
        <v>-87.980906500000003</v>
      </c>
      <c r="I8383">
        <v>42.959484199999999</v>
      </c>
      <c r="J8383">
        <v>55</v>
      </c>
      <c r="K8383">
        <v>79</v>
      </c>
      <c r="L8383" t="s">
        <v>32303</v>
      </c>
      <c r="M8383">
        <v>956406</v>
      </c>
      <c r="N8383" t="s">
        <v>80</v>
      </c>
      <c r="O8383" t="s">
        <v>96</v>
      </c>
      <c r="P8383" t="s">
        <v>82</v>
      </c>
      <c r="Q8383" t="s">
        <v>458</v>
      </c>
      <c r="R8383">
        <v>36751</v>
      </c>
      <c r="S8383">
        <v>36751</v>
      </c>
      <c r="T8383">
        <v>1</v>
      </c>
      <c r="U8383">
        <v>0</v>
      </c>
      <c r="V8383">
        <v>0</v>
      </c>
      <c r="W8383">
        <v>6.88</v>
      </c>
      <c r="X8383">
        <v>9.84</v>
      </c>
      <c r="Y8383">
        <v>5.6</v>
      </c>
      <c r="Z8383">
        <v>15.44</v>
      </c>
      <c r="AA8383">
        <v>869476</v>
      </c>
      <c r="AB8383">
        <v>21263</v>
      </c>
      <c r="AC8383">
        <v>0</v>
      </c>
      <c r="AD8383">
        <v>135720</v>
      </c>
      <c r="AE8383">
        <v>1026459</v>
      </c>
      <c r="AF8383">
        <v>611399</v>
      </c>
      <c r="AG8383">
        <v>156825</v>
      </c>
      <c r="AH8383">
        <v>768224</v>
      </c>
      <c r="AI8383">
        <v>87400</v>
      </c>
      <c r="AJ8383">
        <v>15560</v>
      </c>
      <c r="AK8383">
        <v>13200</v>
      </c>
      <c r="AL8383">
        <v>116160</v>
      </c>
      <c r="AM8383">
        <v>259826</v>
      </c>
      <c r="AN8383">
        <v>1144210</v>
      </c>
      <c r="AO8383">
        <v>65550</v>
      </c>
      <c r="AP8383">
        <v>0</v>
      </c>
      <c r="AQ8383">
        <v>0</v>
      </c>
      <c r="AR8383">
        <v>0</v>
      </c>
      <c r="AS8383">
        <v>65550</v>
      </c>
      <c r="AT8383">
        <v>67051</v>
      </c>
      <c r="AU8383">
        <v>79415</v>
      </c>
      <c r="AV8383">
        <v>133498</v>
      </c>
      <c r="AW8383">
        <v>10724</v>
      </c>
      <c r="AX8383">
        <v>28530</v>
      </c>
      <c r="AY8383">
        <v>8412</v>
      </c>
      <c r="AZ8383">
        <v>1035</v>
      </c>
      <c r="BA8383">
        <v>2</v>
      </c>
      <c r="BB8383">
        <v>46</v>
      </c>
      <c r="BC8383">
        <v>48</v>
      </c>
      <c r="BD8383">
        <v>123</v>
      </c>
      <c r="BE8383">
        <v>3008</v>
      </c>
      <c r="BF8383">
        <v>170312</v>
      </c>
      <c r="BG8383">
        <v>0</v>
      </c>
      <c r="BH8383">
        <v>15.44</v>
      </c>
      <c r="BI8383">
        <v>79415</v>
      </c>
      <c r="BJ8383">
        <v>133498</v>
      </c>
      <c r="BK8383">
        <v>10724</v>
      </c>
      <c r="BL8383">
        <v>8412</v>
      </c>
      <c r="BM8383">
        <v>264</v>
      </c>
      <c r="BN8383">
        <v>123</v>
      </c>
      <c r="BO8383">
        <v>1035</v>
      </c>
      <c r="BP8383">
        <v>2</v>
      </c>
      <c r="BQ8383">
        <v>46</v>
      </c>
      <c r="BR8383">
        <v>48</v>
      </c>
      <c r="BS8383">
        <v>123</v>
      </c>
      <c r="BT8383">
        <v>22061</v>
      </c>
      <c r="BU8383">
        <v>19076</v>
      </c>
      <c r="BV8383">
        <v>288667</v>
      </c>
      <c r="BW8383">
        <v>33964</v>
      </c>
      <c r="BX8383">
        <v>46244</v>
      </c>
      <c r="BY8383">
        <v>264</v>
      </c>
      <c r="BZ8383">
        <v>180</v>
      </c>
      <c r="CA8383">
        <v>4</v>
      </c>
      <c r="CB8383">
        <v>7668</v>
      </c>
      <c r="CC8383">
        <v>6074</v>
      </c>
      <c r="CD8383">
        <v>217</v>
      </c>
      <c r="CE8383">
        <v>28</v>
      </c>
      <c r="CF8383">
        <v>27317</v>
      </c>
      <c r="CG8383">
        <v>21386</v>
      </c>
      <c r="CH8383" s="1">
        <v>41640</v>
      </c>
      <c r="CI8383" s="1">
        <v>42004</v>
      </c>
      <c r="CJ8383" s="31">
        <v>1</v>
      </c>
    </row>
    <row r="8384" spans="1:88" x14ac:dyDescent="0.25">
      <c r="A8384" t="s">
        <v>32160</v>
      </c>
      <c r="B8384" t="s">
        <v>32545</v>
      </c>
      <c r="C8384">
        <v>2015</v>
      </c>
      <c r="D8384" t="s">
        <v>10265</v>
      </c>
      <c r="E8384" t="s">
        <v>32546</v>
      </c>
      <c r="F8384" t="s">
        <v>1477</v>
      </c>
      <c r="G8384">
        <v>54437</v>
      </c>
      <c r="H8384">
        <v>-90.598132500000006</v>
      </c>
      <c r="I8384">
        <v>44.767070799999999</v>
      </c>
      <c r="J8384">
        <v>55</v>
      </c>
      <c r="K8384">
        <v>19</v>
      </c>
      <c r="L8384" t="s">
        <v>1579</v>
      </c>
      <c r="M8384">
        <v>34423</v>
      </c>
      <c r="N8384" t="s">
        <v>80</v>
      </c>
      <c r="O8384" t="s">
        <v>96</v>
      </c>
      <c r="P8384" t="s">
        <v>82</v>
      </c>
      <c r="Q8384" t="s">
        <v>458</v>
      </c>
      <c r="R8384">
        <v>3997</v>
      </c>
      <c r="S8384">
        <v>3997</v>
      </c>
      <c r="T8384">
        <v>1</v>
      </c>
      <c r="U8384">
        <v>0</v>
      </c>
      <c r="V8384">
        <v>0</v>
      </c>
      <c r="W8384">
        <v>0</v>
      </c>
      <c r="X8384">
        <v>1</v>
      </c>
      <c r="Y8384">
        <v>1.1299999999999999</v>
      </c>
      <c r="Z8384">
        <v>2.13</v>
      </c>
      <c r="AA8384">
        <v>104163</v>
      </c>
      <c r="AB8384">
        <v>280</v>
      </c>
      <c r="AC8384">
        <v>0</v>
      </c>
      <c r="AD8384">
        <v>10752</v>
      </c>
      <c r="AE8384">
        <v>115195</v>
      </c>
      <c r="AF8384">
        <v>53282</v>
      </c>
      <c r="AG8384">
        <v>6631</v>
      </c>
      <c r="AH8384">
        <v>59913</v>
      </c>
      <c r="AI8384">
        <v>19978</v>
      </c>
      <c r="AJ8384">
        <v>0</v>
      </c>
      <c r="AK8384">
        <v>8454</v>
      </c>
      <c r="AL8384">
        <v>28432</v>
      </c>
      <c r="AM8384">
        <v>43898</v>
      </c>
      <c r="AN8384">
        <v>132243</v>
      </c>
      <c r="AO8384">
        <v>0</v>
      </c>
      <c r="AP8384">
        <v>0</v>
      </c>
      <c r="AQ8384">
        <v>0</v>
      </c>
      <c r="AR8384">
        <v>0</v>
      </c>
      <c r="AS8384">
        <v>0</v>
      </c>
      <c r="AT8384">
        <v>0</v>
      </c>
      <c r="AU8384">
        <v>9750</v>
      </c>
      <c r="AV8384">
        <v>122211</v>
      </c>
      <c r="AW8384">
        <v>271</v>
      </c>
      <c r="AX8384">
        <v>28375</v>
      </c>
      <c r="AY8384">
        <v>1024</v>
      </c>
      <c r="AZ8384">
        <v>1035</v>
      </c>
      <c r="BA8384">
        <v>7</v>
      </c>
      <c r="BB8384">
        <v>46</v>
      </c>
      <c r="BC8384">
        <v>53</v>
      </c>
      <c r="BD8384">
        <v>45</v>
      </c>
      <c r="BE8384">
        <v>2184</v>
      </c>
      <c r="BF8384">
        <v>15756</v>
      </c>
      <c r="BG8384">
        <v>0</v>
      </c>
      <c r="BH8384">
        <v>2.13</v>
      </c>
      <c r="BI8384">
        <v>9750</v>
      </c>
      <c r="BJ8384">
        <v>122211</v>
      </c>
      <c r="BK8384">
        <v>271</v>
      </c>
      <c r="BL8384">
        <v>1024</v>
      </c>
      <c r="BM8384">
        <v>306</v>
      </c>
      <c r="BN8384">
        <v>45</v>
      </c>
      <c r="BO8384">
        <v>1035</v>
      </c>
      <c r="BP8384">
        <v>7</v>
      </c>
      <c r="BQ8384">
        <v>46</v>
      </c>
      <c r="BR8384">
        <v>53</v>
      </c>
      <c r="BS8384">
        <v>45</v>
      </c>
      <c r="BT8384">
        <v>3224</v>
      </c>
      <c r="BU8384">
        <v>1134</v>
      </c>
      <c r="BV8384">
        <v>33090</v>
      </c>
      <c r="BW8384">
        <v>3750</v>
      </c>
      <c r="BX8384">
        <v>4158</v>
      </c>
      <c r="BY8384">
        <v>306</v>
      </c>
      <c r="BZ8384">
        <v>257</v>
      </c>
      <c r="CA8384">
        <v>8</v>
      </c>
      <c r="CB8384">
        <v>1905</v>
      </c>
      <c r="CC8384">
        <v>1665</v>
      </c>
      <c r="CD8384">
        <v>4</v>
      </c>
      <c r="CE8384">
        <v>6</v>
      </c>
      <c r="CF8384">
        <v>4524</v>
      </c>
      <c r="CG8384">
        <v>-1</v>
      </c>
      <c r="CH8384" s="1">
        <v>41640</v>
      </c>
      <c r="CI8384" s="1">
        <v>42004</v>
      </c>
      <c r="CJ8384" s="31">
        <v>1</v>
      </c>
    </row>
    <row r="8385" spans="1:88" x14ac:dyDescent="0.25">
      <c r="A8385" t="s">
        <v>32160</v>
      </c>
      <c r="B8385" t="s">
        <v>32547</v>
      </c>
      <c r="C8385">
        <v>2015</v>
      </c>
      <c r="D8385" t="s">
        <v>32548</v>
      </c>
      <c r="E8385" t="s">
        <v>32549</v>
      </c>
      <c r="F8385" t="s">
        <v>32550</v>
      </c>
      <c r="G8385">
        <v>53130</v>
      </c>
      <c r="H8385">
        <v>-88.058319999999995</v>
      </c>
      <c r="I8385">
        <v>42.938129000000004</v>
      </c>
      <c r="J8385">
        <v>55</v>
      </c>
      <c r="K8385">
        <v>79</v>
      </c>
      <c r="L8385" t="s">
        <v>32303</v>
      </c>
      <c r="M8385">
        <v>956406</v>
      </c>
      <c r="N8385" t="s">
        <v>80</v>
      </c>
      <c r="O8385" t="s">
        <v>96</v>
      </c>
      <c r="P8385" t="s">
        <v>82</v>
      </c>
      <c r="Q8385" t="s">
        <v>458</v>
      </c>
      <c r="R8385">
        <v>7690</v>
      </c>
      <c r="S8385">
        <v>7690</v>
      </c>
      <c r="T8385">
        <v>1</v>
      </c>
      <c r="U8385">
        <v>0</v>
      </c>
      <c r="V8385">
        <v>0</v>
      </c>
      <c r="W8385">
        <v>3.1</v>
      </c>
      <c r="X8385">
        <v>3.1</v>
      </c>
      <c r="Y8385">
        <v>5.18</v>
      </c>
      <c r="Z8385">
        <v>8.2799999999999994</v>
      </c>
      <c r="AA8385">
        <v>504161</v>
      </c>
      <c r="AB8385">
        <v>69319</v>
      </c>
      <c r="AC8385">
        <v>0</v>
      </c>
      <c r="AD8385">
        <v>11777</v>
      </c>
      <c r="AE8385">
        <v>585257</v>
      </c>
      <c r="AF8385">
        <v>308853</v>
      </c>
      <c r="AG8385">
        <v>99360</v>
      </c>
      <c r="AH8385">
        <v>408213</v>
      </c>
      <c r="AI8385">
        <v>51242</v>
      </c>
      <c r="AJ8385">
        <v>2601</v>
      </c>
      <c r="AK8385">
        <v>11853</v>
      </c>
      <c r="AL8385">
        <v>65696</v>
      </c>
      <c r="AM8385">
        <v>128541</v>
      </c>
      <c r="AN8385">
        <v>602450</v>
      </c>
      <c r="AO8385">
        <v>14873</v>
      </c>
      <c r="AP8385">
        <v>0</v>
      </c>
      <c r="AQ8385">
        <v>0</v>
      </c>
      <c r="AR8385">
        <v>0</v>
      </c>
      <c r="AS8385">
        <v>14873</v>
      </c>
      <c r="AT8385">
        <v>10609</v>
      </c>
      <c r="AU8385">
        <v>38360</v>
      </c>
      <c r="AV8385">
        <v>133498</v>
      </c>
      <c r="AW8385">
        <v>5023</v>
      </c>
      <c r="AX8385">
        <v>28530</v>
      </c>
      <c r="AY8385">
        <v>5190</v>
      </c>
      <c r="AZ8385">
        <v>1035</v>
      </c>
      <c r="BA8385">
        <v>3</v>
      </c>
      <c r="BB8385">
        <v>46</v>
      </c>
      <c r="BC8385">
        <v>49</v>
      </c>
      <c r="BD8385">
        <v>116</v>
      </c>
      <c r="BE8385">
        <v>3116</v>
      </c>
      <c r="BF8385">
        <v>72832</v>
      </c>
      <c r="BG8385">
        <v>0</v>
      </c>
      <c r="BH8385">
        <v>8.2799999999999994</v>
      </c>
      <c r="BI8385">
        <v>38360</v>
      </c>
      <c r="BJ8385">
        <v>133498</v>
      </c>
      <c r="BK8385">
        <v>5023</v>
      </c>
      <c r="BL8385">
        <v>5190</v>
      </c>
      <c r="BM8385">
        <v>265</v>
      </c>
      <c r="BN8385">
        <v>116</v>
      </c>
      <c r="BO8385">
        <v>1035</v>
      </c>
      <c r="BP8385">
        <v>3</v>
      </c>
      <c r="BQ8385">
        <v>46</v>
      </c>
      <c r="BR8385">
        <v>49</v>
      </c>
      <c r="BS8385">
        <v>116</v>
      </c>
      <c r="BT8385">
        <v>9008</v>
      </c>
      <c r="BU8385">
        <v>4668</v>
      </c>
      <c r="BV8385">
        <v>134202</v>
      </c>
      <c r="BW8385">
        <v>27794</v>
      </c>
      <c r="BX8385">
        <v>21899</v>
      </c>
      <c r="BY8385">
        <v>265</v>
      </c>
      <c r="BZ8385">
        <v>183</v>
      </c>
      <c r="CA8385">
        <v>16</v>
      </c>
      <c r="CB8385">
        <v>8741</v>
      </c>
      <c r="CC8385">
        <v>6911</v>
      </c>
      <c r="CD8385">
        <v>182</v>
      </c>
      <c r="CE8385">
        <v>10</v>
      </c>
      <c r="CF8385">
        <v>18520</v>
      </c>
      <c r="CG8385">
        <v>-1</v>
      </c>
      <c r="CH8385" s="1">
        <v>41640</v>
      </c>
      <c r="CI8385" s="1">
        <v>42004</v>
      </c>
      <c r="CJ8385" s="31">
        <v>1</v>
      </c>
    </row>
    <row r="8386" spans="1:88" x14ac:dyDescent="0.25">
      <c r="A8386" t="s">
        <v>32160</v>
      </c>
      <c r="B8386" t="s">
        <v>32551</v>
      </c>
      <c r="C8386">
        <v>2015</v>
      </c>
      <c r="D8386" t="s">
        <v>32552</v>
      </c>
      <c r="E8386" t="s">
        <v>32553</v>
      </c>
      <c r="F8386" t="s">
        <v>9662</v>
      </c>
      <c r="G8386">
        <v>54015</v>
      </c>
      <c r="H8386">
        <v>-92.436067300000005</v>
      </c>
      <c r="I8386">
        <v>44.977415000000001</v>
      </c>
      <c r="J8386">
        <v>55</v>
      </c>
      <c r="K8386">
        <v>109</v>
      </c>
      <c r="L8386" t="s">
        <v>32214</v>
      </c>
      <c r="M8386">
        <v>86759</v>
      </c>
      <c r="N8386" t="s">
        <v>80</v>
      </c>
      <c r="O8386" t="s">
        <v>96</v>
      </c>
      <c r="P8386" t="s">
        <v>82</v>
      </c>
      <c r="Q8386" t="s">
        <v>458</v>
      </c>
      <c r="R8386">
        <v>4578</v>
      </c>
      <c r="S8386">
        <v>4578</v>
      </c>
      <c r="T8386">
        <v>1</v>
      </c>
      <c r="U8386">
        <v>0</v>
      </c>
      <c r="V8386">
        <v>0</v>
      </c>
      <c r="W8386">
        <v>0</v>
      </c>
      <c r="X8386">
        <v>1.63</v>
      </c>
      <c r="Y8386">
        <v>0.63</v>
      </c>
      <c r="Z8386">
        <v>2.2599999999999998</v>
      </c>
      <c r="AA8386">
        <v>162719</v>
      </c>
      <c r="AB8386">
        <v>0</v>
      </c>
      <c r="AC8386">
        <v>0</v>
      </c>
      <c r="AD8386">
        <v>5569</v>
      </c>
      <c r="AE8386">
        <v>168288</v>
      </c>
      <c r="AF8386">
        <v>71960</v>
      </c>
      <c r="AG8386">
        <v>22611</v>
      </c>
      <c r="AH8386">
        <v>94571</v>
      </c>
      <c r="AI8386">
        <v>27774</v>
      </c>
      <c r="AJ8386">
        <v>2695</v>
      </c>
      <c r="AK8386">
        <v>7796</v>
      </c>
      <c r="AL8386">
        <v>38265</v>
      </c>
      <c r="AM8386">
        <v>35452</v>
      </c>
      <c r="AN8386">
        <v>168288</v>
      </c>
      <c r="AO8386">
        <v>0</v>
      </c>
      <c r="AP8386">
        <v>0</v>
      </c>
      <c r="AQ8386">
        <v>0</v>
      </c>
      <c r="AR8386">
        <v>0</v>
      </c>
      <c r="AS8386">
        <v>0</v>
      </c>
      <c r="AT8386">
        <v>0</v>
      </c>
      <c r="AU8386">
        <v>24242</v>
      </c>
      <c r="AV8386">
        <v>125609</v>
      </c>
      <c r="AW8386">
        <v>1330</v>
      </c>
      <c r="AX8386">
        <v>28672</v>
      </c>
      <c r="AY8386">
        <v>2726</v>
      </c>
      <c r="AZ8386">
        <v>1052</v>
      </c>
      <c r="BA8386">
        <v>4</v>
      </c>
      <c r="BB8386">
        <v>46</v>
      </c>
      <c r="BC8386">
        <v>50</v>
      </c>
      <c r="BD8386">
        <v>71</v>
      </c>
      <c r="BE8386">
        <v>2912</v>
      </c>
      <c r="BF8386">
        <v>20072</v>
      </c>
      <c r="BG8386">
        <v>0</v>
      </c>
      <c r="BH8386">
        <v>2.2599999999999998</v>
      </c>
      <c r="BI8386">
        <v>24242</v>
      </c>
      <c r="BJ8386">
        <v>125609</v>
      </c>
      <c r="BK8386">
        <v>1330</v>
      </c>
      <c r="BL8386">
        <v>2726</v>
      </c>
      <c r="BM8386">
        <v>229</v>
      </c>
      <c r="BN8386">
        <v>71</v>
      </c>
      <c r="BO8386">
        <v>1052</v>
      </c>
      <c r="BP8386">
        <v>4</v>
      </c>
      <c r="BQ8386">
        <v>46</v>
      </c>
      <c r="BR8386">
        <v>50</v>
      </c>
      <c r="BS8386">
        <v>71</v>
      </c>
      <c r="BT8386">
        <v>3645</v>
      </c>
      <c r="BU8386">
        <v>1802</v>
      </c>
      <c r="BV8386">
        <v>66261</v>
      </c>
      <c r="BW8386">
        <v>12389</v>
      </c>
      <c r="BX8386">
        <v>15881</v>
      </c>
      <c r="BY8386">
        <v>229</v>
      </c>
      <c r="BZ8386">
        <v>211</v>
      </c>
      <c r="CA8386">
        <v>5</v>
      </c>
      <c r="CB8386">
        <v>3723</v>
      </c>
      <c r="CC8386">
        <v>3458</v>
      </c>
      <c r="CD8386">
        <v>62</v>
      </c>
      <c r="CE8386">
        <v>3</v>
      </c>
      <c r="CF8386">
        <v>8250</v>
      </c>
      <c r="CG8386">
        <v>-1</v>
      </c>
      <c r="CH8386" s="1">
        <v>41640</v>
      </c>
      <c r="CI8386" s="1">
        <v>42004</v>
      </c>
      <c r="CJ8386" s="31">
        <v>1</v>
      </c>
    </row>
    <row r="8387" spans="1:88" x14ac:dyDescent="0.25">
      <c r="A8387" t="s">
        <v>32160</v>
      </c>
      <c r="B8387" t="s">
        <v>32554</v>
      </c>
      <c r="C8387">
        <v>2015</v>
      </c>
      <c r="D8387" t="s">
        <v>32555</v>
      </c>
      <c r="E8387" t="s">
        <v>32556</v>
      </c>
      <c r="F8387" t="s">
        <v>5025</v>
      </c>
      <c r="G8387">
        <v>54943</v>
      </c>
      <c r="H8387">
        <v>-89.523404799999994</v>
      </c>
      <c r="I8387">
        <v>44.133389399999999</v>
      </c>
      <c r="J8387">
        <v>55</v>
      </c>
      <c r="K8387">
        <v>137</v>
      </c>
      <c r="L8387" t="s">
        <v>32557</v>
      </c>
      <c r="M8387">
        <v>24178</v>
      </c>
      <c r="N8387" t="s">
        <v>80</v>
      </c>
      <c r="O8387" t="s">
        <v>96</v>
      </c>
      <c r="P8387" t="s">
        <v>82</v>
      </c>
      <c r="Q8387" t="s">
        <v>458</v>
      </c>
      <c r="R8387">
        <v>1458</v>
      </c>
      <c r="S8387">
        <v>1458</v>
      </c>
      <c r="T8387">
        <v>1</v>
      </c>
      <c r="U8387">
        <v>0</v>
      </c>
      <c r="V8387">
        <v>0</v>
      </c>
      <c r="W8387">
        <v>0</v>
      </c>
      <c r="X8387">
        <v>0.75</v>
      </c>
      <c r="Y8387">
        <v>0.27</v>
      </c>
      <c r="Z8387">
        <v>1.02</v>
      </c>
      <c r="AA8387">
        <v>38189</v>
      </c>
      <c r="AB8387">
        <v>0</v>
      </c>
      <c r="AC8387">
        <v>0</v>
      </c>
      <c r="AD8387">
        <v>13351</v>
      </c>
      <c r="AE8387">
        <v>51540</v>
      </c>
      <c r="AF8387" t="s">
        <v>84</v>
      </c>
      <c r="AG8387" t="s">
        <v>84</v>
      </c>
      <c r="AH8387" t="s">
        <v>84</v>
      </c>
      <c r="AI8387">
        <v>5395</v>
      </c>
      <c r="AJ8387">
        <v>257</v>
      </c>
      <c r="AK8387">
        <v>3085</v>
      </c>
      <c r="AL8387">
        <v>8737</v>
      </c>
      <c r="AM8387" t="s">
        <v>84</v>
      </c>
      <c r="AN8387">
        <v>50255</v>
      </c>
      <c r="AO8387">
        <v>0</v>
      </c>
      <c r="AP8387">
        <v>0</v>
      </c>
      <c r="AQ8387">
        <v>0</v>
      </c>
      <c r="AR8387">
        <v>0</v>
      </c>
      <c r="AS8387">
        <v>0</v>
      </c>
      <c r="AT8387">
        <v>0</v>
      </c>
      <c r="AU8387">
        <v>6773</v>
      </c>
      <c r="AV8387">
        <v>126767</v>
      </c>
      <c r="AW8387">
        <v>649</v>
      </c>
      <c r="AX8387">
        <v>29103</v>
      </c>
      <c r="AY8387">
        <v>2677</v>
      </c>
      <c r="AZ8387">
        <v>669</v>
      </c>
      <c r="BA8387">
        <v>0</v>
      </c>
      <c r="BB8387">
        <v>46</v>
      </c>
      <c r="BC8387">
        <v>46</v>
      </c>
      <c r="BD8387">
        <v>30</v>
      </c>
      <c r="BE8387">
        <v>1508</v>
      </c>
      <c r="BF8387">
        <v>5308</v>
      </c>
      <c r="BG8387">
        <v>0</v>
      </c>
      <c r="BH8387">
        <v>1.02</v>
      </c>
      <c r="BI8387">
        <v>6773</v>
      </c>
      <c r="BJ8387">
        <v>126767</v>
      </c>
      <c r="BK8387">
        <v>649</v>
      </c>
      <c r="BL8387">
        <v>2677</v>
      </c>
      <c r="BM8387">
        <v>14</v>
      </c>
      <c r="BN8387">
        <v>30</v>
      </c>
      <c r="BO8387">
        <v>669</v>
      </c>
      <c r="BP8387">
        <v>0</v>
      </c>
      <c r="BQ8387">
        <v>46</v>
      </c>
      <c r="BR8387">
        <v>46</v>
      </c>
      <c r="BS8387">
        <v>30</v>
      </c>
      <c r="BT8387">
        <v>710</v>
      </c>
      <c r="BU8387">
        <v>513</v>
      </c>
      <c r="BV8387">
        <v>17981</v>
      </c>
      <c r="BW8387">
        <v>2646</v>
      </c>
      <c r="BX8387">
        <v>3581</v>
      </c>
      <c r="BY8387">
        <v>14</v>
      </c>
      <c r="BZ8387">
        <v>10</v>
      </c>
      <c r="CA8387">
        <v>0</v>
      </c>
      <c r="CB8387">
        <v>115</v>
      </c>
      <c r="CC8387">
        <v>87</v>
      </c>
      <c r="CD8387">
        <v>0</v>
      </c>
      <c r="CE8387">
        <v>6</v>
      </c>
      <c r="CF8387">
        <v>2649</v>
      </c>
      <c r="CG8387">
        <v>20550</v>
      </c>
      <c r="CH8387" s="1">
        <v>41640</v>
      </c>
      <c r="CI8387" s="1">
        <v>42004</v>
      </c>
      <c r="CJ8387" s="31">
        <v>1</v>
      </c>
    </row>
    <row r="8388" spans="1:88" x14ac:dyDescent="0.25">
      <c r="A8388" t="s">
        <v>32160</v>
      </c>
      <c r="B8388" t="s">
        <v>32558</v>
      </c>
      <c r="C8388">
        <v>2015</v>
      </c>
      <c r="D8388" t="s">
        <v>32559</v>
      </c>
      <c r="E8388" t="s">
        <v>32560</v>
      </c>
      <c r="F8388" t="s">
        <v>602</v>
      </c>
      <c r="G8388">
        <v>53027</v>
      </c>
      <c r="H8388">
        <v>-88.377700599999997</v>
      </c>
      <c r="I8388">
        <v>43.3184988</v>
      </c>
      <c r="J8388">
        <v>55</v>
      </c>
      <c r="K8388">
        <v>131</v>
      </c>
      <c r="L8388" t="s">
        <v>1146</v>
      </c>
      <c r="M8388">
        <v>133251</v>
      </c>
      <c r="N8388" t="s">
        <v>80</v>
      </c>
      <c r="O8388" t="s">
        <v>96</v>
      </c>
      <c r="P8388" t="s">
        <v>82</v>
      </c>
      <c r="Q8388" t="s">
        <v>458</v>
      </c>
      <c r="R8388">
        <v>23036</v>
      </c>
      <c r="S8388">
        <v>23036</v>
      </c>
      <c r="T8388">
        <v>1</v>
      </c>
      <c r="U8388">
        <v>0</v>
      </c>
      <c r="V8388">
        <v>0</v>
      </c>
      <c r="W8388">
        <v>2</v>
      </c>
      <c r="X8388">
        <v>2</v>
      </c>
      <c r="Y8388">
        <v>8</v>
      </c>
      <c r="Z8388">
        <v>10</v>
      </c>
      <c r="AA8388">
        <v>866849</v>
      </c>
      <c r="AB8388">
        <v>2762</v>
      </c>
      <c r="AC8388">
        <v>0</v>
      </c>
      <c r="AD8388">
        <v>47597</v>
      </c>
      <c r="AE8388">
        <v>917208</v>
      </c>
      <c r="AF8388">
        <v>389156</v>
      </c>
      <c r="AG8388">
        <v>154464</v>
      </c>
      <c r="AH8388">
        <v>543620</v>
      </c>
      <c r="AI8388">
        <v>102542</v>
      </c>
      <c r="AJ8388">
        <v>0</v>
      </c>
      <c r="AK8388">
        <v>29964</v>
      </c>
      <c r="AL8388">
        <v>132506</v>
      </c>
      <c r="AM8388">
        <v>151951</v>
      </c>
      <c r="AN8388">
        <v>828077</v>
      </c>
      <c r="AO8388">
        <v>9988</v>
      </c>
      <c r="AP8388">
        <v>0</v>
      </c>
      <c r="AQ8388">
        <v>0</v>
      </c>
      <c r="AR8388">
        <v>130607</v>
      </c>
      <c r="AS8388">
        <v>140595</v>
      </c>
      <c r="AT8388">
        <v>139134</v>
      </c>
      <c r="AU8388">
        <v>132242</v>
      </c>
      <c r="AV8388">
        <v>123634</v>
      </c>
      <c r="AW8388">
        <v>6839</v>
      </c>
      <c r="AX8388">
        <v>28619</v>
      </c>
      <c r="AY8388">
        <v>7473</v>
      </c>
      <c r="AZ8388">
        <v>1035</v>
      </c>
      <c r="BA8388">
        <v>0</v>
      </c>
      <c r="BB8388">
        <v>46</v>
      </c>
      <c r="BC8388">
        <v>46</v>
      </c>
      <c r="BD8388">
        <v>165</v>
      </c>
      <c r="BE8388">
        <v>2756</v>
      </c>
      <c r="BF8388">
        <v>113036</v>
      </c>
      <c r="BG8388">
        <v>0</v>
      </c>
      <c r="BH8388">
        <v>10</v>
      </c>
      <c r="BI8388">
        <v>132242</v>
      </c>
      <c r="BJ8388">
        <v>123634</v>
      </c>
      <c r="BK8388">
        <v>6839</v>
      </c>
      <c r="BL8388">
        <v>7473</v>
      </c>
      <c r="BM8388">
        <v>438</v>
      </c>
      <c r="BN8388">
        <v>165</v>
      </c>
      <c r="BO8388">
        <v>1035</v>
      </c>
      <c r="BP8388">
        <v>0</v>
      </c>
      <c r="BQ8388">
        <v>46</v>
      </c>
      <c r="BR8388">
        <v>46</v>
      </c>
      <c r="BS8388">
        <v>165</v>
      </c>
      <c r="BT8388">
        <v>25749</v>
      </c>
      <c r="BU8388">
        <v>25383</v>
      </c>
      <c r="BV8388">
        <v>232882</v>
      </c>
      <c r="BW8388">
        <v>35953</v>
      </c>
      <c r="BX8388">
        <v>24675</v>
      </c>
      <c r="BY8388">
        <v>438</v>
      </c>
      <c r="BZ8388">
        <v>390</v>
      </c>
      <c r="CA8388">
        <v>35</v>
      </c>
      <c r="CB8388">
        <v>8362</v>
      </c>
      <c r="CC8388">
        <v>6749</v>
      </c>
      <c r="CD8388">
        <v>998</v>
      </c>
      <c r="CE8388">
        <v>21</v>
      </c>
      <c r="CF8388">
        <v>18069</v>
      </c>
      <c r="CG8388">
        <v>-1</v>
      </c>
      <c r="CH8388" s="1">
        <v>41640</v>
      </c>
      <c r="CI8388" s="1">
        <v>42004</v>
      </c>
      <c r="CJ8388" s="31">
        <v>1</v>
      </c>
    </row>
    <row r="8389" spans="1:88" x14ac:dyDescent="0.25">
      <c r="A8389" t="s">
        <v>32160</v>
      </c>
      <c r="B8389" t="s">
        <v>32561</v>
      </c>
      <c r="C8389">
        <v>2015</v>
      </c>
      <c r="D8389" t="s">
        <v>3951</v>
      </c>
      <c r="E8389" t="s">
        <v>32562</v>
      </c>
      <c r="F8389" t="s">
        <v>3953</v>
      </c>
      <c r="G8389">
        <v>53029</v>
      </c>
      <c r="H8389">
        <v>-88.346374999999995</v>
      </c>
      <c r="I8389">
        <v>43.102687000000003</v>
      </c>
      <c r="J8389">
        <v>55</v>
      </c>
      <c r="K8389">
        <v>133</v>
      </c>
      <c r="L8389" t="s">
        <v>32257</v>
      </c>
      <c r="M8389">
        <v>395118</v>
      </c>
      <c r="N8389" t="s">
        <v>80</v>
      </c>
      <c r="O8389" t="s">
        <v>96</v>
      </c>
      <c r="P8389" t="s">
        <v>82</v>
      </c>
      <c r="Q8389" t="s">
        <v>458</v>
      </c>
      <c r="R8389">
        <v>13553</v>
      </c>
      <c r="S8389">
        <v>13553</v>
      </c>
      <c r="T8389">
        <v>1</v>
      </c>
      <c r="U8389">
        <v>0</v>
      </c>
      <c r="V8389">
        <v>0</v>
      </c>
      <c r="W8389">
        <v>3.5</v>
      </c>
      <c r="X8389">
        <v>4.5</v>
      </c>
      <c r="Y8389">
        <v>5.78</v>
      </c>
      <c r="Z8389">
        <v>10.28</v>
      </c>
      <c r="AA8389">
        <v>728030</v>
      </c>
      <c r="AB8389">
        <v>616</v>
      </c>
      <c r="AC8389">
        <v>2850</v>
      </c>
      <c r="AD8389">
        <v>9565</v>
      </c>
      <c r="AE8389">
        <v>741061</v>
      </c>
      <c r="AF8389">
        <v>357585</v>
      </c>
      <c r="AG8389">
        <v>129476</v>
      </c>
      <c r="AH8389">
        <v>487061</v>
      </c>
      <c r="AI8389">
        <v>62632</v>
      </c>
      <c r="AJ8389">
        <v>1390</v>
      </c>
      <c r="AK8389">
        <v>33688</v>
      </c>
      <c r="AL8389">
        <v>97710</v>
      </c>
      <c r="AM8389">
        <v>147830</v>
      </c>
      <c r="AN8389">
        <v>732601</v>
      </c>
      <c r="AO8389">
        <v>0</v>
      </c>
      <c r="AP8389">
        <v>0</v>
      </c>
      <c r="AQ8389">
        <v>0</v>
      </c>
      <c r="AR8389">
        <v>0</v>
      </c>
      <c r="AS8389">
        <v>0</v>
      </c>
      <c r="AT8389">
        <v>0</v>
      </c>
      <c r="AU8389">
        <v>67792</v>
      </c>
      <c r="AV8389">
        <v>123087</v>
      </c>
      <c r="AW8389">
        <v>5354</v>
      </c>
      <c r="AX8389">
        <v>28485</v>
      </c>
      <c r="AY8389">
        <v>4580</v>
      </c>
      <c r="AZ8389">
        <v>1403</v>
      </c>
      <c r="BA8389">
        <v>6</v>
      </c>
      <c r="BB8389">
        <v>46</v>
      </c>
      <c r="BC8389">
        <v>52</v>
      </c>
      <c r="BD8389">
        <v>98</v>
      </c>
      <c r="BE8389">
        <v>3004</v>
      </c>
      <c r="BF8389">
        <v>79977</v>
      </c>
      <c r="BG8389">
        <v>0</v>
      </c>
      <c r="BH8389">
        <v>10.28</v>
      </c>
      <c r="BI8389">
        <v>67792</v>
      </c>
      <c r="BJ8389">
        <v>123087</v>
      </c>
      <c r="BK8389">
        <v>5354</v>
      </c>
      <c r="BL8389">
        <v>4580</v>
      </c>
      <c r="BM8389">
        <v>434</v>
      </c>
      <c r="BN8389">
        <v>98</v>
      </c>
      <c r="BO8389">
        <v>1403</v>
      </c>
      <c r="BP8389">
        <v>6</v>
      </c>
      <c r="BQ8389">
        <v>46</v>
      </c>
      <c r="BR8389">
        <v>52</v>
      </c>
      <c r="BS8389">
        <v>98</v>
      </c>
      <c r="BT8389">
        <v>2971</v>
      </c>
      <c r="BU8389">
        <v>10084</v>
      </c>
      <c r="BV8389">
        <v>195937</v>
      </c>
      <c r="BW8389">
        <v>16754</v>
      </c>
      <c r="BX8389">
        <v>26617</v>
      </c>
      <c r="BY8389">
        <v>434</v>
      </c>
      <c r="BZ8389">
        <v>297</v>
      </c>
      <c r="CA8389">
        <v>10</v>
      </c>
      <c r="CB8389">
        <v>6615</v>
      </c>
      <c r="CC8389">
        <v>5187</v>
      </c>
      <c r="CD8389">
        <v>62</v>
      </c>
      <c r="CE8389">
        <v>14</v>
      </c>
      <c r="CF8389">
        <v>7531</v>
      </c>
      <c r="CG8389">
        <v>-1</v>
      </c>
      <c r="CH8389" s="1">
        <v>41640</v>
      </c>
      <c r="CI8389" s="1">
        <v>42004</v>
      </c>
      <c r="CJ8389" s="31">
        <v>1</v>
      </c>
    </row>
    <row r="8390" spans="1:88" x14ac:dyDescent="0.25">
      <c r="A8390" t="s">
        <v>32160</v>
      </c>
      <c r="B8390" t="s">
        <v>32563</v>
      </c>
      <c r="C8390">
        <v>2015</v>
      </c>
      <c r="D8390" t="s">
        <v>32564</v>
      </c>
      <c r="E8390" t="s">
        <v>32565</v>
      </c>
      <c r="F8390" t="s">
        <v>2187</v>
      </c>
      <c r="G8390">
        <v>54843</v>
      </c>
      <c r="H8390">
        <v>-91.359864000000002</v>
      </c>
      <c r="I8390">
        <v>45.979145000000003</v>
      </c>
      <c r="J8390">
        <v>55</v>
      </c>
      <c r="K8390">
        <v>113</v>
      </c>
      <c r="L8390" t="s">
        <v>32566</v>
      </c>
      <c r="M8390">
        <v>16437</v>
      </c>
      <c r="N8390" t="s">
        <v>80</v>
      </c>
      <c r="O8390" t="s">
        <v>96</v>
      </c>
      <c r="P8390" t="s">
        <v>82</v>
      </c>
      <c r="Q8390" t="s">
        <v>458</v>
      </c>
      <c r="R8390">
        <v>12182</v>
      </c>
      <c r="S8390">
        <v>12182</v>
      </c>
      <c r="T8390">
        <v>1</v>
      </c>
      <c r="U8390">
        <v>0</v>
      </c>
      <c r="V8390">
        <v>0</v>
      </c>
      <c r="W8390">
        <v>0.75</v>
      </c>
      <c r="X8390">
        <v>2.5</v>
      </c>
      <c r="Y8390">
        <v>3.9</v>
      </c>
      <c r="Z8390">
        <v>6.4</v>
      </c>
      <c r="AA8390">
        <v>170046</v>
      </c>
      <c r="AB8390">
        <v>1654</v>
      </c>
      <c r="AC8390">
        <v>1179</v>
      </c>
      <c r="AD8390">
        <v>168081</v>
      </c>
      <c r="AE8390">
        <v>340960</v>
      </c>
      <c r="AF8390">
        <v>168679</v>
      </c>
      <c r="AG8390">
        <v>37630</v>
      </c>
      <c r="AH8390">
        <v>206309</v>
      </c>
      <c r="AI8390">
        <v>21793</v>
      </c>
      <c r="AJ8390">
        <v>231</v>
      </c>
      <c r="AK8390">
        <v>1941</v>
      </c>
      <c r="AL8390">
        <v>23965</v>
      </c>
      <c r="AM8390">
        <v>91856</v>
      </c>
      <c r="AN8390">
        <v>322130</v>
      </c>
      <c r="AO8390">
        <v>0</v>
      </c>
      <c r="AP8390">
        <v>0</v>
      </c>
      <c r="AQ8390">
        <v>0</v>
      </c>
      <c r="AR8390">
        <v>0</v>
      </c>
      <c r="AS8390">
        <v>0</v>
      </c>
      <c r="AT8390">
        <v>0</v>
      </c>
      <c r="AU8390">
        <v>33701</v>
      </c>
      <c r="AV8390">
        <v>123289</v>
      </c>
      <c r="AW8390">
        <v>1972</v>
      </c>
      <c r="AX8390">
        <v>28240</v>
      </c>
      <c r="AY8390">
        <v>3186</v>
      </c>
      <c r="AZ8390">
        <v>1035</v>
      </c>
      <c r="BA8390">
        <v>15</v>
      </c>
      <c r="BB8390">
        <v>46</v>
      </c>
      <c r="BC8390">
        <v>61</v>
      </c>
      <c r="BD8390">
        <v>90</v>
      </c>
      <c r="BE8390">
        <v>2392</v>
      </c>
      <c r="BF8390">
        <v>75426</v>
      </c>
      <c r="BG8390">
        <v>0</v>
      </c>
      <c r="BH8390">
        <v>6.4</v>
      </c>
      <c r="BI8390">
        <v>33701</v>
      </c>
      <c r="BJ8390">
        <v>123289</v>
      </c>
      <c r="BK8390">
        <v>1972</v>
      </c>
      <c r="BL8390">
        <v>3186</v>
      </c>
      <c r="BM8390">
        <v>100</v>
      </c>
      <c r="BN8390">
        <v>90</v>
      </c>
      <c r="BO8390">
        <v>1035</v>
      </c>
      <c r="BP8390">
        <v>15</v>
      </c>
      <c r="BQ8390">
        <v>46</v>
      </c>
      <c r="BR8390">
        <v>61</v>
      </c>
      <c r="BS8390">
        <v>90</v>
      </c>
      <c r="BT8390">
        <v>3952</v>
      </c>
      <c r="BU8390">
        <v>9706</v>
      </c>
      <c r="BV8390">
        <v>121242</v>
      </c>
      <c r="BW8390">
        <v>11654</v>
      </c>
      <c r="BX8390">
        <v>20194</v>
      </c>
      <c r="BY8390">
        <v>100</v>
      </c>
      <c r="BZ8390">
        <v>76</v>
      </c>
      <c r="CA8390">
        <v>2</v>
      </c>
      <c r="CB8390">
        <v>2695</v>
      </c>
      <c r="CC8390">
        <v>1276</v>
      </c>
      <c r="CD8390">
        <v>23</v>
      </c>
      <c r="CE8390">
        <v>16</v>
      </c>
      <c r="CF8390">
        <v>9024</v>
      </c>
      <c r="CG8390">
        <v>-1</v>
      </c>
      <c r="CH8390" s="1">
        <v>41640</v>
      </c>
      <c r="CI8390" s="1">
        <v>42004</v>
      </c>
      <c r="CJ8390" s="31">
        <v>1</v>
      </c>
    </row>
    <row r="8391" spans="1:88" x14ac:dyDescent="0.25">
      <c r="A8391" t="s">
        <v>32160</v>
      </c>
      <c r="B8391" t="s">
        <v>32567</v>
      </c>
      <c r="C8391">
        <v>2015</v>
      </c>
      <c r="D8391" t="s">
        <v>32568</v>
      </c>
      <c r="E8391" t="s">
        <v>32569</v>
      </c>
      <c r="F8391" t="s">
        <v>32570</v>
      </c>
      <c r="G8391">
        <v>53811</v>
      </c>
      <c r="H8391">
        <v>-90.4347408</v>
      </c>
      <c r="I8391">
        <v>42.532935000000002</v>
      </c>
      <c r="J8391">
        <v>55</v>
      </c>
      <c r="K8391">
        <v>43</v>
      </c>
      <c r="L8391" t="s">
        <v>1241</v>
      </c>
      <c r="M8391">
        <v>51829</v>
      </c>
      <c r="N8391" t="s">
        <v>80</v>
      </c>
      <c r="O8391" t="s">
        <v>96</v>
      </c>
      <c r="P8391" t="s">
        <v>82</v>
      </c>
      <c r="Q8391" t="s">
        <v>458</v>
      </c>
      <c r="R8391">
        <v>1918</v>
      </c>
      <c r="S8391">
        <v>1918</v>
      </c>
      <c r="T8391">
        <v>1</v>
      </c>
      <c r="U8391">
        <v>0</v>
      </c>
      <c r="V8391">
        <v>0</v>
      </c>
      <c r="W8391">
        <v>0</v>
      </c>
      <c r="X8391">
        <v>1.18</v>
      </c>
      <c r="Y8391">
        <v>0</v>
      </c>
      <c r="Z8391">
        <v>1.18</v>
      </c>
      <c r="AA8391">
        <v>57625</v>
      </c>
      <c r="AB8391">
        <v>193</v>
      </c>
      <c r="AC8391">
        <v>0</v>
      </c>
      <c r="AD8391">
        <v>1859</v>
      </c>
      <c r="AE8391">
        <v>59677</v>
      </c>
      <c r="AF8391" t="s">
        <v>84</v>
      </c>
      <c r="AG8391" t="s">
        <v>84</v>
      </c>
      <c r="AH8391" t="s">
        <v>84</v>
      </c>
      <c r="AI8391">
        <v>7182</v>
      </c>
      <c r="AJ8391">
        <v>0</v>
      </c>
      <c r="AK8391">
        <v>2727</v>
      </c>
      <c r="AL8391">
        <v>9909</v>
      </c>
      <c r="AM8391" t="s">
        <v>84</v>
      </c>
      <c r="AN8391">
        <v>69791</v>
      </c>
      <c r="AO8391">
        <v>824</v>
      </c>
      <c r="AP8391">
        <v>0</v>
      </c>
      <c r="AQ8391">
        <v>0</v>
      </c>
      <c r="AR8391">
        <v>0</v>
      </c>
      <c r="AS8391">
        <v>824</v>
      </c>
      <c r="AT8391">
        <v>824</v>
      </c>
      <c r="AU8391">
        <v>11283</v>
      </c>
      <c r="AV8391">
        <v>122628</v>
      </c>
      <c r="AW8391">
        <v>155</v>
      </c>
      <c r="AX8391">
        <v>28375</v>
      </c>
      <c r="AY8391">
        <v>1919</v>
      </c>
      <c r="AZ8391">
        <v>1035</v>
      </c>
      <c r="BA8391">
        <v>5</v>
      </c>
      <c r="BB8391">
        <v>46</v>
      </c>
      <c r="BC8391">
        <v>51</v>
      </c>
      <c r="BD8391">
        <v>7</v>
      </c>
      <c r="BE8391">
        <v>2288</v>
      </c>
      <c r="BF8391">
        <v>8060</v>
      </c>
      <c r="BG8391">
        <v>0</v>
      </c>
      <c r="BH8391">
        <v>1.18</v>
      </c>
      <c r="BI8391">
        <v>11283</v>
      </c>
      <c r="BJ8391">
        <v>122628</v>
      </c>
      <c r="BK8391">
        <v>155</v>
      </c>
      <c r="BL8391">
        <v>1919</v>
      </c>
      <c r="BM8391">
        <v>15</v>
      </c>
      <c r="BN8391">
        <v>7</v>
      </c>
      <c r="BO8391">
        <v>1035</v>
      </c>
      <c r="BP8391">
        <v>5</v>
      </c>
      <c r="BQ8391">
        <v>46</v>
      </c>
      <c r="BR8391">
        <v>51</v>
      </c>
      <c r="BS8391">
        <v>7</v>
      </c>
      <c r="BT8391">
        <v>475</v>
      </c>
      <c r="BU8391">
        <v>1026</v>
      </c>
      <c r="BV8391">
        <v>15511</v>
      </c>
      <c r="BW8391">
        <v>2609</v>
      </c>
      <c r="BX8391">
        <v>1512</v>
      </c>
      <c r="BY8391">
        <v>15</v>
      </c>
      <c r="BZ8391">
        <v>13</v>
      </c>
      <c r="CA8391">
        <v>2</v>
      </c>
      <c r="CB8391">
        <v>106</v>
      </c>
      <c r="CC8391">
        <v>64</v>
      </c>
      <c r="CD8391">
        <v>42</v>
      </c>
      <c r="CE8391">
        <v>6</v>
      </c>
      <c r="CF8391">
        <v>3154</v>
      </c>
      <c r="CG8391">
        <v>-1</v>
      </c>
      <c r="CH8391" s="1">
        <v>41640</v>
      </c>
      <c r="CI8391" s="1">
        <v>42004</v>
      </c>
      <c r="CJ8391" s="31">
        <v>1</v>
      </c>
    </row>
    <row r="8392" spans="1:88" x14ac:dyDescent="0.25">
      <c r="A8392" t="s">
        <v>32160</v>
      </c>
      <c r="B8392" t="s">
        <v>32571</v>
      </c>
      <c r="C8392">
        <v>2015</v>
      </c>
      <c r="D8392" t="s">
        <v>5475</v>
      </c>
      <c r="E8392" t="s">
        <v>32572</v>
      </c>
      <c r="F8392" t="s">
        <v>5477</v>
      </c>
      <c r="G8392">
        <v>54634</v>
      </c>
      <c r="H8392">
        <v>-90.341470999999999</v>
      </c>
      <c r="I8392">
        <v>43.652169800000003</v>
      </c>
      <c r="J8392">
        <v>55</v>
      </c>
      <c r="K8392">
        <v>123</v>
      </c>
      <c r="L8392" t="s">
        <v>722</v>
      </c>
      <c r="M8392">
        <v>30362</v>
      </c>
      <c r="N8392" t="s">
        <v>80</v>
      </c>
      <c r="O8392" t="s">
        <v>96</v>
      </c>
      <c r="P8392" t="s">
        <v>82</v>
      </c>
      <c r="Q8392" t="s">
        <v>458</v>
      </c>
      <c r="R8392">
        <v>4270</v>
      </c>
      <c r="S8392">
        <v>4270</v>
      </c>
      <c r="T8392">
        <v>1</v>
      </c>
      <c r="U8392">
        <v>0</v>
      </c>
      <c r="V8392">
        <v>0</v>
      </c>
      <c r="W8392">
        <v>0</v>
      </c>
      <c r="X8392">
        <v>1</v>
      </c>
      <c r="Y8392">
        <v>0.8</v>
      </c>
      <c r="Z8392">
        <v>1.8</v>
      </c>
      <c r="AA8392">
        <v>116903</v>
      </c>
      <c r="AB8392">
        <v>2500</v>
      </c>
      <c r="AC8392">
        <v>0</v>
      </c>
      <c r="AD8392">
        <v>7338</v>
      </c>
      <c r="AE8392">
        <v>126741</v>
      </c>
      <c r="AF8392" t="s">
        <v>84</v>
      </c>
      <c r="AG8392" t="s">
        <v>84</v>
      </c>
      <c r="AH8392" t="s">
        <v>84</v>
      </c>
      <c r="AI8392">
        <v>10058</v>
      </c>
      <c r="AJ8392">
        <v>0</v>
      </c>
      <c r="AK8392">
        <v>3804</v>
      </c>
      <c r="AL8392">
        <v>13862</v>
      </c>
      <c r="AM8392" t="s">
        <v>84</v>
      </c>
      <c r="AN8392">
        <v>126741</v>
      </c>
      <c r="AO8392">
        <v>0</v>
      </c>
      <c r="AP8392">
        <v>0</v>
      </c>
      <c r="AQ8392">
        <v>0</v>
      </c>
      <c r="AR8392">
        <v>65892</v>
      </c>
      <c r="AS8392">
        <v>65892</v>
      </c>
      <c r="AT8392">
        <v>65892</v>
      </c>
      <c r="AU8392">
        <v>33869</v>
      </c>
      <c r="AV8392">
        <v>122211</v>
      </c>
      <c r="AW8392">
        <v>1861</v>
      </c>
      <c r="AX8392">
        <v>28375</v>
      </c>
      <c r="AY8392">
        <v>6120</v>
      </c>
      <c r="AZ8392">
        <v>1035</v>
      </c>
      <c r="BA8392">
        <v>0</v>
      </c>
      <c r="BB8392">
        <v>46</v>
      </c>
      <c r="BC8392">
        <v>46</v>
      </c>
      <c r="BD8392">
        <v>31</v>
      </c>
      <c r="BE8392">
        <v>1820</v>
      </c>
      <c r="BF8392">
        <v>10347</v>
      </c>
      <c r="BG8392">
        <v>0</v>
      </c>
      <c r="BH8392">
        <v>1.8</v>
      </c>
      <c r="BI8392">
        <v>33869</v>
      </c>
      <c r="BJ8392">
        <v>122211</v>
      </c>
      <c r="BK8392">
        <v>1861</v>
      </c>
      <c r="BL8392">
        <v>6120</v>
      </c>
      <c r="BM8392">
        <v>38</v>
      </c>
      <c r="BN8392">
        <v>31</v>
      </c>
      <c r="BO8392">
        <v>1035</v>
      </c>
      <c r="BP8392">
        <v>0</v>
      </c>
      <c r="BQ8392">
        <v>46</v>
      </c>
      <c r="BR8392">
        <v>46</v>
      </c>
      <c r="BS8392">
        <v>31</v>
      </c>
      <c r="BT8392">
        <v>1366</v>
      </c>
      <c r="BU8392">
        <v>2174</v>
      </c>
      <c r="BV8392">
        <v>50559</v>
      </c>
      <c r="BW8392">
        <v>16685</v>
      </c>
      <c r="BX8392">
        <v>7273</v>
      </c>
      <c r="BY8392">
        <v>38</v>
      </c>
      <c r="BZ8392">
        <v>31</v>
      </c>
      <c r="CA8392">
        <v>1</v>
      </c>
      <c r="CB8392">
        <v>1118</v>
      </c>
      <c r="CC8392">
        <v>815</v>
      </c>
      <c r="CD8392">
        <v>8</v>
      </c>
      <c r="CE8392">
        <v>4</v>
      </c>
      <c r="CF8392">
        <v>2400</v>
      </c>
      <c r="CG8392">
        <v>-1</v>
      </c>
      <c r="CH8392" s="1">
        <v>41640</v>
      </c>
      <c r="CI8392" s="1">
        <v>42004</v>
      </c>
      <c r="CJ8392" s="31">
        <v>1</v>
      </c>
    </row>
    <row r="8393" spans="1:88" x14ac:dyDescent="0.25">
      <c r="A8393" t="s">
        <v>32160</v>
      </c>
      <c r="B8393" t="s">
        <v>32573</v>
      </c>
      <c r="C8393">
        <v>2015</v>
      </c>
      <c r="D8393" t="s">
        <v>32574</v>
      </c>
      <c r="E8393" t="s">
        <v>32575</v>
      </c>
      <c r="F8393" t="s">
        <v>32576</v>
      </c>
      <c r="G8393">
        <v>53032</v>
      </c>
      <c r="H8393">
        <v>-88.632884300000001</v>
      </c>
      <c r="I8393">
        <v>43.451562699999997</v>
      </c>
      <c r="J8393">
        <v>55</v>
      </c>
      <c r="K8393">
        <v>27</v>
      </c>
      <c r="L8393" t="s">
        <v>4469</v>
      </c>
      <c r="M8393">
        <v>88574</v>
      </c>
      <c r="N8393" t="s">
        <v>80</v>
      </c>
      <c r="O8393" t="s">
        <v>96</v>
      </c>
      <c r="P8393" t="s">
        <v>82</v>
      </c>
      <c r="Q8393" t="s">
        <v>458</v>
      </c>
      <c r="R8393">
        <v>5259</v>
      </c>
      <c r="S8393">
        <v>5259</v>
      </c>
      <c r="T8393">
        <v>1</v>
      </c>
      <c r="U8393">
        <v>0</v>
      </c>
      <c r="V8393">
        <v>0</v>
      </c>
      <c r="W8393">
        <v>0.69</v>
      </c>
      <c r="X8393">
        <v>2.39</v>
      </c>
      <c r="Y8393">
        <v>1.65</v>
      </c>
      <c r="Z8393">
        <v>4.04</v>
      </c>
      <c r="AA8393">
        <v>205328</v>
      </c>
      <c r="AB8393">
        <v>1997</v>
      </c>
      <c r="AC8393">
        <v>0</v>
      </c>
      <c r="AD8393">
        <v>23964</v>
      </c>
      <c r="AE8393">
        <v>231289</v>
      </c>
      <c r="AF8393">
        <v>114500</v>
      </c>
      <c r="AG8393">
        <v>20411</v>
      </c>
      <c r="AH8393">
        <v>134911</v>
      </c>
      <c r="AI8393">
        <v>17828</v>
      </c>
      <c r="AJ8393">
        <v>1876</v>
      </c>
      <c r="AK8393">
        <v>9378</v>
      </c>
      <c r="AL8393">
        <v>29082</v>
      </c>
      <c r="AM8393">
        <v>68659</v>
      </c>
      <c r="AN8393">
        <v>232652</v>
      </c>
      <c r="AO8393">
        <v>0</v>
      </c>
      <c r="AP8393">
        <v>0</v>
      </c>
      <c r="AQ8393">
        <v>0</v>
      </c>
      <c r="AR8393">
        <v>0</v>
      </c>
      <c r="AS8393">
        <v>0</v>
      </c>
      <c r="AT8393">
        <v>0</v>
      </c>
      <c r="AU8393">
        <v>30362</v>
      </c>
      <c r="AV8393">
        <v>123644</v>
      </c>
      <c r="AW8393">
        <v>2958</v>
      </c>
      <c r="AX8393">
        <v>28619</v>
      </c>
      <c r="AY8393">
        <v>3932</v>
      </c>
      <c r="AZ8393">
        <v>1035</v>
      </c>
      <c r="BA8393">
        <v>0</v>
      </c>
      <c r="BB8393">
        <v>46</v>
      </c>
      <c r="BC8393">
        <v>46</v>
      </c>
      <c r="BD8393">
        <v>36</v>
      </c>
      <c r="BE8393">
        <v>2444</v>
      </c>
      <c r="BF8393">
        <v>41804</v>
      </c>
      <c r="BG8393">
        <v>0</v>
      </c>
      <c r="BH8393">
        <v>4.04</v>
      </c>
      <c r="BI8393">
        <v>30362</v>
      </c>
      <c r="BJ8393">
        <v>123644</v>
      </c>
      <c r="BK8393">
        <v>2958</v>
      </c>
      <c r="BL8393">
        <v>3932</v>
      </c>
      <c r="BM8393">
        <v>379</v>
      </c>
      <c r="BN8393">
        <v>36</v>
      </c>
      <c r="BO8393">
        <v>1035</v>
      </c>
      <c r="BP8393">
        <v>0</v>
      </c>
      <c r="BQ8393">
        <v>46</v>
      </c>
      <c r="BR8393">
        <v>46</v>
      </c>
      <c r="BS8393">
        <v>36</v>
      </c>
      <c r="BT8393">
        <v>944</v>
      </c>
      <c r="BU8393">
        <v>2097</v>
      </c>
      <c r="BV8393">
        <v>67115</v>
      </c>
      <c r="BW8393">
        <v>17843</v>
      </c>
      <c r="BX8393">
        <v>8683</v>
      </c>
      <c r="BY8393">
        <v>379</v>
      </c>
      <c r="BZ8393">
        <v>182</v>
      </c>
      <c r="CA8393">
        <v>113</v>
      </c>
      <c r="CB8393">
        <v>6192</v>
      </c>
      <c r="CC8393">
        <v>4338</v>
      </c>
      <c r="CD8393">
        <v>734</v>
      </c>
      <c r="CE8393">
        <v>14</v>
      </c>
      <c r="CF8393">
        <v>6682</v>
      </c>
      <c r="CG8393">
        <v>-1</v>
      </c>
      <c r="CH8393" s="1">
        <v>41640</v>
      </c>
      <c r="CI8393" s="1">
        <v>42004</v>
      </c>
      <c r="CJ8393" s="31">
        <v>1</v>
      </c>
    </row>
    <row r="8394" spans="1:88" x14ac:dyDescent="0.25">
      <c r="A8394" t="s">
        <v>32160</v>
      </c>
      <c r="B8394" t="s">
        <v>32577</v>
      </c>
      <c r="C8394">
        <v>2015</v>
      </c>
      <c r="D8394" t="s">
        <v>32578</v>
      </c>
      <c r="E8394" t="s">
        <v>32579</v>
      </c>
      <c r="F8394" t="s">
        <v>32580</v>
      </c>
      <c r="G8394">
        <v>54944</v>
      </c>
      <c r="H8394">
        <v>0</v>
      </c>
      <c r="I8394">
        <v>0</v>
      </c>
      <c r="J8394">
        <v>55</v>
      </c>
      <c r="K8394">
        <v>87</v>
      </c>
      <c r="L8394" t="s">
        <v>32194</v>
      </c>
      <c r="M8394">
        <v>182006</v>
      </c>
      <c r="N8394" t="s">
        <v>80</v>
      </c>
      <c r="O8394" t="s">
        <v>96</v>
      </c>
      <c r="P8394" t="s">
        <v>82</v>
      </c>
      <c r="Q8394" t="s">
        <v>458</v>
      </c>
      <c r="R8394">
        <v>8227</v>
      </c>
      <c r="S8394">
        <v>8227</v>
      </c>
      <c r="T8394">
        <v>1</v>
      </c>
      <c r="U8394">
        <v>0</v>
      </c>
      <c r="V8394">
        <v>0</v>
      </c>
      <c r="W8394">
        <v>0</v>
      </c>
      <c r="X8394">
        <v>1</v>
      </c>
      <c r="Y8394">
        <v>1.81</v>
      </c>
      <c r="Z8394">
        <v>2.81</v>
      </c>
      <c r="AA8394">
        <v>173432</v>
      </c>
      <c r="AB8394">
        <v>0</v>
      </c>
      <c r="AC8394">
        <v>64</v>
      </c>
      <c r="AD8394">
        <v>13880</v>
      </c>
      <c r="AE8394">
        <v>187376</v>
      </c>
      <c r="AF8394">
        <v>94939</v>
      </c>
      <c r="AG8394">
        <v>21926</v>
      </c>
      <c r="AH8394">
        <v>116865</v>
      </c>
      <c r="AI8394">
        <v>13731</v>
      </c>
      <c r="AJ8394">
        <v>768</v>
      </c>
      <c r="AK8394">
        <v>1008</v>
      </c>
      <c r="AL8394">
        <v>15507</v>
      </c>
      <c r="AM8394">
        <v>23259</v>
      </c>
      <c r="AN8394">
        <v>155631</v>
      </c>
      <c r="AO8394">
        <v>0</v>
      </c>
      <c r="AP8394">
        <v>0</v>
      </c>
      <c r="AQ8394">
        <v>0</v>
      </c>
      <c r="AR8394">
        <v>0</v>
      </c>
      <c r="AS8394">
        <v>0</v>
      </c>
      <c r="AT8394">
        <v>837521</v>
      </c>
      <c r="AU8394">
        <v>19931</v>
      </c>
      <c r="AV8394">
        <v>125699</v>
      </c>
      <c r="AW8394">
        <v>1081</v>
      </c>
      <c r="AX8394">
        <v>37304</v>
      </c>
      <c r="AY8394">
        <v>1704</v>
      </c>
      <c r="AZ8394">
        <v>1035</v>
      </c>
      <c r="BA8394">
        <v>3</v>
      </c>
      <c r="BB8394">
        <v>46</v>
      </c>
      <c r="BC8394">
        <v>49</v>
      </c>
      <c r="BD8394">
        <v>111</v>
      </c>
      <c r="BE8394">
        <v>2402</v>
      </c>
      <c r="BF8394">
        <v>25694</v>
      </c>
      <c r="BG8394">
        <v>0</v>
      </c>
      <c r="BH8394">
        <v>2.81</v>
      </c>
      <c r="BI8394">
        <v>19931</v>
      </c>
      <c r="BJ8394">
        <v>125699</v>
      </c>
      <c r="BK8394">
        <v>1081</v>
      </c>
      <c r="BL8394">
        <v>1704</v>
      </c>
      <c r="BM8394">
        <v>162</v>
      </c>
      <c r="BN8394">
        <v>111</v>
      </c>
      <c r="BO8394">
        <v>1035</v>
      </c>
      <c r="BP8394">
        <v>3</v>
      </c>
      <c r="BQ8394">
        <v>46</v>
      </c>
      <c r="BR8394">
        <v>49</v>
      </c>
      <c r="BS8394">
        <v>111</v>
      </c>
      <c r="BT8394">
        <v>3819</v>
      </c>
      <c r="BU8394">
        <v>4289</v>
      </c>
      <c r="BV8394">
        <v>57057</v>
      </c>
      <c r="BW8394">
        <v>10022</v>
      </c>
      <c r="BX8394">
        <v>18924</v>
      </c>
      <c r="BY8394">
        <v>162</v>
      </c>
      <c r="BZ8394">
        <v>143</v>
      </c>
      <c r="CA8394">
        <v>1</v>
      </c>
      <c r="CB8394">
        <v>3195</v>
      </c>
      <c r="CC8394">
        <v>1610</v>
      </c>
      <c r="CD8394">
        <v>8</v>
      </c>
      <c r="CE8394">
        <v>7</v>
      </c>
      <c r="CF8394">
        <v>1862</v>
      </c>
      <c r="CG8394">
        <v>2934</v>
      </c>
      <c r="CH8394" s="1">
        <v>41640</v>
      </c>
      <c r="CI8394" s="1">
        <v>42004</v>
      </c>
      <c r="CJ8394" s="31">
        <v>1</v>
      </c>
    </row>
    <row r="8395" spans="1:88" x14ac:dyDescent="0.25">
      <c r="A8395" t="s">
        <v>32160</v>
      </c>
      <c r="B8395" t="s">
        <v>32581</v>
      </c>
      <c r="C8395">
        <v>2015</v>
      </c>
      <c r="D8395" t="s">
        <v>32582</v>
      </c>
      <c r="E8395" t="s">
        <v>32583</v>
      </c>
      <c r="F8395" t="s">
        <v>4215</v>
      </c>
      <c r="G8395">
        <v>54016</v>
      </c>
      <c r="H8395">
        <v>-92.758602999999994</v>
      </c>
      <c r="I8395">
        <v>44.977344000000002</v>
      </c>
      <c r="J8395">
        <v>55</v>
      </c>
      <c r="K8395">
        <v>109</v>
      </c>
      <c r="L8395" t="s">
        <v>32214</v>
      </c>
      <c r="M8395">
        <v>86759</v>
      </c>
      <c r="N8395" t="s">
        <v>80</v>
      </c>
      <c r="O8395" t="s">
        <v>101</v>
      </c>
      <c r="P8395" t="s">
        <v>82</v>
      </c>
      <c r="Q8395" t="s">
        <v>458</v>
      </c>
      <c r="R8395">
        <v>32816</v>
      </c>
      <c r="S8395">
        <v>32816</v>
      </c>
      <c r="T8395">
        <v>1</v>
      </c>
      <c r="U8395">
        <v>0</v>
      </c>
      <c r="V8395">
        <v>0</v>
      </c>
      <c r="W8395">
        <v>2</v>
      </c>
      <c r="X8395">
        <v>3</v>
      </c>
      <c r="Y8395">
        <v>8</v>
      </c>
      <c r="Z8395">
        <v>11</v>
      </c>
      <c r="AA8395">
        <v>747983</v>
      </c>
      <c r="AB8395">
        <v>28</v>
      </c>
      <c r="AC8395">
        <v>0</v>
      </c>
      <c r="AD8395">
        <v>83157</v>
      </c>
      <c r="AE8395">
        <v>831168</v>
      </c>
      <c r="AF8395">
        <v>332609</v>
      </c>
      <c r="AG8395">
        <v>111298</v>
      </c>
      <c r="AH8395">
        <v>443907</v>
      </c>
      <c r="AI8395">
        <v>67012</v>
      </c>
      <c r="AJ8395">
        <v>11434</v>
      </c>
      <c r="AK8395">
        <v>16005</v>
      </c>
      <c r="AL8395">
        <v>94451</v>
      </c>
      <c r="AM8395">
        <v>240762</v>
      </c>
      <c r="AN8395">
        <v>779120</v>
      </c>
      <c r="AO8395">
        <v>0</v>
      </c>
      <c r="AP8395">
        <v>0</v>
      </c>
      <c r="AQ8395">
        <v>0</v>
      </c>
      <c r="AR8395">
        <v>36178</v>
      </c>
      <c r="AS8395">
        <v>36178</v>
      </c>
      <c r="AT8395">
        <v>36178</v>
      </c>
      <c r="AU8395">
        <v>58212</v>
      </c>
      <c r="AV8395">
        <v>125675</v>
      </c>
      <c r="AW8395">
        <v>2819</v>
      </c>
      <c r="AX8395">
        <v>28672</v>
      </c>
      <c r="AY8395">
        <v>3988</v>
      </c>
      <c r="AZ8395">
        <v>1052</v>
      </c>
      <c r="BA8395">
        <v>4</v>
      </c>
      <c r="BB8395">
        <v>46</v>
      </c>
      <c r="BC8395">
        <v>50</v>
      </c>
      <c r="BD8395">
        <v>75</v>
      </c>
      <c r="BE8395">
        <v>2236</v>
      </c>
      <c r="BF8395">
        <v>122476</v>
      </c>
      <c r="BG8395">
        <v>0</v>
      </c>
      <c r="BH8395">
        <v>11</v>
      </c>
      <c r="BI8395">
        <v>58212</v>
      </c>
      <c r="BJ8395">
        <v>125675</v>
      </c>
      <c r="BK8395">
        <v>2819</v>
      </c>
      <c r="BL8395">
        <v>3988</v>
      </c>
      <c r="BM8395">
        <v>397</v>
      </c>
      <c r="BN8395">
        <v>75</v>
      </c>
      <c r="BO8395">
        <v>1052</v>
      </c>
      <c r="BP8395">
        <v>4</v>
      </c>
      <c r="BQ8395">
        <v>46</v>
      </c>
      <c r="BR8395">
        <v>50</v>
      </c>
      <c r="BS8395">
        <v>75</v>
      </c>
      <c r="BT8395">
        <v>18720</v>
      </c>
      <c r="BU8395">
        <v>16215</v>
      </c>
      <c r="BV8395">
        <v>291891</v>
      </c>
      <c r="BW8395">
        <v>55852</v>
      </c>
      <c r="BX8395">
        <v>54988</v>
      </c>
      <c r="BY8395">
        <v>397</v>
      </c>
      <c r="BZ8395">
        <v>293</v>
      </c>
      <c r="CA8395">
        <v>52</v>
      </c>
      <c r="CB8395">
        <v>9215</v>
      </c>
      <c r="CC8395">
        <v>7287</v>
      </c>
      <c r="CD8395">
        <v>1627</v>
      </c>
      <c r="CE8395">
        <v>22</v>
      </c>
      <c r="CF8395">
        <v>10722</v>
      </c>
      <c r="CG8395">
        <v>27303</v>
      </c>
      <c r="CH8395" s="1">
        <v>41640</v>
      </c>
      <c r="CI8395" s="1">
        <v>42004</v>
      </c>
      <c r="CJ8395" s="31">
        <v>1</v>
      </c>
    </row>
    <row r="8396" spans="1:88" x14ac:dyDescent="0.25">
      <c r="A8396" t="s">
        <v>32160</v>
      </c>
      <c r="B8396" t="s">
        <v>32584</v>
      </c>
      <c r="C8396">
        <v>2015</v>
      </c>
      <c r="D8396" t="s">
        <v>27735</v>
      </c>
      <c r="E8396" t="s">
        <v>32585</v>
      </c>
      <c r="F8396" t="s">
        <v>22257</v>
      </c>
      <c r="G8396">
        <v>54534</v>
      </c>
      <c r="H8396">
        <v>-90.186266099999997</v>
      </c>
      <c r="I8396">
        <v>46.4530879</v>
      </c>
      <c r="J8396">
        <v>55</v>
      </c>
      <c r="K8396">
        <v>51</v>
      </c>
      <c r="L8396" t="s">
        <v>14933</v>
      </c>
      <c r="M8396">
        <v>5917</v>
      </c>
      <c r="N8396" t="s">
        <v>80</v>
      </c>
      <c r="O8396" t="s">
        <v>96</v>
      </c>
      <c r="P8396" t="s">
        <v>82</v>
      </c>
      <c r="Q8396" t="s">
        <v>458</v>
      </c>
      <c r="R8396">
        <v>4116</v>
      </c>
      <c r="S8396">
        <v>4116</v>
      </c>
      <c r="T8396">
        <v>1</v>
      </c>
      <c r="U8396">
        <v>0</v>
      </c>
      <c r="V8396">
        <v>0</v>
      </c>
      <c r="W8396">
        <v>0</v>
      </c>
      <c r="X8396">
        <v>1</v>
      </c>
      <c r="Y8396">
        <v>0.63</v>
      </c>
      <c r="Z8396">
        <v>1.63</v>
      </c>
      <c r="AA8396">
        <v>82751</v>
      </c>
      <c r="AB8396">
        <v>1654</v>
      </c>
      <c r="AC8396">
        <v>550</v>
      </c>
      <c r="AD8396">
        <v>37850</v>
      </c>
      <c r="AE8396">
        <v>122805</v>
      </c>
      <c r="AF8396" t="s">
        <v>84</v>
      </c>
      <c r="AG8396" t="s">
        <v>84</v>
      </c>
      <c r="AH8396" t="s">
        <v>84</v>
      </c>
      <c r="AI8396">
        <v>23250</v>
      </c>
      <c r="AJ8396">
        <v>63</v>
      </c>
      <c r="AK8396">
        <v>7600</v>
      </c>
      <c r="AL8396">
        <v>30913</v>
      </c>
      <c r="AM8396" t="s">
        <v>84</v>
      </c>
      <c r="AN8396">
        <v>122190</v>
      </c>
      <c r="AO8396">
        <v>0</v>
      </c>
      <c r="AP8396">
        <v>0</v>
      </c>
      <c r="AQ8396">
        <v>0</v>
      </c>
      <c r="AR8396">
        <v>0</v>
      </c>
      <c r="AS8396">
        <v>0</v>
      </c>
      <c r="AT8396">
        <v>0</v>
      </c>
      <c r="AU8396">
        <v>11137</v>
      </c>
      <c r="AV8396">
        <v>123289</v>
      </c>
      <c r="AW8396">
        <v>741</v>
      </c>
      <c r="AX8396">
        <v>28240</v>
      </c>
      <c r="AY8396">
        <v>901</v>
      </c>
      <c r="AZ8396">
        <v>1035</v>
      </c>
      <c r="BA8396">
        <v>15</v>
      </c>
      <c r="BB8396">
        <v>46</v>
      </c>
      <c r="BC8396">
        <v>61</v>
      </c>
      <c r="BD8396">
        <v>27</v>
      </c>
      <c r="BE8396">
        <v>2080</v>
      </c>
      <c r="BF8396">
        <v>24749</v>
      </c>
      <c r="BG8396">
        <v>0</v>
      </c>
      <c r="BH8396">
        <v>1.63</v>
      </c>
      <c r="BI8396">
        <v>11137</v>
      </c>
      <c r="BJ8396">
        <v>123289</v>
      </c>
      <c r="BK8396">
        <v>741</v>
      </c>
      <c r="BL8396">
        <v>901</v>
      </c>
      <c r="BM8396">
        <v>14</v>
      </c>
      <c r="BN8396">
        <v>27</v>
      </c>
      <c r="BO8396">
        <v>1035</v>
      </c>
      <c r="BP8396">
        <v>15</v>
      </c>
      <c r="BQ8396">
        <v>46</v>
      </c>
      <c r="BR8396">
        <v>61</v>
      </c>
      <c r="BS8396">
        <v>27</v>
      </c>
      <c r="BT8396">
        <v>2971</v>
      </c>
      <c r="BU8396">
        <v>1745</v>
      </c>
      <c r="BV8396">
        <v>15678</v>
      </c>
      <c r="BW8396">
        <v>2670</v>
      </c>
      <c r="BX8396">
        <v>5615</v>
      </c>
      <c r="BY8396">
        <v>14</v>
      </c>
      <c r="BZ8396">
        <v>12</v>
      </c>
      <c r="CA8396">
        <v>1</v>
      </c>
      <c r="CB8396">
        <v>656</v>
      </c>
      <c r="CC8396">
        <v>582</v>
      </c>
      <c r="CD8396">
        <v>12</v>
      </c>
      <c r="CE8396">
        <v>6</v>
      </c>
      <c r="CF8396">
        <v>584</v>
      </c>
      <c r="CG8396">
        <v>-1</v>
      </c>
      <c r="CH8396" s="1">
        <v>41640</v>
      </c>
      <c r="CI8396" s="1">
        <v>42004</v>
      </c>
      <c r="CJ8396" s="31">
        <v>1</v>
      </c>
    </row>
    <row r="8397" spans="1:88" x14ac:dyDescent="0.25">
      <c r="A8397" t="s">
        <v>32160</v>
      </c>
      <c r="B8397" t="s">
        <v>32586</v>
      </c>
      <c r="C8397">
        <v>2015</v>
      </c>
      <c r="D8397" t="s">
        <v>5946</v>
      </c>
      <c r="E8397" t="s">
        <v>32587</v>
      </c>
      <c r="F8397" t="s">
        <v>1413</v>
      </c>
      <c r="G8397">
        <v>54747</v>
      </c>
      <c r="H8397">
        <v>-91.426870500000007</v>
      </c>
      <c r="I8397">
        <v>44.357338200000001</v>
      </c>
      <c r="J8397">
        <v>55</v>
      </c>
      <c r="K8397">
        <v>121</v>
      </c>
      <c r="L8397" t="s">
        <v>32198</v>
      </c>
      <c r="M8397">
        <v>29509</v>
      </c>
      <c r="N8397" t="s">
        <v>80</v>
      </c>
      <c r="O8397" t="s">
        <v>96</v>
      </c>
      <c r="P8397" t="s">
        <v>82</v>
      </c>
      <c r="Q8397" t="s">
        <v>458</v>
      </c>
      <c r="R8397">
        <v>1721</v>
      </c>
      <c r="S8397">
        <v>1721</v>
      </c>
      <c r="T8397">
        <v>1</v>
      </c>
      <c r="U8397">
        <v>0</v>
      </c>
      <c r="V8397">
        <v>0</v>
      </c>
      <c r="W8397">
        <v>0</v>
      </c>
      <c r="X8397">
        <v>1</v>
      </c>
      <c r="Y8397">
        <v>0.54</v>
      </c>
      <c r="Z8397">
        <v>1.54</v>
      </c>
      <c r="AA8397">
        <v>68945</v>
      </c>
      <c r="AB8397">
        <v>2500</v>
      </c>
      <c r="AC8397">
        <v>0</v>
      </c>
      <c r="AD8397">
        <v>500</v>
      </c>
      <c r="AE8397">
        <v>71945</v>
      </c>
      <c r="AF8397" t="s">
        <v>84</v>
      </c>
      <c r="AG8397" t="s">
        <v>84</v>
      </c>
      <c r="AH8397" t="s">
        <v>84</v>
      </c>
      <c r="AI8397">
        <v>6680</v>
      </c>
      <c r="AJ8397">
        <v>1200</v>
      </c>
      <c r="AK8397">
        <v>2100</v>
      </c>
      <c r="AL8397">
        <v>9980</v>
      </c>
      <c r="AM8397" t="s">
        <v>84</v>
      </c>
      <c r="AN8397">
        <v>70154</v>
      </c>
      <c r="AO8397">
        <v>1591</v>
      </c>
      <c r="AP8397">
        <v>0</v>
      </c>
      <c r="AQ8397">
        <v>0</v>
      </c>
      <c r="AR8397">
        <v>0</v>
      </c>
      <c r="AS8397">
        <v>1591</v>
      </c>
      <c r="AT8397">
        <v>1591</v>
      </c>
      <c r="AU8397">
        <v>13209</v>
      </c>
      <c r="AV8397">
        <v>122211</v>
      </c>
      <c r="AW8397">
        <v>348</v>
      </c>
      <c r="AX8397">
        <v>28375</v>
      </c>
      <c r="AY8397">
        <v>1183</v>
      </c>
      <c r="AZ8397">
        <v>1035</v>
      </c>
      <c r="BA8397">
        <v>1</v>
      </c>
      <c r="BB8397">
        <v>46</v>
      </c>
      <c r="BC8397">
        <v>47</v>
      </c>
      <c r="BD8397">
        <v>49</v>
      </c>
      <c r="BE8397">
        <v>2080</v>
      </c>
      <c r="BF8397">
        <v>6995</v>
      </c>
      <c r="BG8397">
        <v>0</v>
      </c>
      <c r="BH8397">
        <v>1.54</v>
      </c>
      <c r="BI8397">
        <v>13209</v>
      </c>
      <c r="BJ8397">
        <v>122211</v>
      </c>
      <c r="BK8397">
        <v>348</v>
      </c>
      <c r="BL8397">
        <v>1183</v>
      </c>
      <c r="BM8397">
        <v>63</v>
      </c>
      <c r="BN8397">
        <v>49</v>
      </c>
      <c r="BO8397">
        <v>1035</v>
      </c>
      <c r="BP8397">
        <v>1</v>
      </c>
      <c r="BQ8397">
        <v>46</v>
      </c>
      <c r="BR8397">
        <v>47</v>
      </c>
      <c r="BS8397">
        <v>49</v>
      </c>
      <c r="BT8397">
        <v>83</v>
      </c>
      <c r="BU8397">
        <v>2609</v>
      </c>
      <c r="BV8397">
        <v>6390</v>
      </c>
      <c r="BW8397">
        <v>247</v>
      </c>
      <c r="BX8397">
        <v>405</v>
      </c>
      <c r="BY8397">
        <v>63</v>
      </c>
      <c r="BZ8397">
        <v>35</v>
      </c>
      <c r="CA8397">
        <v>0</v>
      </c>
      <c r="CB8397">
        <v>925</v>
      </c>
      <c r="CC8397">
        <v>630</v>
      </c>
      <c r="CD8397">
        <v>0</v>
      </c>
      <c r="CE8397">
        <v>6</v>
      </c>
      <c r="CF8397">
        <v>3450</v>
      </c>
      <c r="CG8397">
        <v>-1</v>
      </c>
      <c r="CH8397" s="1">
        <v>41640</v>
      </c>
      <c r="CI8397" s="1">
        <v>42004</v>
      </c>
      <c r="CJ8397" s="31">
        <v>1</v>
      </c>
    </row>
    <row r="8398" spans="1:88" x14ac:dyDescent="0.25">
      <c r="A8398" t="s">
        <v>32160</v>
      </c>
      <c r="B8398" t="s">
        <v>32588</v>
      </c>
      <c r="C8398">
        <v>2015</v>
      </c>
      <c r="D8398" t="s">
        <v>32589</v>
      </c>
      <c r="E8398" t="s">
        <v>32590</v>
      </c>
      <c r="F8398" t="s">
        <v>11366</v>
      </c>
      <c r="G8398">
        <v>54945</v>
      </c>
      <c r="H8398">
        <v>-89.130908899999994</v>
      </c>
      <c r="I8398">
        <v>44.505994100000002</v>
      </c>
      <c r="J8398">
        <v>55</v>
      </c>
      <c r="K8398">
        <v>135</v>
      </c>
      <c r="L8398" t="s">
        <v>32363</v>
      </c>
      <c r="M8398">
        <v>52066</v>
      </c>
      <c r="N8398" t="s">
        <v>80</v>
      </c>
      <c r="O8398" t="s">
        <v>96</v>
      </c>
      <c r="P8398" t="s">
        <v>82</v>
      </c>
      <c r="Q8398" t="s">
        <v>458</v>
      </c>
      <c r="R8398">
        <v>3510</v>
      </c>
      <c r="S8398">
        <v>3510</v>
      </c>
      <c r="T8398">
        <v>1</v>
      </c>
      <c r="U8398">
        <v>0</v>
      </c>
      <c r="V8398">
        <v>0</v>
      </c>
      <c r="W8398">
        <v>0</v>
      </c>
      <c r="X8398">
        <v>2</v>
      </c>
      <c r="Y8398">
        <v>1.4</v>
      </c>
      <c r="Z8398">
        <v>3.4</v>
      </c>
      <c r="AA8398">
        <v>227936</v>
      </c>
      <c r="AB8398">
        <v>0</v>
      </c>
      <c r="AC8398">
        <v>922</v>
      </c>
      <c r="AD8398">
        <v>6186</v>
      </c>
      <c r="AE8398">
        <v>235044</v>
      </c>
      <c r="AF8398">
        <v>97153</v>
      </c>
      <c r="AG8398">
        <v>37701</v>
      </c>
      <c r="AH8398">
        <v>134854</v>
      </c>
      <c r="AI8398">
        <v>21525</v>
      </c>
      <c r="AJ8398">
        <v>471</v>
      </c>
      <c r="AK8398">
        <v>11635</v>
      </c>
      <c r="AL8398">
        <v>33631</v>
      </c>
      <c r="AM8398">
        <v>23685</v>
      </c>
      <c r="AN8398">
        <v>192170</v>
      </c>
      <c r="AO8398">
        <v>0</v>
      </c>
      <c r="AP8398">
        <v>0</v>
      </c>
      <c r="AQ8398">
        <v>0</v>
      </c>
      <c r="AR8398">
        <v>0</v>
      </c>
      <c r="AS8398">
        <v>0</v>
      </c>
      <c r="AT8398">
        <v>0</v>
      </c>
      <c r="AU8398">
        <v>20658</v>
      </c>
      <c r="AV8398">
        <v>125699</v>
      </c>
      <c r="AW8398">
        <v>1547</v>
      </c>
      <c r="AX8398">
        <v>37304</v>
      </c>
      <c r="AY8398">
        <v>2564</v>
      </c>
      <c r="AZ8398">
        <v>1035</v>
      </c>
      <c r="BA8398">
        <v>4</v>
      </c>
      <c r="BB8398">
        <v>46</v>
      </c>
      <c r="BC8398">
        <v>50</v>
      </c>
      <c r="BD8398">
        <v>37</v>
      </c>
      <c r="BE8398">
        <v>2460</v>
      </c>
      <c r="BF8398">
        <v>37334</v>
      </c>
      <c r="BG8398">
        <v>0</v>
      </c>
      <c r="BH8398">
        <v>3.4</v>
      </c>
      <c r="BI8398">
        <v>20658</v>
      </c>
      <c r="BJ8398">
        <v>125699</v>
      </c>
      <c r="BK8398">
        <v>1547</v>
      </c>
      <c r="BL8398">
        <v>2564</v>
      </c>
      <c r="BM8398">
        <v>107</v>
      </c>
      <c r="BN8398">
        <v>37</v>
      </c>
      <c r="BO8398">
        <v>1035</v>
      </c>
      <c r="BP8398">
        <v>4</v>
      </c>
      <c r="BQ8398">
        <v>46</v>
      </c>
      <c r="BR8398">
        <v>50</v>
      </c>
      <c r="BS8398">
        <v>37</v>
      </c>
      <c r="BT8398">
        <v>964</v>
      </c>
      <c r="BU8398">
        <v>2604</v>
      </c>
      <c r="BV8398">
        <v>48601</v>
      </c>
      <c r="BW8398">
        <v>14165</v>
      </c>
      <c r="BX8398">
        <v>15041</v>
      </c>
      <c r="BY8398">
        <v>107</v>
      </c>
      <c r="BZ8398">
        <v>86</v>
      </c>
      <c r="CA8398">
        <v>7</v>
      </c>
      <c r="CB8398">
        <v>1407</v>
      </c>
      <c r="CC8398">
        <v>1021</v>
      </c>
      <c r="CD8398">
        <v>51</v>
      </c>
      <c r="CE8398">
        <v>6</v>
      </c>
      <c r="CF8398">
        <v>7666</v>
      </c>
      <c r="CG8398">
        <v>3719</v>
      </c>
      <c r="CH8398" s="1">
        <v>41640</v>
      </c>
      <c r="CI8398" s="1">
        <v>42004</v>
      </c>
      <c r="CJ8398" s="31">
        <v>1</v>
      </c>
    </row>
    <row r="8399" spans="1:88" x14ac:dyDescent="0.25">
      <c r="A8399" t="s">
        <v>32160</v>
      </c>
      <c r="B8399" t="s">
        <v>32591</v>
      </c>
      <c r="C8399">
        <v>2015</v>
      </c>
      <c r="D8399" t="s">
        <v>32592</v>
      </c>
      <c r="E8399" t="s">
        <v>32593</v>
      </c>
      <c r="F8399" t="s">
        <v>5907</v>
      </c>
      <c r="G8399">
        <v>53545</v>
      </c>
      <c r="H8399">
        <v>-89.018492100000003</v>
      </c>
      <c r="I8399">
        <v>42.679308499999998</v>
      </c>
      <c r="J8399">
        <v>55</v>
      </c>
      <c r="K8399">
        <v>105</v>
      </c>
      <c r="L8399" t="s">
        <v>16316</v>
      </c>
      <c r="M8399">
        <v>161188</v>
      </c>
      <c r="N8399" t="s">
        <v>80</v>
      </c>
      <c r="O8399" t="s">
        <v>96</v>
      </c>
      <c r="P8399" t="s">
        <v>82</v>
      </c>
      <c r="Q8399" t="s">
        <v>458</v>
      </c>
      <c r="R8399">
        <v>81020</v>
      </c>
      <c r="S8399">
        <v>81020</v>
      </c>
      <c r="T8399">
        <v>1</v>
      </c>
      <c r="U8399">
        <v>0</v>
      </c>
      <c r="V8399">
        <v>0</v>
      </c>
      <c r="W8399">
        <v>13</v>
      </c>
      <c r="X8399">
        <v>15</v>
      </c>
      <c r="Y8399">
        <v>33.130000000000003</v>
      </c>
      <c r="Z8399">
        <v>48.13</v>
      </c>
      <c r="AA8399">
        <v>3671624</v>
      </c>
      <c r="AB8399">
        <v>100000</v>
      </c>
      <c r="AC8399">
        <v>32218</v>
      </c>
      <c r="AD8399">
        <v>163037</v>
      </c>
      <c r="AE8399">
        <v>3966879</v>
      </c>
      <c r="AF8399">
        <v>2120591</v>
      </c>
      <c r="AG8399">
        <v>558271</v>
      </c>
      <c r="AH8399">
        <v>2678862</v>
      </c>
      <c r="AI8399">
        <v>265726</v>
      </c>
      <c r="AJ8399">
        <v>45330</v>
      </c>
      <c r="AK8399">
        <v>145552</v>
      </c>
      <c r="AL8399">
        <v>456608</v>
      </c>
      <c r="AM8399">
        <v>811417</v>
      </c>
      <c r="AN8399">
        <v>3946887</v>
      </c>
      <c r="AO8399">
        <v>0</v>
      </c>
      <c r="AP8399">
        <v>0</v>
      </c>
      <c r="AQ8399">
        <v>0</v>
      </c>
      <c r="AR8399">
        <v>0</v>
      </c>
      <c r="AS8399">
        <v>0</v>
      </c>
      <c r="AT8399">
        <v>24200</v>
      </c>
      <c r="AU8399">
        <v>206446</v>
      </c>
      <c r="AV8399">
        <v>122948</v>
      </c>
      <c r="AW8399">
        <v>31347</v>
      </c>
      <c r="AX8399">
        <v>28421</v>
      </c>
      <c r="AY8399">
        <v>23409</v>
      </c>
      <c r="AZ8399">
        <v>1403</v>
      </c>
      <c r="BA8399">
        <v>14</v>
      </c>
      <c r="BB8399">
        <v>46</v>
      </c>
      <c r="BC8399">
        <v>60</v>
      </c>
      <c r="BD8399">
        <v>351</v>
      </c>
      <c r="BE8399">
        <v>3744</v>
      </c>
      <c r="BF8399">
        <v>650690</v>
      </c>
      <c r="BG8399">
        <v>0</v>
      </c>
      <c r="BH8399">
        <v>48.13</v>
      </c>
      <c r="BI8399">
        <v>206446</v>
      </c>
      <c r="BJ8399">
        <v>122948</v>
      </c>
      <c r="BK8399">
        <v>31347</v>
      </c>
      <c r="BL8399">
        <v>23409</v>
      </c>
      <c r="BM8399">
        <v>851</v>
      </c>
      <c r="BN8399">
        <v>351</v>
      </c>
      <c r="BO8399">
        <v>1403</v>
      </c>
      <c r="BP8399">
        <v>14</v>
      </c>
      <c r="BQ8399">
        <v>46</v>
      </c>
      <c r="BR8399">
        <v>60</v>
      </c>
      <c r="BS8399">
        <v>351</v>
      </c>
      <c r="BT8399">
        <v>31670</v>
      </c>
      <c r="BU8399">
        <v>67556</v>
      </c>
      <c r="BV8399">
        <v>1104735</v>
      </c>
      <c r="BW8399">
        <v>63122</v>
      </c>
      <c r="BX8399">
        <v>65249</v>
      </c>
      <c r="BY8399">
        <v>851</v>
      </c>
      <c r="BZ8399">
        <v>522</v>
      </c>
      <c r="CA8399">
        <v>195</v>
      </c>
      <c r="CB8399">
        <v>32633</v>
      </c>
      <c r="CC8399">
        <v>23663</v>
      </c>
      <c r="CD8399">
        <v>3171</v>
      </c>
      <c r="CE8399">
        <v>69</v>
      </c>
      <c r="CF8399">
        <v>121437</v>
      </c>
      <c r="CG8399">
        <v>-1</v>
      </c>
      <c r="CH8399" s="1">
        <v>41640</v>
      </c>
      <c r="CI8399" s="1">
        <v>42004</v>
      </c>
      <c r="CJ8399" s="31">
        <v>1</v>
      </c>
    </row>
    <row r="8400" spans="1:88" x14ac:dyDescent="0.25">
      <c r="A8400" t="s">
        <v>32160</v>
      </c>
      <c r="B8400" t="s">
        <v>32594</v>
      </c>
      <c r="C8400">
        <v>2015</v>
      </c>
      <c r="D8400" t="s">
        <v>5822</v>
      </c>
      <c r="E8400" t="s">
        <v>32595</v>
      </c>
      <c r="F8400" t="s">
        <v>788</v>
      </c>
      <c r="G8400">
        <v>53549</v>
      </c>
      <c r="H8400">
        <v>-88.807331000000005</v>
      </c>
      <c r="I8400">
        <v>43.002941</v>
      </c>
      <c r="J8400">
        <v>55</v>
      </c>
      <c r="K8400">
        <v>55</v>
      </c>
      <c r="L8400" t="s">
        <v>788</v>
      </c>
      <c r="M8400">
        <v>84395</v>
      </c>
      <c r="N8400" t="s">
        <v>80</v>
      </c>
      <c r="O8400" t="s">
        <v>96</v>
      </c>
      <c r="P8400" t="s">
        <v>82</v>
      </c>
      <c r="Q8400" t="s">
        <v>458</v>
      </c>
      <c r="R8400">
        <v>12528</v>
      </c>
      <c r="S8400">
        <v>12528</v>
      </c>
      <c r="T8400">
        <v>1</v>
      </c>
      <c r="U8400">
        <v>0</v>
      </c>
      <c r="V8400">
        <v>0</v>
      </c>
      <c r="W8400">
        <v>2.35</v>
      </c>
      <c r="X8400">
        <v>5.35</v>
      </c>
      <c r="Y8400">
        <v>2.2999999999999998</v>
      </c>
      <c r="Z8400">
        <v>7.65</v>
      </c>
      <c r="AA8400">
        <v>505535</v>
      </c>
      <c r="AB8400">
        <v>0</v>
      </c>
      <c r="AC8400">
        <v>488</v>
      </c>
      <c r="AD8400">
        <v>23449</v>
      </c>
      <c r="AE8400">
        <v>529472</v>
      </c>
      <c r="AF8400">
        <v>316027</v>
      </c>
      <c r="AG8400">
        <v>78018</v>
      </c>
      <c r="AH8400">
        <v>394045</v>
      </c>
      <c r="AI8400">
        <v>29865</v>
      </c>
      <c r="AJ8400">
        <v>1795</v>
      </c>
      <c r="AK8400">
        <v>13984</v>
      </c>
      <c r="AL8400">
        <v>45644</v>
      </c>
      <c r="AM8400">
        <v>69095</v>
      </c>
      <c r="AN8400">
        <v>508784</v>
      </c>
      <c r="AO8400">
        <v>5500</v>
      </c>
      <c r="AP8400">
        <v>0</v>
      </c>
      <c r="AQ8400">
        <v>0</v>
      </c>
      <c r="AR8400">
        <v>0</v>
      </c>
      <c r="AS8400">
        <v>5500</v>
      </c>
      <c r="AT8400">
        <v>3647</v>
      </c>
      <c r="AU8400">
        <v>53684</v>
      </c>
      <c r="AV8400">
        <v>123634</v>
      </c>
      <c r="AW8400">
        <v>1223</v>
      </c>
      <c r="AX8400">
        <v>28619</v>
      </c>
      <c r="AY8400">
        <v>3276</v>
      </c>
      <c r="AZ8400">
        <v>1035</v>
      </c>
      <c r="BA8400">
        <v>4</v>
      </c>
      <c r="BB8400">
        <v>46</v>
      </c>
      <c r="BC8400">
        <v>50</v>
      </c>
      <c r="BD8400">
        <v>130</v>
      </c>
      <c r="BE8400">
        <v>2860</v>
      </c>
      <c r="BF8400">
        <v>36814</v>
      </c>
      <c r="BG8400">
        <v>0</v>
      </c>
      <c r="BH8400">
        <v>7.65</v>
      </c>
      <c r="BI8400">
        <v>53684</v>
      </c>
      <c r="BJ8400">
        <v>123634</v>
      </c>
      <c r="BK8400">
        <v>1223</v>
      </c>
      <c r="BL8400">
        <v>3276</v>
      </c>
      <c r="BM8400">
        <v>159</v>
      </c>
      <c r="BN8400">
        <v>130</v>
      </c>
      <c r="BO8400">
        <v>1035</v>
      </c>
      <c r="BP8400">
        <v>4</v>
      </c>
      <c r="BQ8400">
        <v>46</v>
      </c>
      <c r="BR8400">
        <v>50</v>
      </c>
      <c r="BS8400">
        <v>130</v>
      </c>
      <c r="BT8400">
        <v>2251</v>
      </c>
      <c r="BU8400">
        <v>5567</v>
      </c>
      <c r="BV8400">
        <v>98157</v>
      </c>
      <c r="BW8400">
        <v>15410</v>
      </c>
      <c r="BX8400">
        <v>14953</v>
      </c>
      <c r="BY8400">
        <v>159</v>
      </c>
      <c r="BZ8400">
        <v>121</v>
      </c>
      <c r="CA8400">
        <v>16</v>
      </c>
      <c r="CB8400">
        <v>1666</v>
      </c>
      <c r="CC8400">
        <v>902</v>
      </c>
      <c r="CD8400">
        <v>357</v>
      </c>
      <c r="CE8400">
        <v>11</v>
      </c>
      <c r="CF8400">
        <v>12500</v>
      </c>
      <c r="CG8400">
        <v>2497</v>
      </c>
      <c r="CH8400" s="1">
        <v>41640</v>
      </c>
      <c r="CI8400" s="1">
        <v>42004</v>
      </c>
      <c r="CJ8400" s="31">
        <v>1</v>
      </c>
    </row>
    <row r="8401" spans="1:88" x14ac:dyDescent="0.25">
      <c r="A8401" t="s">
        <v>32160</v>
      </c>
      <c r="B8401" t="s">
        <v>32596</v>
      </c>
      <c r="C8401">
        <v>2015</v>
      </c>
      <c r="D8401" t="s">
        <v>32597</v>
      </c>
      <c r="E8401" t="s">
        <v>32598</v>
      </c>
      <c r="F8401" t="s">
        <v>32599</v>
      </c>
      <c r="G8401">
        <v>53038</v>
      </c>
      <c r="H8401">
        <v>-88.7759274</v>
      </c>
      <c r="I8401">
        <v>43.078421400000003</v>
      </c>
      <c r="J8401">
        <v>55</v>
      </c>
      <c r="K8401">
        <v>55</v>
      </c>
      <c r="L8401" t="s">
        <v>788</v>
      </c>
      <c r="M8401">
        <v>84395</v>
      </c>
      <c r="N8401" t="s">
        <v>80</v>
      </c>
      <c r="O8401" t="s">
        <v>96</v>
      </c>
      <c r="P8401" t="s">
        <v>82</v>
      </c>
      <c r="Q8401" t="s">
        <v>458</v>
      </c>
      <c r="R8401">
        <v>4662</v>
      </c>
      <c r="S8401">
        <v>4662</v>
      </c>
      <c r="T8401">
        <v>1</v>
      </c>
      <c r="U8401">
        <v>0</v>
      </c>
      <c r="V8401">
        <v>0</v>
      </c>
      <c r="W8401">
        <v>0</v>
      </c>
      <c r="X8401">
        <v>1</v>
      </c>
      <c r="Y8401">
        <v>1.7</v>
      </c>
      <c r="Z8401">
        <v>2.7</v>
      </c>
      <c r="AA8401">
        <v>191612</v>
      </c>
      <c r="AB8401">
        <v>1314</v>
      </c>
      <c r="AC8401">
        <v>0</v>
      </c>
      <c r="AD8401">
        <v>16724</v>
      </c>
      <c r="AE8401">
        <v>209650</v>
      </c>
      <c r="AF8401">
        <v>102119</v>
      </c>
      <c r="AG8401">
        <v>36910</v>
      </c>
      <c r="AH8401">
        <v>139029</v>
      </c>
      <c r="AI8401">
        <v>14542</v>
      </c>
      <c r="AJ8401">
        <v>0</v>
      </c>
      <c r="AK8401">
        <v>5825</v>
      </c>
      <c r="AL8401">
        <v>20367</v>
      </c>
      <c r="AM8401">
        <v>44280</v>
      </c>
      <c r="AN8401">
        <v>203676</v>
      </c>
      <c r="AO8401">
        <v>3914</v>
      </c>
      <c r="AP8401">
        <v>0</v>
      </c>
      <c r="AQ8401">
        <v>0</v>
      </c>
      <c r="AR8401">
        <v>0</v>
      </c>
      <c r="AS8401">
        <v>3914</v>
      </c>
      <c r="AT8401">
        <v>3914</v>
      </c>
      <c r="AU8401">
        <v>25305</v>
      </c>
      <c r="AV8401">
        <v>123634</v>
      </c>
      <c r="AW8401">
        <v>1193</v>
      </c>
      <c r="AX8401">
        <v>28619</v>
      </c>
      <c r="AY8401">
        <v>1971</v>
      </c>
      <c r="AZ8401">
        <v>1035</v>
      </c>
      <c r="BA8401">
        <v>0</v>
      </c>
      <c r="BB8401">
        <v>46</v>
      </c>
      <c r="BC8401">
        <v>46</v>
      </c>
      <c r="BD8401">
        <v>50</v>
      </c>
      <c r="BE8401">
        <v>2340</v>
      </c>
      <c r="BF8401">
        <v>17009</v>
      </c>
      <c r="BG8401">
        <v>0</v>
      </c>
      <c r="BH8401">
        <v>2.7</v>
      </c>
      <c r="BI8401">
        <v>25305</v>
      </c>
      <c r="BJ8401">
        <v>123634</v>
      </c>
      <c r="BK8401">
        <v>1193</v>
      </c>
      <c r="BL8401">
        <v>1971</v>
      </c>
      <c r="BM8401">
        <v>169</v>
      </c>
      <c r="BN8401">
        <v>50</v>
      </c>
      <c r="BO8401">
        <v>1035</v>
      </c>
      <c r="BP8401">
        <v>0</v>
      </c>
      <c r="BQ8401">
        <v>46</v>
      </c>
      <c r="BR8401">
        <v>46</v>
      </c>
      <c r="BS8401">
        <v>50</v>
      </c>
      <c r="BT8401">
        <v>165</v>
      </c>
      <c r="BU8401">
        <v>3439</v>
      </c>
      <c r="BV8401">
        <v>39889</v>
      </c>
      <c r="BW8401">
        <v>8353</v>
      </c>
      <c r="BX8401">
        <v>7139</v>
      </c>
      <c r="BY8401">
        <v>169</v>
      </c>
      <c r="BZ8401">
        <v>154</v>
      </c>
      <c r="CA8401">
        <v>1</v>
      </c>
      <c r="CB8401">
        <v>2684</v>
      </c>
      <c r="CC8401">
        <v>2601</v>
      </c>
      <c r="CD8401">
        <v>21</v>
      </c>
      <c r="CE8401">
        <v>6</v>
      </c>
      <c r="CF8401">
        <v>2727</v>
      </c>
      <c r="CG8401">
        <v>-1</v>
      </c>
      <c r="CH8401" s="1">
        <v>41640</v>
      </c>
      <c r="CI8401" s="1">
        <v>42004</v>
      </c>
      <c r="CJ8401" s="31">
        <v>1</v>
      </c>
    </row>
    <row r="8402" spans="1:88" x14ac:dyDescent="0.25">
      <c r="A8402" t="s">
        <v>32160</v>
      </c>
      <c r="B8402" t="s">
        <v>32600</v>
      </c>
      <c r="C8402">
        <v>2015</v>
      </c>
      <c r="D8402" t="s">
        <v>32601</v>
      </c>
      <c r="E8402" t="s">
        <v>32602</v>
      </c>
      <c r="F8402" t="s">
        <v>196</v>
      </c>
      <c r="G8402">
        <v>53039</v>
      </c>
      <c r="H8402">
        <v>-88.708773399999998</v>
      </c>
      <c r="I8402">
        <v>43.408680599999997</v>
      </c>
      <c r="J8402">
        <v>55</v>
      </c>
      <c r="K8402">
        <v>27</v>
      </c>
      <c r="L8402" t="s">
        <v>4469</v>
      </c>
      <c r="M8402">
        <v>88574</v>
      </c>
      <c r="N8402" t="s">
        <v>80</v>
      </c>
      <c r="O8402" t="s">
        <v>96</v>
      </c>
      <c r="P8402" t="s">
        <v>82</v>
      </c>
      <c r="Q8402" t="s">
        <v>458</v>
      </c>
      <c r="R8402">
        <v>4755</v>
      </c>
      <c r="S8402">
        <v>4755</v>
      </c>
      <c r="T8402">
        <v>1</v>
      </c>
      <c r="U8402">
        <v>0</v>
      </c>
      <c r="V8402">
        <v>0</v>
      </c>
      <c r="W8402">
        <v>0</v>
      </c>
      <c r="X8402">
        <v>1</v>
      </c>
      <c r="Y8402">
        <v>2.2400000000000002</v>
      </c>
      <c r="Z8402">
        <v>3.24</v>
      </c>
      <c r="AA8402">
        <v>250391</v>
      </c>
      <c r="AB8402">
        <v>1978</v>
      </c>
      <c r="AC8402">
        <v>1005</v>
      </c>
      <c r="AD8402">
        <v>6746</v>
      </c>
      <c r="AE8402">
        <v>260120</v>
      </c>
      <c r="AF8402">
        <v>93128</v>
      </c>
      <c r="AG8402">
        <v>43052</v>
      </c>
      <c r="AH8402">
        <v>136180</v>
      </c>
      <c r="AI8402">
        <v>47452</v>
      </c>
      <c r="AJ8402">
        <v>0</v>
      </c>
      <c r="AK8402">
        <v>11686</v>
      </c>
      <c r="AL8402">
        <v>59138</v>
      </c>
      <c r="AM8402">
        <v>55859</v>
      </c>
      <c r="AN8402">
        <v>251177</v>
      </c>
      <c r="AO8402">
        <v>0</v>
      </c>
      <c r="AP8402">
        <v>0</v>
      </c>
      <c r="AQ8402">
        <v>0</v>
      </c>
      <c r="AR8402">
        <v>0</v>
      </c>
      <c r="AS8402">
        <v>0</v>
      </c>
      <c r="AT8402">
        <v>9632</v>
      </c>
      <c r="AU8402">
        <v>36192</v>
      </c>
      <c r="AV8402">
        <v>123634</v>
      </c>
      <c r="AW8402">
        <v>943</v>
      </c>
      <c r="AX8402">
        <v>28619</v>
      </c>
      <c r="AY8402">
        <v>3617</v>
      </c>
      <c r="AZ8402">
        <v>1035</v>
      </c>
      <c r="BA8402">
        <v>0</v>
      </c>
      <c r="BB8402">
        <v>46</v>
      </c>
      <c r="BC8402">
        <v>46</v>
      </c>
      <c r="BD8402">
        <v>51</v>
      </c>
      <c r="BE8402">
        <v>2139</v>
      </c>
      <c r="BF8402">
        <v>29601</v>
      </c>
      <c r="BG8402">
        <v>0</v>
      </c>
      <c r="BH8402">
        <v>3.24</v>
      </c>
      <c r="BI8402">
        <v>36192</v>
      </c>
      <c r="BJ8402">
        <v>123634</v>
      </c>
      <c r="BK8402">
        <v>943</v>
      </c>
      <c r="BL8402">
        <v>3617</v>
      </c>
      <c r="BM8402">
        <v>129</v>
      </c>
      <c r="BN8402">
        <v>51</v>
      </c>
      <c r="BO8402">
        <v>1035</v>
      </c>
      <c r="BP8402">
        <v>0</v>
      </c>
      <c r="BQ8402">
        <v>46</v>
      </c>
      <c r="BR8402">
        <v>46</v>
      </c>
      <c r="BS8402">
        <v>51</v>
      </c>
      <c r="BT8402">
        <v>3946</v>
      </c>
      <c r="BU8402">
        <v>1658</v>
      </c>
      <c r="BV8402">
        <v>46007</v>
      </c>
      <c r="BW8402">
        <v>10821</v>
      </c>
      <c r="BX8402">
        <v>8847</v>
      </c>
      <c r="BY8402">
        <v>129</v>
      </c>
      <c r="BZ8402">
        <v>73</v>
      </c>
      <c r="CA8402">
        <v>12</v>
      </c>
      <c r="CB8402">
        <v>1944</v>
      </c>
      <c r="CC8402">
        <v>1099</v>
      </c>
      <c r="CD8402">
        <v>55</v>
      </c>
      <c r="CE8402">
        <v>7</v>
      </c>
      <c r="CF8402">
        <v>1973</v>
      </c>
      <c r="CG8402">
        <v>-1</v>
      </c>
      <c r="CH8402" s="1">
        <v>41640</v>
      </c>
      <c r="CI8402" s="1">
        <v>42004</v>
      </c>
      <c r="CJ8402" s="31">
        <v>1</v>
      </c>
    </row>
    <row r="8403" spans="1:88" x14ac:dyDescent="0.25">
      <c r="A8403" t="s">
        <v>32160</v>
      </c>
      <c r="B8403" t="s">
        <v>32603</v>
      </c>
      <c r="C8403">
        <v>2015</v>
      </c>
      <c r="D8403" t="s">
        <v>32604</v>
      </c>
      <c r="E8403" t="s">
        <v>32605</v>
      </c>
      <c r="F8403" t="s">
        <v>32606</v>
      </c>
      <c r="G8403">
        <v>54130</v>
      </c>
      <c r="H8403">
        <v>-88.269447700000001</v>
      </c>
      <c r="I8403">
        <v>44.280023300000003</v>
      </c>
      <c r="J8403">
        <v>55</v>
      </c>
      <c r="K8403">
        <v>87</v>
      </c>
      <c r="L8403" t="s">
        <v>32194</v>
      </c>
      <c r="M8403">
        <v>182006</v>
      </c>
      <c r="N8403" t="s">
        <v>80</v>
      </c>
      <c r="O8403" t="s">
        <v>96</v>
      </c>
      <c r="P8403" t="s">
        <v>82</v>
      </c>
      <c r="Q8403" t="s">
        <v>458</v>
      </c>
      <c r="R8403">
        <v>20177</v>
      </c>
      <c r="S8403">
        <v>20177</v>
      </c>
      <c r="T8403">
        <v>1</v>
      </c>
      <c r="U8403">
        <v>0</v>
      </c>
      <c r="V8403">
        <v>0</v>
      </c>
      <c r="W8403">
        <v>1.88</v>
      </c>
      <c r="X8403">
        <v>1.88</v>
      </c>
      <c r="Y8403">
        <v>6.38</v>
      </c>
      <c r="Z8403">
        <v>8.26</v>
      </c>
      <c r="AA8403">
        <v>784439</v>
      </c>
      <c r="AB8403">
        <v>0</v>
      </c>
      <c r="AC8403">
        <v>0</v>
      </c>
      <c r="AD8403">
        <v>18202</v>
      </c>
      <c r="AE8403">
        <v>802641</v>
      </c>
      <c r="AF8403">
        <v>368581</v>
      </c>
      <c r="AG8403">
        <v>148023</v>
      </c>
      <c r="AH8403">
        <v>516604</v>
      </c>
      <c r="AI8403">
        <v>69000</v>
      </c>
      <c r="AJ8403">
        <v>4500</v>
      </c>
      <c r="AK8403">
        <v>21389</v>
      </c>
      <c r="AL8403">
        <v>94889</v>
      </c>
      <c r="AM8403">
        <v>191148</v>
      </c>
      <c r="AN8403">
        <v>802641</v>
      </c>
      <c r="AO8403">
        <v>0</v>
      </c>
      <c r="AP8403">
        <v>0</v>
      </c>
      <c r="AQ8403">
        <v>0</v>
      </c>
      <c r="AR8403">
        <v>0</v>
      </c>
      <c r="AS8403">
        <v>0</v>
      </c>
      <c r="AT8403">
        <v>0</v>
      </c>
      <c r="AU8403">
        <v>43573</v>
      </c>
      <c r="AV8403">
        <v>125699</v>
      </c>
      <c r="AW8403">
        <v>3479</v>
      </c>
      <c r="AX8403">
        <v>37304</v>
      </c>
      <c r="AY8403">
        <v>3653</v>
      </c>
      <c r="AZ8403">
        <v>1035</v>
      </c>
      <c r="BA8403">
        <v>4</v>
      </c>
      <c r="BB8403">
        <v>46</v>
      </c>
      <c r="BC8403">
        <v>50</v>
      </c>
      <c r="BD8403">
        <v>151</v>
      </c>
      <c r="BE8403">
        <v>2856</v>
      </c>
      <c r="BF8403">
        <v>127755</v>
      </c>
      <c r="BG8403">
        <v>0</v>
      </c>
      <c r="BH8403">
        <v>8.26</v>
      </c>
      <c r="BI8403">
        <v>43573</v>
      </c>
      <c r="BJ8403">
        <v>125699</v>
      </c>
      <c r="BK8403">
        <v>3479</v>
      </c>
      <c r="BL8403">
        <v>3653</v>
      </c>
      <c r="BM8403">
        <v>431</v>
      </c>
      <c r="BN8403">
        <v>151</v>
      </c>
      <c r="BO8403">
        <v>1035</v>
      </c>
      <c r="BP8403">
        <v>4</v>
      </c>
      <c r="BQ8403">
        <v>46</v>
      </c>
      <c r="BR8403">
        <v>50</v>
      </c>
      <c r="BS8403">
        <v>151</v>
      </c>
      <c r="BT8403">
        <v>3100</v>
      </c>
      <c r="BU8403">
        <v>13315</v>
      </c>
      <c r="BV8403">
        <v>183957</v>
      </c>
      <c r="BW8403">
        <v>49164</v>
      </c>
      <c r="BX8403">
        <v>38334</v>
      </c>
      <c r="BY8403">
        <v>431</v>
      </c>
      <c r="BZ8403">
        <v>343</v>
      </c>
      <c r="CA8403">
        <v>38</v>
      </c>
      <c r="CB8403">
        <v>10346</v>
      </c>
      <c r="CC8403">
        <v>8970</v>
      </c>
      <c r="CD8403">
        <v>533</v>
      </c>
      <c r="CE8403">
        <v>12</v>
      </c>
      <c r="CF8403">
        <v>16539</v>
      </c>
      <c r="CG8403">
        <v>5895</v>
      </c>
      <c r="CH8403" s="1">
        <v>41640</v>
      </c>
      <c r="CI8403" s="1">
        <v>42004</v>
      </c>
      <c r="CJ8403" s="31">
        <v>1</v>
      </c>
    </row>
    <row r="8404" spans="1:88" x14ac:dyDescent="0.25">
      <c r="A8404" t="s">
        <v>32160</v>
      </c>
      <c r="B8404" t="s">
        <v>32607</v>
      </c>
      <c r="C8404">
        <v>2015</v>
      </c>
      <c r="D8404" t="s">
        <v>32608</v>
      </c>
      <c r="E8404" t="s">
        <v>32609</v>
      </c>
      <c r="F8404" t="s">
        <v>8680</v>
      </c>
      <c r="G8404">
        <v>54638</v>
      </c>
      <c r="H8404">
        <v>-90.368363900000006</v>
      </c>
      <c r="I8404">
        <v>43.792487100000002</v>
      </c>
      <c r="J8404">
        <v>55</v>
      </c>
      <c r="K8404">
        <v>81</v>
      </c>
      <c r="L8404" t="s">
        <v>1208</v>
      </c>
      <c r="M8404">
        <v>45379</v>
      </c>
      <c r="N8404" t="s">
        <v>80</v>
      </c>
      <c r="O8404" t="s">
        <v>96</v>
      </c>
      <c r="P8404" t="s">
        <v>82</v>
      </c>
      <c r="Q8404" t="s">
        <v>458</v>
      </c>
      <c r="R8404">
        <v>1778</v>
      </c>
      <c r="S8404">
        <v>1778</v>
      </c>
      <c r="T8404">
        <v>1</v>
      </c>
      <c r="U8404">
        <v>0</v>
      </c>
      <c r="V8404">
        <v>0</v>
      </c>
      <c r="W8404">
        <v>0</v>
      </c>
      <c r="X8404">
        <v>0.55000000000000004</v>
      </c>
      <c r="Y8404">
        <v>0.05</v>
      </c>
      <c r="Z8404">
        <v>0.6</v>
      </c>
      <c r="AA8404">
        <v>31073</v>
      </c>
      <c r="AB8404">
        <v>2100</v>
      </c>
      <c r="AC8404">
        <v>0</v>
      </c>
      <c r="AD8404">
        <v>285</v>
      </c>
      <c r="AE8404">
        <v>33458</v>
      </c>
      <c r="AF8404" t="s">
        <v>84</v>
      </c>
      <c r="AG8404" t="s">
        <v>84</v>
      </c>
      <c r="AH8404" t="s">
        <v>84</v>
      </c>
      <c r="AI8404">
        <v>5099</v>
      </c>
      <c r="AJ8404">
        <v>439</v>
      </c>
      <c r="AK8404">
        <v>2748</v>
      </c>
      <c r="AL8404">
        <v>8286</v>
      </c>
      <c r="AM8404" t="s">
        <v>84</v>
      </c>
      <c r="AN8404">
        <v>38329</v>
      </c>
      <c r="AO8404">
        <v>0</v>
      </c>
      <c r="AP8404">
        <v>0</v>
      </c>
      <c r="AQ8404">
        <v>0</v>
      </c>
      <c r="AR8404">
        <v>0</v>
      </c>
      <c r="AS8404">
        <v>0</v>
      </c>
      <c r="AT8404">
        <v>0</v>
      </c>
      <c r="AU8404">
        <v>15278</v>
      </c>
      <c r="AV8404">
        <v>122211</v>
      </c>
      <c r="AW8404">
        <v>463</v>
      </c>
      <c r="AX8404">
        <v>28375</v>
      </c>
      <c r="AY8404">
        <v>1578</v>
      </c>
      <c r="AZ8404">
        <v>1035</v>
      </c>
      <c r="BA8404">
        <v>0</v>
      </c>
      <c r="BB8404">
        <v>46</v>
      </c>
      <c r="BC8404">
        <v>46</v>
      </c>
      <c r="BD8404">
        <v>26</v>
      </c>
      <c r="BE8404">
        <v>1092</v>
      </c>
      <c r="BF8404">
        <v>6552</v>
      </c>
      <c r="BG8404">
        <v>0</v>
      </c>
      <c r="BH8404">
        <v>0.6</v>
      </c>
      <c r="BI8404">
        <v>15278</v>
      </c>
      <c r="BJ8404">
        <v>122211</v>
      </c>
      <c r="BK8404">
        <v>463</v>
      </c>
      <c r="BL8404">
        <v>1578</v>
      </c>
      <c r="BM8404">
        <v>69</v>
      </c>
      <c r="BN8404">
        <v>26</v>
      </c>
      <c r="BO8404">
        <v>1035</v>
      </c>
      <c r="BP8404">
        <v>0</v>
      </c>
      <c r="BQ8404">
        <v>46</v>
      </c>
      <c r="BR8404">
        <v>46</v>
      </c>
      <c r="BS8404">
        <v>26</v>
      </c>
      <c r="BT8404">
        <v>247</v>
      </c>
      <c r="BU8404">
        <v>636</v>
      </c>
      <c r="BV8404">
        <v>11693</v>
      </c>
      <c r="BW8404">
        <v>4063</v>
      </c>
      <c r="BX8404">
        <v>3064</v>
      </c>
      <c r="BY8404">
        <v>69</v>
      </c>
      <c r="BZ8404">
        <v>9</v>
      </c>
      <c r="CA8404">
        <v>2</v>
      </c>
      <c r="CB8404">
        <v>1665</v>
      </c>
      <c r="CC8404">
        <v>575</v>
      </c>
      <c r="CD8404">
        <v>366</v>
      </c>
      <c r="CE8404">
        <v>5</v>
      </c>
      <c r="CF8404">
        <v>1092</v>
      </c>
      <c r="CG8404">
        <v>-1</v>
      </c>
      <c r="CH8404" s="1">
        <v>41640</v>
      </c>
      <c r="CI8404" s="1">
        <v>42004</v>
      </c>
      <c r="CJ8404" s="31">
        <v>1</v>
      </c>
    </row>
    <row r="8405" spans="1:88" x14ac:dyDescent="0.25">
      <c r="A8405" t="s">
        <v>32160</v>
      </c>
      <c r="B8405" t="s">
        <v>32614</v>
      </c>
      <c r="C8405">
        <v>2015</v>
      </c>
      <c r="D8405" t="s">
        <v>32615</v>
      </c>
      <c r="E8405" t="s">
        <v>32616</v>
      </c>
      <c r="F8405" t="s">
        <v>32617</v>
      </c>
      <c r="G8405">
        <v>53040</v>
      </c>
      <c r="H8405">
        <v>-88.227249999999998</v>
      </c>
      <c r="I8405">
        <v>43.521833999999998</v>
      </c>
      <c r="J8405">
        <v>55</v>
      </c>
      <c r="K8405">
        <v>131</v>
      </c>
      <c r="L8405" t="s">
        <v>1146</v>
      </c>
      <c r="M8405">
        <v>133251</v>
      </c>
      <c r="N8405" t="s">
        <v>80</v>
      </c>
      <c r="O8405" t="s">
        <v>96</v>
      </c>
      <c r="P8405" t="s">
        <v>82</v>
      </c>
      <c r="Q8405" t="s">
        <v>458</v>
      </c>
      <c r="R8405">
        <v>7327</v>
      </c>
      <c r="S8405">
        <v>7327</v>
      </c>
      <c r="T8405">
        <v>1</v>
      </c>
      <c r="U8405">
        <v>0</v>
      </c>
      <c r="V8405">
        <v>0</v>
      </c>
      <c r="W8405">
        <v>0</v>
      </c>
      <c r="X8405">
        <v>1</v>
      </c>
      <c r="Y8405">
        <v>2</v>
      </c>
      <c r="Z8405">
        <v>3</v>
      </c>
      <c r="AA8405">
        <v>186118</v>
      </c>
      <c r="AB8405">
        <v>1311</v>
      </c>
      <c r="AC8405">
        <v>0</v>
      </c>
      <c r="AD8405">
        <v>6758</v>
      </c>
      <c r="AE8405">
        <v>194187</v>
      </c>
      <c r="AF8405">
        <v>94127</v>
      </c>
      <c r="AG8405">
        <v>33508</v>
      </c>
      <c r="AH8405">
        <v>127635</v>
      </c>
      <c r="AI8405">
        <v>18793</v>
      </c>
      <c r="AJ8405">
        <v>1050</v>
      </c>
      <c r="AK8405">
        <v>8858</v>
      </c>
      <c r="AL8405">
        <v>28701</v>
      </c>
      <c r="AM8405">
        <v>36520</v>
      </c>
      <c r="AN8405">
        <v>192856</v>
      </c>
      <c r="AO8405">
        <v>5946</v>
      </c>
      <c r="AP8405">
        <v>0</v>
      </c>
      <c r="AQ8405">
        <v>0</v>
      </c>
      <c r="AR8405">
        <v>0</v>
      </c>
      <c r="AS8405">
        <v>5946</v>
      </c>
      <c r="AT8405">
        <v>1500</v>
      </c>
      <c r="AU8405">
        <v>24699</v>
      </c>
      <c r="AV8405">
        <v>123634</v>
      </c>
      <c r="AW8405">
        <v>1717</v>
      </c>
      <c r="AX8405">
        <v>28619</v>
      </c>
      <c r="AY8405">
        <v>2840</v>
      </c>
      <c r="AZ8405">
        <v>1035</v>
      </c>
      <c r="BA8405">
        <v>0</v>
      </c>
      <c r="BB8405">
        <v>46</v>
      </c>
      <c r="BC8405">
        <v>46</v>
      </c>
      <c r="BD8405">
        <v>75</v>
      </c>
      <c r="BE8405">
        <v>2600</v>
      </c>
      <c r="BF8405">
        <v>29400</v>
      </c>
      <c r="BG8405">
        <v>0</v>
      </c>
      <c r="BH8405">
        <v>3</v>
      </c>
      <c r="BI8405">
        <v>24699</v>
      </c>
      <c r="BJ8405">
        <v>123634</v>
      </c>
      <c r="BK8405">
        <v>1717</v>
      </c>
      <c r="BL8405">
        <v>2840</v>
      </c>
      <c r="BM8405">
        <v>115</v>
      </c>
      <c r="BN8405">
        <v>75</v>
      </c>
      <c r="BO8405">
        <v>1035</v>
      </c>
      <c r="BP8405">
        <v>0</v>
      </c>
      <c r="BQ8405">
        <v>46</v>
      </c>
      <c r="BR8405">
        <v>46</v>
      </c>
      <c r="BS8405">
        <v>75</v>
      </c>
      <c r="BT8405">
        <v>6490</v>
      </c>
      <c r="BU8405">
        <v>3752</v>
      </c>
      <c r="BV8405">
        <v>75252</v>
      </c>
      <c r="BW8405">
        <v>12588</v>
      </c>
      <c r="BX8405">
        <v>16495</v>
      </c>
      <c r="BY8405">
        <v>115</v>
      </c>
      <c r="BZ8405">
        <v>67</v>
      </c>
      <c r="CA8405">
        <v>0</v>
      </c>
      <c r="CB8405">
        <v>1587</v>
      </c>
      <c r="CC8405">
        <v>1144</v>
      </c>
      <c r="CD8405">
        <v>0</v>
      </c>
      <c r="CE8405">
        <v>8</v>
      </c>
      <c r="CF8405">
        <v>4918</v>
      </c>
      <c r="CG8405">
        <v>6527</v>
      </c>
      <c r="CH8405" s="1">
        <v>41640</v>
      </c>
      <c r="CI8405" s="1">
        <v>42004</v>
      </c>
      <c r="CJ8405" s="31">
        <v>1</v>
      </c>
    </row>
    <row r="8406" spans="1:88" x14ac:dyDescent="0.25">
      <c r="A8406" t="s">
        <v>32160</v>
      </c>
      <c r="B8406" t="s">
        <v>32618</v>
      </c>
      <c r="C8406">
        <v>2015</v>
      </c>
      <c r="D8406" t="s">
        <v>32619</v>
      </c>
      <c r="E8406" t="s">
        <v>32620</v>
      </c>
      <c r="F8406" t="s">
        <v>32174</v>
      </c>
      <c r="G8406">
        <v>54216</v>
      </c>
      <c r="H8406">
        <v>-87.505906800000005</v>
      </c>
      <c r="I8406">
        <v>44.453822700000003</v>
      </c>
      <c r="J8406">
        <v>55</v>
      </c>
      <c r="K8406">
        <v>61</v>
      </c>
      <c r="L8406" t="s">
        <v>32174</v>
      </c>
      <c r="M8406">
        <v>20444</v>
      </c>
      <c r="N8406" t="s">
        <v>80</v>
      </c>
      <c r="O8406" t="s">
        <v>96</v>
      </c>
      <c r="P8406" t="s">
        <v>82</v>
      </c>
      <c r="Q8406" t="s">
        <v>458</v>
      </c>
      <c r="R8406">
        <v>9163</v>
      </c>
      <c r="S8406">
        <v>9163</v>
      </c>
      <c r="T8406">
        <v>1</v>
      </c>
      <c r="U8406">
        <v>0</v>
      </c>
      <c r="V8406">
        <v>0</v>
      </c>
      <c r="W8406">
        <v>0</v>
      </c>
      <c r="X8406">
        <v>3.85</v>
      </c>
      <c r="Y8406">
        <v>0.25</v>
      </c>
      <c r="Z8406">
        <v>4.0999999999999996</v>
      </c>
      <c r="AA8406">
        <v>224454</v>
      </c>
      <c r="AB8406">
        <v>1088</v>
      </c>
      <c r="AC8406">
        <v>1008</v>
      </c>
      <c r="AD8406">
        <v>15017</v>
      </c>
      <c r="AE8406">
        <v>241567</v>
      </c>
      <c r="AF8406">
        <v>113977</v>
      </c>
      <c r="AG8406">
        <v>25815</v>
      </c>
      <c r="AH8406">
        <v>139792</v>
      </c>
      <c r="AI8406">
        <v>39901</v>
      </c>
      <c r="AJ8406">
        <v>531</v>
      </c>
      <c r="AK8406">
        <v>11968</v>
      </c>
      <c r="AL8406">
        <v>52400</v>
      </c>
      <c r="AM8406">
        <v>44282</v>
      </c>
      <c r="AN8406">
        <v>236474</v>
      </c>
      <c r="AO8406">
        <v>1500</v>
      </c>
      <c r="AP8406">
        <v>0</v>
      </c>
      <c r="AQ8406">
        <v>0</v>
      </c>
      <c r="AR8406">
        <v>0</v>
      </c>
      <c r="AS8406">
        <v>1500</v>
      </c>
      <c r="AT8406">
        <v>108</v>
      </c>
      <c r="AU8406">
        <v>31548</v>
      </c>
      <c r="AV8406">
        <v>125699</v>
      </c>
      <c r="AW8406">
        <v>2621</v>
      </c>
      <c r="AX8406">
        <v>37304</v>
      </c>
      <c r="AY8406">
        <v>3438</v>
      </c>
      <c r="AZ8406">
        <v>1035</v>
      </c>
      <c r="BA8406">
        <v>3</v>
      </c>
      <c r="BB8406">
        <v>46</v>
      </c>
      <c r="BC8406">
        <v>49</v>
      </c>
      <c r="BD8406">
        <v>106</v>
      </c>
      <c r="BE8406">
        <v>2704</v>
      </c>
      <c r="BF8406">
        <v>57025</v>
      </c>
      <c r="BG8406">
        <v>0</v>
      </c>
      <c r="BH8406">
        <v>4.0999999999999996</v>
      </c>
      <c r="BI8406">
        <v>31548</v>
      </c>
      <c r="BJ8406">
        <v>125699</v>
      </c>
      <c r="BK8406">
        <v>2621</v>
      </c>
      <c r="BL8406">
        <v>3438</v>
      </c>
      <c r="BM8406">
        <v>229</v>
      </c>
      <c r="BN8406">
        <v>106</v>
      </c>
      <c r="BO8406">
        <v>1035</v>
      </c>
      <c r="BP8406">
        <v>3</v>
      </c>
      <c r="BQ8406">
        <v>46</v>
      </c>
      <c r="BR8406">
        <v>49</v>
      </c>
      <c r="BS8406">
        <v>106</v>
      </c>
      <c r="BT8406">
        <v>11156</v>
      </c>
      <c r="BU8406">
        <v>3535</v>
      </c>
      <c r="BV8406">
        <v>59830</v>
      </c>
      <c r="BW8406">
        <v>19654</v>
      </c>
      <c r="BX8406">
        <v>15726</v>
      </c>
      <c r="BY8406">
        <v>229</v>
      </c>
      <c r="BZ8406">
        <v>117</v>
      </c>
      <c r="CA8406">
        <v>14</v>
      </c>
      <c r="CB8406">
        <v>2797</v>
      </c>
      <c r="CC8406">
        <v>1936</v>
      </c>
      <c r="CD8406">
        <v>191</v>
      </c>
      <c r="CE8406">
        <v>8</v>
      </c>
      <c r="CF8406">
        <v>8638</v>
      </c>
      <c r="CG8406">
        <v>2574</v>
      </c>
      <c r="CH8406" s="1">
        <v>41640</v>
      </c>
      <c r="CI8406" s="1">
        <v>42004</v>
      </c>
      <c r="CJ8406" s="31">
        <v>1</v>
      </c>
    </row>
    <row r="8407" spans="1:88" x14ac:dyDescent="0.25">
      <c r="A8407" t="s">
        <v>32160</v>
      </c>
      <c r="B8407" t="s">
        <v>32621</v>
      </c>
      <c r="C8407">
        <v>2015</v>
      </c>
      <c r="D8407" t="s">
        <v>32622</v>
      </c>
      <c r="E8407" t="s">
        <v>32623</v>
      </c>
      <c r="F8407" t="s">
        <v>32624</v>
      </c>
      <c r="G8407">
        <v>53042</v>
      </c>
      <c r="H8407">
        <v>-88.032505</v>
      </c>
      <c r="I8407">
        <v>43.911574999999999</v>
      </c>
      <c r="J8407">
        <v>55</v>
      </c>
      <c r="K8407">
        <v>71</v>
      </c>
      <c r="L8407" t="s">
        <v>32625</v>
      </c>
      <c r="M8407">
        <v>80160</v>
      </c>
      <c r="N8407" t="s">
        <v>80</v>
      </c>
      <c r="O8407" t="s">
        <v>96</v>
      </c>
      <c r="P8407" t="s">
        <v>82</v>
      </c>
      <c r="Q8407" t="s">
        <v>458</v>
      </c>
      <c r="R8407">
        <v>7582</v>
      </c>
      <c r="S8407">
        <v>7582</v>
      </c>
      <c r="T8407">
        <v>1</v>
      </c>
      <c r="U8407">
        <v>0</v>
      </c>
      <c r="V8407">
        <v>0</v>
      </c>
      <c r="W8407">
        <v>0.75</v>
      </c>
      <c r="X8407">
        <v>0.75</v>
      </c>
      <c r="Y8407">
        <v>3.45</v>
      </c>
      <c r="Z8407">
        <v>4.2</v>
      </c>
      <c r="AA8407">
        <v>247392</v>
      </c>
      <c r="AB8407">
        <v>4483</v>
      </c>
      <c r="AC8407">
        <v>0</v>
      </c>
      <c r="AD8407">
        <v>11542</v>
      </c>
      <c r="AE8407">
        <v>263417</v>
      </c>
      <c r="AF8407">
        <v>139561</v>
      </c>
      <c r="AG8407">
        <v>15104</v>
      </c>
      <c r="AH8407">
        <v>154665</v>
      </c>
      <c r="AI8407">
        <v>39520</v>
      </c>
      <c r="AJ8407">
        <v>599</v>
      </c>
      <c r="AK8407">
        <v>8994</v>
      </c>
      <c r="AL8407">
        <v>49113</v>
      </c>
      <c r="AM8407">
        <v>59639</v>
      </c>
      <c r="AN8407">
        <v>263417</v>
      </c>
      <c r="AO8407">
        <v>0</v>
      </c>
      <c r="AP8407">
        <v>0</v>
      </c>
      <c r="AQ8407">
        <v>0</v>
      </c>
      <c r="AR8407">
        <v>0</v>
      </c>
      <c r="AS8407">
        <v>0</v>
      </c>
      <c r="AT8407">
        <v>0</v>
      </c>
      <c r="AU8407">
        <v>31679</v>
      </c>
      <c r="AV8407">
        <v>122211</v>
      </c>
      <c r="AW8407">
        <v>1105</v>
      </c>
      <c r="AX8407">
        <v>28375</v>
      </c>
      <c r="AY8407">
        <v>2892</v>
      </c>
      <c r="AZ8407">
        <v>1035</v>
      </c>
      <c r="BA8407">
        <v>5</v>
      </c>
      <c r="BB8407">
        <v>46</v>
      </c>
      <c r="BC8407">
        <v>51</v>
      </c>
      <c r="BD8407">
        <v>109</v>
      </c>
      <c r="BE8407">
        <v>2964</v>
      </c>
      <c r="BF8407">
        <v>50801</v>
      </c>
      <c r="BG8407">
        <v>0</v>
      </c>
      <c r="BH8407">
        <v>4.2</v>
      </c>
      <c r="BI8407">
        <v>31679</v>
      </c>
      <c r="BJ8407">
        <v>122211</v>
      </c>
      <c r="BK8407">
        <v>1105</v>
      </c>
      <c r="BL8407">
        <v>2892</v>
      </c>
      <c r="BM8407">
        <v>292</v>
      </c>
      <c r="BN8407">
        <v>109</v>
      </c>
      <c r="BO8407">
        <v>1035</v>
      </c>
      <c r="BP8407">
        <v>5</v>
      </c>
      <c r="BQ8407">
        <v>46</v>
      </c>
      <c r="BR8407">
        <v>51</v>
      </c>
      <c r="BS8407">
        <v>109</v>
      </c>
      <c r="BT8407">
        <v>6716</v>
      </c>
      <c r="BU8407">
        <v>5500</v>
      </c>
      <c r="BV8407">
        <v>87823</v>
      </c>
      <c r="BW8407">
        <v>11587</v>
      </c>
      <c r="BX8407">
        <v>17293</v>
      </c>
      <c r="BY8407">
        <v>292</v>
      </c>
      <c r="BZ8407">
        <v>198</v>
      </c>
      <c r="CA8407">
        <v>2</v>
      </c>
      <c r="CB8407">
        <v>8465</v>
      </c>
      <c r="CC8407">
        <v>7280</v>
      </c>
      <c r="CD8407">
        <v>54</v>
      </c>
      <c r="CE8407">
        <v>11</v>
      </c>
      <c r="CF8407">
        <v>7182</v>
      </c>
      <c r="CG8407">
        <v>-1</v>
      </c>
      <c r="CH8407" s="1">
        <v>41640</v>
      </c>
      <c r="CI8407" s="1">
        <v>42004</v>
      </c>
      <c r="CJ8407" s="31">
        <v>1</v>
      </c>
    </row>
    <row r="8408" spans="1:88" x14ac:dyDescent="0.25">
      <c r="A8408" t="s">
        <v>32160</v>
      </c>
      <c r="B8408" t="s">
        <v>32626</v>
      </c>
      <c r="C8408">
        <v>2015</v>
      </c>
      <c r="D8408" t="s">
        <v>32627</v>
      </c>
      <c r="E8408" t="s">
        <v>32628</v>
      </c>
      <c r="F8408" t="s">
        <v>6954</v>
      </c>
      <c r="G8408">
        <v>54136</v>
      </c>
      <c r="H8408">
        <v>-88.340220900000006</v>
      </c>
      <c r="I8408">
        <v>44.272022200000002</v>
      </c>
      <c r="J8408">
        <v>55</v>
      </c>
      <c r="K8408">
        <v>87</v>
      </c>
      <c r="L8408" t="s">
        <v>32194</v>
      </c>
      <c r="M8408">
        <v>182006</v>
      </c>
      <c r="N8408" t="s">
        <v>80</v>
      </c>
      <c r="O8408" t="s">
        <v>101</v>
      </c>
      <c r="P8408" t="s">
        <v>90</v>
      </c>
      <c r="Q8408" t="s">
        <v>458</v>
      </c>
      <c r="R8408">
        <v>27824</v>
      </c>
      <c r="S8408">
        <v>27824</v>
      </c>
      <c r="T8408">
        <v>0</v>
      </c>
      <c r="U8408">
        <v>2</v>
      </c>
      <c r="V8408">
        <v>0</v>
      </c>
      <c r="W8408">
        <v>1.75</v>
      </c>
      <c r="X8408">
        <v>2.75</v>
      </c>
      <c r="Y8408">
        <v>8.24</v>
      </c>
      <c r="Z8408">
        <v>10.99</v>
      </c>
      <c r="AA8408">
        <v>778254</v>
      </c>
      <c r="AB8408">
        <v>0</v>
      </c>
      <c r="AC8408">
        <v>0</v>
      </c>
      <c r="AD8408">
        <v>42289</v>
      </c>
      <c r="AE8408">
        <v>820543</v>
      </c>
      <c r="AF8408">
        <v>406416</v>
      </c>
      <c r="AG8408">
        <v>117607</v>
      </c>
      <c r="AH8408">
        <v>524023</v>
      </c>
      <c r="AI8408">
        <v>71205</v>
      </c>
      <c r="AJ8408">
        <v>4525</v>
      </c>
      <c r="AK8408">
        <v>24030</v>
      </c>
      <c r="AL8408">
        <v>99760</v>
      </c>
      <c r="AM8408">
        <v>161409</v>
      </c>
      <c r="AN8408">
        <v>785192</v>
      </c>
      <c r="AO8408">
        <v>12913</v>
      </c>
      <c r="AP8408">
        <v>0</v>
      </c>
      <c r="AQ8408">
        <v>1087</v>
      </c>
      <c r="AR8408">
        <v>0</v>
      </c>
      <c r="AS8408">
        <v>14000</v>
      </c>
      <c r="AT8408">
        <v>12949</v>
      </c>
      <c r="AU8408">
        <v>91603</v>
      </c>
      <c r="AV8408">
        <v>125699</v>
      </c>
      <c r="AW8408">
        <v>4295</v>
      </c>
      <c r="AX8408">
        <v>37304</v>
      </c>
      <c r="AY8408">
        <v>6381</v>
      </c>
      <c r="AZ8408">
        <v>1035</v>
      </c>
      <c r="BA8408">
        <v>3</v>
      </c>
      <c r="BB8408">
        <v>46</v>
      </c>
      <c r="BC8408">
        <v>49</v>
      </c>
      <c r="BD8408">
        <v>134</v>
      </c>
      <c r="BE8408">
        <v>5024</v>
      </c>
      <c r="BF8408">
        <v>133333</v>
      </c>
      <c r="BG8408">
        <v>0</v>
      </c>
      <c r="BH8408">
        <v>10.99</v>
      </c>
      <c r="BI8408">
        <v>91603</v>
      </c>
      <c r="BJ8408">
        <v>125699</v>
      </c>
      <c r="BK8408">
        <v>4295</v>
      </c>
      <c r="BL8408">
        <v>6381</v>
      </c>
      <c r="BM8408">
        <v>222</v>
      </c>
      <c r="BN8408">
        <v>134</v>
      </c>
      <c r="BO8408">
        <v>1035</v>
      </c>
      <c r="BP8408">
        <v>3</v>
      </c>
      <c r="BQ8408">
        <v>46</v>
      </c>
      <c r="BR8408">
        <v>49</v>
      </c>
      <c r="BS8408">
        <v>134</v>
      </c>
      <c r="BT8408">
        <v>10920</v>
      </c>
      <c r="BU8408">
        <v>12738</v>
      </c>
      <c r="BV8408">
        <v>337955</v>
      </c>
      <c r="BW8408">
        <v>52778</v>
      </c>
      <c r="BX8408">
        <v>80593</v>
      </c>
      <c r="BY8408">
        <v>222</v>
      </c>
      <c r="BZ8408">
        <v>134</v>
      </c>
      <c r="CA8408">
        <v>27</v>
      </c>
      <c r="CB8408">
        <v>10036</v>
      </c>
      <c r="CC8408">
        <v>8500</v>
      </c>
      <c r="CD8408">
        <v>540</v>
      </c>
      <c r="CE8408">
        <v>18</v>
      </c>
      <c r="CF8408">
        <v>16845</v>
      </c>
      <c r="CG8408">
        <v>8075</v>
      </c>
      <c r="CH8408" s="1">
        <v>41640</v>
      </c>
      <c r="CI8408" s="1">
        <v>42004</v>
      </c>
      <c r="CJ8408" s="31">
        <v>1</v>
      </c>
    </row>
    <row r="8409" spans="1:88" x14ac:dyDescent="0.25">
      <c r="A8409" t="s">
        <v>32160</v>
      </c>
      <c r="B8409" t="s">
        <v>32629</v>
      </c>
      <c r="C8409">
        <v>2015</v>
      </c>
      <c r="D8409" t="s">
        <v>32630</v>
      </c>
      <c r="E8409" t="s">
        <v>32631</v>
      </c>
      <c r="F8409" t="s">
        <v>12849</v>
      </c>
      <c r="G8409">
        <v>53939</v>
      </c>
      <c r="H8409">
        <v>-89.136593700000006</v>
      </c>
      <c r="I8409">
        <v>43.684098900000002</v>
      </c>
      <c r="J8409">
        <v>55</v>
      </c>
      <c r="K8409">
        <v>47</v>
      </c>
      <c r="L8409" t="s">
        <v>32252</v>
      </c>
      <c r="M8409">
        <v>18836</v>
      </c>
      <c r="N8409" t="s">
        <v>80</v>
      </c>
      <c r="O8409" t="s">
        <v>96</v>
      </c>
      <c r="P8409" t="s">
        <v>82</v>
      </c>
      <c r="Q8409" t="s">
        <v>458</v>
      </c>
      <c r="R8409">
        <v>1965</v>
      </c>
      <c r="S8409">
        <v>1965</v>
      </c>
      <c r="T8409">
        <v>1</v>
      </c>
      <c r="U8409">
        <v>0</v>
      </c>
      <c r="V8409">
        <v>0</v>
      </c>
      <c r="W8409">
        <v>0</v>
      </c>
      <c r="X8409">
        <v>0.93</v>
      </c>
      <c r="Y8409">
        <v>0.2</v>
      </c>
      <c r="Z8409">
        <v>1.1299999999999999</v>
      </c>
      <c r="AA8409">
        <v>54313</v>
      </c>
      <c r="AB8409">
        <v>0</v>
      </c>
      <c r="AC8409">
        <v>0</v>
      </c>
      <c r="AD8409">
        <v>9501</v>
      </c>
      <c r="AE8409">
        <v>63814</v>
      </c>
      <c r="AF8409" t="s">
        <v>84</v>
      </c>
      <c r="AG8409" t="s">
        <v>84</v>
      </c>
      <c r="AH8409" t="s">
        <v>84</v>
      </c>
      <c r="AI8409">
        <v>10763</v>
      </c>
      <c r="AJ8409">
        <v>286</v>
      </c>
      <c r="AK8409">
        <v>2384</v>
      </c>
      <c r="AL8409">
        <v>13433</v>
      </c>
      <c r="AM8409" t="s">
        <v>84</v>
      </c>
      <c r="AN8409">
        <v>65818</v>
      </c>
      <c r="AO8409">
        <v>0</v>
      </c>
      <c r="AP8409">
        <v>0</v>
      </c>
      <c r="AQ8409">
        <v>0</v>
      </c>
      <c r="AR8409">
        <v>0</v>
      </c>
      <c r="AS8409">
        <v>0</v>
      </c>
      <c r="AT8409">
        <v>0</v>
      </c>
      <c r="AU8409">
        <v>8847</v>
      </c>
      <c r="AV8409">
        <v>126767</v>
      </c>
      <c r="AW8409">
        <v>856</v>
      </c>
      <c r="AX8409">
        <v>29103</v>
      </c>
      <c r="AY8409">
        <v>2287</v>
      </c>
      <c r="AZ8409">
        <v>669</v>
      </c>
      <c r="BA8409">
        <v>0</v>
      </c>
      <c r="BB8409">
        <v>46</v>
      </c>
      <c r="BC8409">
        <v>46</v>
      </c>
      <c r="BD8409">
        <v>24</v>
      </c>
      <c r="BE8409">
        <v>1248</v>
      </c>
      <c r="BF8409">
        <v>12767</v>
      </c>
      <c r="BG8409">
        <v>0</v>
      </c>
      <c r="BH8409">
        <v>1.1299999999999999</v>
      </c>
      <c r="BI8409">
        <v>8847</v>
      </c>
      <c r="BJ8409">
        <v>126767</v>
      </c>
      <c r="BK8409">
        <v>856</v>
      </c>
      <c r="BL8409">
        <v>2287</v>
      </c>
      <c r="BM8409">
        <v>36</v>
      </c>
      <c r="BN8409">
        <v>24</v>
      </c>
      <c r="BO8409">
        <v>669</v>
      </c>
      <c r="BP8409">
        <v>0</v>
      </c>
      <c r="BQ8409">
        <v>46</v>
      </c>
      <c r="BR8409">
        <v>46</v>
      </c>
      <c r="BS8409">
        <v>24</v>
      </c>
      <c r="BT8409">
        <v>3214</v>
      </c>
      <c r="BU8409">
        <v>546</v>
      </c>
      <c r="BV8409">
        <v>22940</v>
      </c>
      <c r="BW8409">
        <v>3027</v>
      </c>
      <c r="BX8409">
        <v>3480</v>
      </c>
      <c r="BY8409">
        <v>36</v>
      </c>
      <c r="BZ8409">
        <v>24</v>
      </c>
      <c r="CA8409">
        <v>0</v>
      </c>
      <c r="CB8409">
        <v>364</v>
      </c>
      <c r="CC8409">
        <v>241</v>
      </c>
      <c r="CD8409">
        <v>0</v>
      </c>
      <c r="CE8409">
        <v>5</v>
      </c>
      <c r="CF8409">
        <v>1554</v>
      </c>
      <c r="CG8409">
        <v>1882</v>
      </c>
      <c r="CH8409" s="1">
        <v>41640</v>
      </c>
      <c r="CI8409" s="1">
        <v>42004</v>
      </c>
      <c r="CJ8409" s="31">
        <v>1</v>
      </c>
    </row>
    <row r="8410" spans="1:88" x14ac:dyDescent="0.25">
      <c r="A8410" t="s">
        <v>32160</v>
      </c>
      <c r="B8410" t="s">
        <v>32632</v>
      </c>
      <c r="C8410">
        <v>2015</v>
      </c>
      <c r="D8410" t="s">
        <v>32633</v>
      </c>
      <c r="E8410" t="s">
        <v>32634</v>
      </c>
      <c r="F8410" t="s">
        <v>32635</v>
      </c>
      <c r="G8410">
        <v>53044</v>
      </c>
      <c r="H8410">
        <v>-87.784868299999999</v>
      </c>
      <c r="I8410">
        <v>43.740642700000002</v>
      </c>
      <c r="J8410">
        <v>55</v>
      </c>
      <c r="K8410">
        <v>117</v>
      </c>
      <c r="L8410" t="s">
        <v>32334</v>
      </c>
      <c r="M8410">
        <v>115290</v>
      </c>
      <c r="N8410" t="s">
        <v>80</v>
      </c>
      <c r="O8410" t="s">
        <v>96</v>
      </c>
      <c r="P8410" t="s">
        <v>82</v>
      </c>
      <c r="Q8410" t="s">
        <v>458</v>
      </c>
      <c r="R8410">
        <v>3529</v>
      </c>
      <c r="S8410">
        <v>3529</v>
      </c>
      <c r="T8410">
        <v>1</v>
      </c>
      <c r="U8410">
        <v>0</v>
      </c>
      <c r="V8410">
        <v>0</v>
      </c>
      <c r="W8410">
        <v>0</v>
      </c>
      <c r="X8410">
        <v>1</v>
      </c>
      <c r="Y8410">
        <v>1.38</v>
      </c>
      <c r="Z8410">
        <v>2.38</v>
      </c>
      <c r="AA8410">
        <v>230589</v>
      </c>
      <c r="AB8410">
        <v>0</v>
      </c>
      <c r="AC8410">
        <v>707</v>
      </c>
      <c r="AD8410">
        <v>0</v>
      </c>
      <c r="AE8410">
        <v>231296</v>
      </c>
      <c r="AF8410">
        <v>72169</v>
      </c>
      <c r="AG8410">
        <v>21758</v>
      </c>
      <c r="AH8410">
        <v>93927</v>
      </c>
      <c r="AI8410">
        <v>21650</v>
      </c>
      <c r="AJ8410">
        <v>2200</v>
      </c>
      <c r="AK8410">
        <v>16150</v>
      </c>
      <c r="AL8410">
        <v>40000</v>
      </c>
      <c r="AM8410">
        <v>97369</v>
      </c>
      <c r="AN8410">
        <v>231296</v>
      </c>
      <c r="AO8410">
        <v>0</v>
      </c>
      <c r="AP8410">
        <v>0</v>
      </c>
      <c r="AQ8410">
        <v>0</v>
      </c>
      <c r="AR8410">
        <v>0</v>
      </c>
      <c r="AS8410">
        <v>0</v>
      </c>
      <c r="AT8410">
        <v>0</v>
      </c>
      <c r="AU8410">
        <v>36522</v>
      </c>
      <c r="AV8410">
        <v>128236</v>
      </c>
      <c r="AW8410">
        <v>1644</v>
      </c>
      <c r="AX8410">
        <v>28375</v>
      </c>
      <c r="AY8410">
        <v>4725</v>
      </c>
      <c r="AZ8410">
        <v>1403</v>
      </c>
      <c r="BA8410">
        <v>4</v>
      </c>
      <c r="BB8410">
        <v>46</v>
      </c>
      <c r="BC8410">
        <v>50</v>
      </c>
      <c r="BD8410">
        <v>69</v>
      </c>
      <c r="BE8410">
        <v>3194</v>
      </c>
      <c r="BF8410">
        <v>45845</v>
      </c>
      <c r="BG8410">
        <v>0</v>
      </c>
      <c r="BH8410">
        <v>2.38</v>
      </c>
      <c r="BI8410">
        <v>36522</v>
      </c>
      <c r="BJ8410">
        <v>128236</v>
      </c>
      <c r="BK8410">
        <v>1644</v>
      </c>
      <c r="BL8410">
        <v>4725</v>
      </c>
      <c r="BM8410">
        <v>38</v>
      </c>
      <c r="BN8410">
        <v>69</v>
      </c>
      <c r="BO8410">
        <v>1403</v>
      </c>
      <c r="BP8410">
        <v>4</v>
      </c>
      <c r="BQ8410">
        <v>46</v>
      </c>
      <c r="BR8410">
        <v>50</v>
      </c>
      <c r="BS8410">
        <v>69</v>
      </c>
      <c r="BT8410">
        <v>840</v>
      </c>
      <c r="BU8410">
        <v>2743</v>
      </c>
      <c r="BV8410">
        <v>57662</v>
      </c>
      <c r="BW8410">
        <v>11276</v>
      </c>
      <c r="BX8410">
        <v>13747</v>
      </c>
      <c r="BY8410">
        <v>38</v>
      </c>
      <c r="BZ8410">
        <v>33</v>
      </c>
      <c r="CA8410">
        <v>1</v>
      </c>
      <c r="CB8410">
        <v>798</v>
      </c>
      <c r="CC8410">
        <v>767</v>
      </c>
      <c r="CD8410">
        <v>15</v>
      </c>
      <c r="CE8410">
        <v>6</v>
      </c>
      <c r="CF8410">
        <v>4150</v>
      </c>
      <c r="CG8410">
        <v>-1</v>
      </c>
      <c r="CH8410" s="1">
        <v>41640</v>
      </c>
      <c r="CI8410" s="1">
        <v>42004</v>
      </c>
      <c r="CJ8410" s="31">
        <v>1</v>
      </c>
    </row>
    <row r="8411" spans="1:88" x14ac:dyDescent="0.25">
      <c r="A8411" t="s">
        <v>32160</v>
      </c>
      <c r="B8411" t="s">
        <v>32636</v>
      </c>
      <c r="C8411">
        <v>2015</v>
      </c>
      <c r="D8411" t="s">
        <v>32637</v>
      </c>
      <c r="E8411" t="s">
        <v>32638</v>
      </c>
      <c r="F8411" t="s">
        <v>32639</v>
      </c>
      <c r="G8411">
        <v>54850</v>
      </c>
      <c r="H8411">
        <v>-90.786695600000002</v>
      </c>
      <c r="I8411">
        <v>46.781815899999998</v>
      </c>
      <c r="J8411">
        <v>55</v>
      </c>
      <c r="K8411">
        <v>3</v>
      </c>
      <c r="L8411" t="s">
        <v>488</v>
      </c>
      <c r="M8411">
        <v>16103</v>
      </c>
      <c r="N8411" t="s">
        <v>80</v>
      </c>
      <c r="O8411" t="s">
        <v>96</v>
      </c>
      <c r="P8411" t="s">
        <v>82</v>
      </c>
      <c r="Q8411" t="s">
        <v>458</v>
      </c>
      <c r="R8411">
        <v>269</v>
      </c>
      <c r="S8411">
        <v>269</v>
      </c>
      <c r="T8411">
        <v>1</v>
      </c>
      <c r="U8411">
        <v>0</v>
      </c>
      <c r="V8411">
        <v>0</v>
      </c>
      <c r="W8411">
        <v>0</v>
      </c>
      <c r="X8411">
        <v>1.75</v>
      </c>
      <c r="Y8411">
        <v>0.5</v>
      </c>
      <c r="Z8411">
        <v>2.25</v>
      </c>
      <c r="AA8411">
        <v>142438</v>
      </c>
      <c r="AB8411">
        <v>1268</v>
      </c>
      <c r="AC8411">
        <v>0</v>
      </c>
      <c r="AD8411">
        <v>6684</v>
      </c>
      <c r="AE8411">
        <v>150390</v>
      </c>
      <c r="AF8411">
        <v>93183</v>
      </c>
      <c r="AG8411">
        <v>25467</v>
      </c>
      <c r="AH8411">
        <v>118650</v>
      </c>
      <c r="AI8411">
        <v>4555</v>
      </c>
      <c r="AJ8411">
        <v>0</v>
      </c>
      <c r="AK8411">
        <v>878</v>
      </c>
      <c r="AL8411">
        <v>5433</v>
      </c>
      <c r="AM8411">
        <v>43109</v>
      </c>
      <c r="AN8411">
        <v>167192</v>
      </c>
      <c r="AO8411">
        <v>0</v>
      </c>
      <c r="AP8411">
        <v>0</v>
      </c>
      <c r="AQ8411">
        <v>0</v>
      </c>
      <c r="AR8411">
        <v>0</v>
      </c>
      <c r="AS8411">
        <v>0</v>
      </c>
      <c r="AT8411">
        <v>0</v>
      </c>
      <c r="AU8411">
        <v>11214</v>
      </c>
      <c r="AV8411">
        <v>122211</v>
      </c>
      <c r="AW8411">
        <v>404</v>
      </c>
      <c r="AX8411">
        <v>28194</v>
      </c>
      <c r="AY8411">
        <v>1970</v>
      </c>
      <c r="AZ8411">
        <v>1035</v>
      </c>
      <c r="BA8411">
        <v>15</v>
      </c>
      <c r="BB8411">
        <v>46</v>
      </c>
      <c r="BC8411">
        <v>61</v>
      </c>
      <c r="BD8411">
        <v>105</v>
      </c>
      <c r="BE8411">
        <v>1872</v>
      </c>
      <c r="BF8411">
        <v>1531</v>
      </c>
      <c r="BG8411">
        <v>0</v>
      </c>
      <c r="BH8411">
        <v>2.25</v>
      </c>
      <c r="BI8411">
        <v>11214</v>
      </c>
      <c r="BJ8411">
        <v>122211</v>
      </c>
      <c r="BK8411">
        <v>404</v>
      </c>
      <c r="BL8411">
        <v>1970</v>
      </c>
      <c r="BM8411">
        <v>344</v>
      </c>
      <c r="BN8411">
        <v>105</v>
      </c>
      <c r="BO8411">
        <v>1035</v>
      </c>
      <c r="BP8411">
        <v>15</v>
      </c>
      <c r="BQ8411">
        <v>46</v>
      </c>
      <c r="BR8411">
        <v>61</v>
      </c>
      <c r="BS8411">
        <v>105</v>
      </c>
      <c r="BT8411">
        <v>191</v>
      </c>
      <c r="BU8411">
        <v>1008</v>
      </c>
      <c r="BV8411">
        <v>10630</v>
      </c>
      <c r="BW8411">
        <v>2193</v>
      </c>
      <c r="BX8411">
        <v>2396</v>
      </c>
      <c r="BY8411">
        <v>344</v>
      </c>
      <c r="BZ8411">
        <v>38</v>
      </c>
      <c r="CA8411">
        <v>13</v>
      </c>
      <c r="CB8411">
        <v>2676</v>
      </c>
      <c r="CC8411">
        <v>624</v>
      </c>
      <c r="CD8411">
        <v>141</v>
      </c>
      <c r="CE8411">
        <v>14</v>
      </c>
      <c r="CF8411">
        <v>4352</v>
      </c>
      <c r="CG8411">
        <v>-1</v>
      </c>
      <c r="CH8411" s="1">
        <v>41640</v>
      </c>
      <c r="CI8411" s="1">
        <v>42004</v>
      </c>
      <c r="CJ8411" s="31">
        <v>1</v>
      </c>
    </row>
    <row r="8412" spans="1:88" x14ac:dyDescent="0.25">
      <c r="A8412" t="s">
        <v>32160</v>
      </c>
      <c r="B8412" t="s">
        <v>32640</v>
      </c>
      <c r="C8412">
        <v>2015</v>
      </c>
      <c r="D8412" t="s">
        <v>32641</v>
      </c>
      <c r="E8412" t="s">
        <v>32642</v>
      </c>
      <c r="F8412" t="s">
        <v>32643</v>
      </c>
      <c r="G8412">
        <v>54538</v>
      </c>
      <c r="H8412">
        <v>-89.892866100000006</v>
      </c>
      <c r="I8412">
        <v>45.970135200000001</v>
      </c>
      <c r="J8412">
        <v>55</v>
      </c>
      <c r="K8412">
        <v>125</v>
      </c>
      <c r="L8412" t="s">
        <v>32280</v>
      </c>
      <c r="M8412">
        <v>21398</v>
      </c>
      <c r="N8412" t="s">
        <v>80</v>
      </c>
      <c r="O8412" t="s">
        <v>226</v>
      </c>
      <c r="P8412" t="s">
        <v>82</v>
      </c>
      <c r="Q8412" t="s">
        <v>458</v>
      </c>
      <c r="R8412">
        <v>3457</v>
      </c>
      <c r="S8412">
        <v>3457</v>
      </c>
      <c r="T8412">
        <v>1</v>
      </c>
      <c r="U8412">
        <v>0</v>
      </c>
      <c r="V8412">
        <v>0</v>
      </c>
      <c r="W8412">
        <v>0</v>
      </c>
      <c r="X8412">
        <v>1</v>
      </c>
      <c r="Y8412">
        <v>2</v>
      </c>
      <c r="Z8412">
        <v>3</v>
      </c>
      <c r="AA8412">
        <v>149580</v>
      </c>
      <c r="AB8412">
        <v>0</v>
      </c>
      <c r="AC8412">
        <v>7120</v>
      </c>
      <c r="AD8412">
        <v>0</v>
      </c>
      <c r="AE8412">
        <v>156700</v>
      </c>
      <c r="AF8412">
        <v>78758</v>
      </c>
      <c r="AG8412">
        <v>12019</v>
      </c>
      <c r="AH8412">
        <v>90777</v>
      </c>
      <c r="AI8412">
        <v>3500</v>
      </c>
      <c r="AJ8412">
        <v>0</v>
      </c>
      <c r="AK8412">
        <v>0</v>
      </c>
      <c r="AL8412">
        <v>3500</v>
      </c>
      <c r="AM8412">
        <v>58388</v>
      </c>
      <c r="AN8412">
        <v>152665</v>
      </c>
      <c r="AO8412">
        <v>0</v>
      </c>
      <c r="AP8412">
        <v>0</v>
      </c>
      <c r="AQ8412">
        <v>0</v>
      </c>
      <c r="AR8412">
        <v>0</v>
      </c>
      <c r="AS8412">
        <v>0</v>
      </c>
      <c r="AT8412">
        <v>0</v>
      </c>
      <c r="AU8412">
        <v>18700</v>
      </c>
      <c r="AV8412">
        <v>65935</v>
      </c>
      <c r="AW8412">
        <v>73</v>
      </c>
      <c r="AX8412">
        <v>20668</v>
      </c>
      <c r="AY8412">
        <v>41</v>
      </c>
      <c r="AZ8412">
        <v>321</v>
      </c>
      <c r="BA8412">
        <v>63</v>
      </c>
      <c r="BB8412">
        <v>46</v>
      </c>
      <c r="BC8412">
        <v>109</v>
      </c>
      <c r="BD8412">
        <v>45</v>
      </c>
      <c r="BE8412">
        <v>1976</v>
      </c>
      <c r="BF8412">
        <v>4456</v>
      </c>
      <c r="BG8412">
        <v>0</v>
      </c>
      <c r="BH8412">
        <v>3</v>
      </c>
      <c r="BI8412">
        <v>18700</v>
      </c>
      <c r="BJ8412">
        <v>65935</v>
      </c>
      <c r="BK8412">
        <v>73</v>
      </c>
      <c r="BL8412">
        <v>41</v>
      </c>
      <c r="BM8412">
        <v>20</v>
      </c>
      <c r="BN8412">
        <v>45</v>
      </c>
      <c r="BO8412">
        <v>321</v>
      </c>
      <c r="BP8412">
        <v>63</v>
      </c>
      <c r="BQ8412">
        <v>46</v>
      </c>
      <c r="BR8412">
        <v>109</v>
      </c>
      <c r="BS8412">
        <v>45</v>
      </c>
      <c r="BT8412">
        <v>1793</v>
      </c>
      <c r="BU8412">
        <v>2084</v>
      </c>
      <c r="BV8412">
        <v>7680</v>
      </c>
      <c r="BW8412">
        <v>1</v>
      </c>
      <c r="BX8412">
        <v>12</v>
      </c>
      <c r="BY8412">
        <v>20</v>
      </c>
      <c r="BZ8412">
        <v>20</v>
      </c>
      <c r="CA8412">
        <v>0</v>
      </c>
      <c r="CB8412">
        <v>220</v>
      </c>
      <c r="CC8412">
        <v>220</v>
      </c>
      <c r="CD8412">
        <v>0</v>
      </c>
      <c r="CE8412">
        <v>10</v>
      </c>
      <c r="CF8412">
        <v>4322</v>
      </c>
      <c r="CG8412">
        <v>-1</v>
      </c>
      <c r="CH8412" s="1">
        <v>41640</v>
      </c>
      <c r="CI8412" s="1">
        <v>42004</v>
      </c>
      <c r="CJ8412" s="31">
        <v>1</v>
      </c>
    </row>
    <row r="8413" spans="1:88" x14ac:dyDescent="0.25">
      <c r="A8413" t="s">
        <v>32160</v>
      </c>
      <c r="B8413" t="s">
        <v>32646</v>
      </c>
      <c r="C8413">
        <v>2015</v>
      </c>
      <c r="D8413" t="s">
        <v>32647</v>
      </c>
      <c r="E8413" t="s">
        <v>32648</v>
      </c>
      <c r="F8413" t="s">
        <v>32649</v>
      </c>
      <c r="G8413">
        <v>54848</v>
      </c>
      <c r="H8413">
        <v>-91.104970600000001</v>
      </c>
      <c r="I8413">
        <v>45.461337100000001</v>
      </c>
      <c r="J8413">
        <v>55</v>
      </c>
      <c r="K8413">
        <v>107</v>
      </c>
      <c r="L8413" t="s">
        <v>29050</v>
      </c>
      <c r="M8413">
        <v>14333</v>
      </c>
      <c r="N8413" t="s">
        <v>80</v>
      </c>
      <c r="O8413" t="s">
        <v>911</v>
      </c>
      <c r="P8413" t="s">
        <v>82</v>
      </c>
      <c r="Q8413" t="s">
        <v>458</v>
      </c>
      <c r="R8413">
        <v>12267</v>
      </c>
      <c r="S8413">
        <v>12267</v>
      </c>
      <c r="T8413">
        <v>1</v>
      </c>
      <c r="U8413">
        <v>0</v>
      </c>
      <c r="V8413">
        <v>0</v>
      </c>
      <c r="W8413">
        <v>1</v>
      </c>
      <c r="X8413">
        <v>4.75</v>
      </c>
      <c r="Y8413">
        <v>1.1000000000000001</v>
      </c>
      <c r="Z8413">
        <v>5.85</v>
      </c>
      <c r="AA8413">
        <v>409848</v>
      </c>
      <c r="AB8413">
        <v>16</v>
      </c>
      <c r="AC8413">
        <v>0</v>
      </c>
      <c r="AD8413">
        <v>1699</v>
      </c>
      <c r="AE8413">
        <v>411563</v>
      </c>
      <c r="AF8413">
        <v>216558</v>
      </c>
      <c r="AG8413">
        <v>102657</v>
      </c>
      <c r="AH8413">
        <v>319215</v>
      </c>
      <c r="AI8413">
        <v>26019</v>
      </c>
      <c r="AJ8413">
        <v>5033</v>
      </c>
      <c r="AK8413">
        <v>10487</v>
      </c>
      <c r="AL8413">
        <v>41539</v>
      </c>
      <c r="AM8413">
        <v>60718</v>
      </c>
      <c r="AN8413">
        <v>421472</v>
      </c>
      <c r="AO8413">
        <v>0</v>
      </c>
      <c r="AP8413">
        <v>0</v>
      </c>
      <c r="AQ8413">
        <v>0</v>
      </c>
      <c r="AR8413">
        <v>0</v>
      </c>
      <c r="AS8413">
        <v>0</v>
      </c>
      <c r="AT8413">
        <v>0</v>
      </c>
      <c r="AU8413">
        <v>36278</v>
      </c>
      <c r="AV8413">
        <v>125606</v>
      </c>
      <c r="AW8413">
        <v>2386</v>
      </c>
      <c r="AX8413">
        <v>28672</v>
      </c>
      <c r="AY8413">
        <v>4726</v>
      </c>
      <c r="AZ8413">
        <v>1052</v>
      </c>
      <c r="BA8413">
        <v>4</v>
      </c>
      <c r="BB8413">
        <v>46</v>
      </c>
      <c r="BC8413">
        <v>50</v>
      </c>
      <c r="BD8413">
        <v>72</v>
      </c>
      <c r="BE8413">
        <v>2444</v>
      </c>
      <c r="BF8413">
        <v>95801</v>
      </c>
      <c r="BG8413">
        <v>0</v>
      </c>
      <c r="BH8413">
        <v>5.85</v>
      </c>
      <c r="BI8413">
        <v>36278</v>
      </c>
      <c r="BJ8413">
        <v>125606</v>
      </c>
      <c r="BK8413">
        <v>2386</v>
      </c>
      <c r="BL8413">
        <v>4726</v>
      </c>
      <c r="BM8413">
        <v>48</v>
      </c>
      <c r="BN8413">
        <v>72</v>
      </c>
      <c r="BO8413">
        <v>1052</v>
      </c>
      <c r="BP8413">
        <v>4</v>
      </c>
      <c r="BQ8413">
        <v>46</v>
      </c>
      <c r="BR8413">
        <v>50</v>
      </c>
      <c r="BS8413">
        <v>72</v>
      </c>
      <c r="BT8413">
        <v>3300</v>
      </c>
      <c r="BU8413">
        <v>5686</v>
      </c>
      <c r="BV8413">
        <v>118623</v>
      </c>
      <c r="BW8413">
        <v>29724</v>
      </c>
      <c r="BX8413">
        <v>25894</v>
      </c>
      <c r="BY8413">
        <v>48</v>
      </c>
      <c r="BZ8413">
        <v>41</v>
      </c>
      <c r="CA8413">
        <v>1</v>
      </c>
      <c r="CB8413">
        <v>842</v>
      </c>
      <c r="CC8413">
        <v>773</v>
      </c>
      <c r="CD8413">
        <v>5</v>
      </c>
      <c r="CE8413">
        <v>11</v>
      </c>
      <c r="CF8413">
        <v>11460</v>
      </c>
      <c r="CG8413">
        <v>-1</v>
      </c>
      <c r="CH8413" s="1">
        <v>41640</v>
      </c>
      <c r="CI8413" s="1">
        <v>42004</v>
      </c>
      <c r="CJ8413" s="31">
        <v>1</v>
      </c>
    </row>
    <row r="8414" spans="1:88" x14ac:dyDescent="0.25">
      <c r="A8414" t="s">
        <v>32160</v>
      </c>
      <c r="B8414" t="s">
        <v>32650</v>
      </c>
      <c r="C8414">
        <v>2015</v>
      </c>
      <c r="D8414" t="s">
        <v>32651</v>
      </c>
      <c r="E8414" t="s">
        <v>32652</v>
      </c>
      <c r="F8414" t="s">
        <v>32653</v>
      </c>
      <c r="G8414">
        <v>54639</v>
      </c>
      <c r="H8414">
        <v>-90.637579400000007</v>
      </c>
      <c r="I8414">
        <v>43.574570899999998</v>
      </c>
      <c r="J8414">
        <v>55</v>
      </c>
      <c r="K8414">
        <v>123</v>
      </c>
      <c r="L8414" t="s">
        <v>722</v>
      </c>
      <c r="M8414">
        <v>30362</v>
      </c>
      <c r="N8414" t="s">
        <v>80</v>
      </c>
      <c r="O8414" t="s">
        <v>96</v>
      </c>
      <c r="P8414" t="s">
        <v>82</v>
      </c>
      <c r="Q8414" t="s">
        <v>458</v>
      </c>
      <c r="R8414">
        <v>2387</v>
      </c>
      <c r="S8414">
        <v>2387</v>
      </c>
      <c r="T8414">
        <v>1</v>
      </c>
      <c r="U8414">
        <v>0</v>
      </c>
      <c r="V8414">
        <v>0</v>
      </c>
      <c r="W8414">
        <v>0</v>
      </c>
      <c r="X8414">
        <v>0.88</v>
      </c>
      <c r="Y8414">
        <v>0.5</v>
      </c>
      <c r="Z8414">
        <v>1.38</v>
      </c>
      <c r="AA8414">
        <v>72657</v>
      </c>
      <c r="AB8414">
        <v>2300</v>
      </c>
      <c r="AC8414">
        <v>0</v>
      </c>
      <c r="AD8414">
        <v>6320</v>
      </c>
      <c r="AE8414">
        <v>81277</v>
      </c>
      <c r="AF8414" t="s">
        <v>84</v>
      </c>
      <c r="AG8414" t="s">
        <v>84</v>
      </c>
      <c r="AH8414" t="s">
        <v>84</v>
      </c>
      <c r="AI8414">
        <v>7606</v>
      </c>
      <c r="AJ8414">
        <v>480</v>
      </c>
      <c r="AK8414">
        <v>2442</v>
      </c>
      <c r="AL8414">
        <v>10528</v>
      </c>
      <c r="AM8414" t="s">
        <v>84</v>
      </c>
      <c r="AN8414">
        <v>78244</v>
      </c>
      <c r="AO8414">
        <v>2025</v>
      </c>
      <c r="AP8414">
        <v>0</v>
      </c>
      <c r="AQ8414">
        <v>0</v>
      </c>
      <c r="AR8414">
        <v>0</v>
      </c>
      <c r="AS8414">
        <v>2025</v>
      </c>
      <c r="AT8414">
        <v>0</v>
      </c>
      <c r="AU8414">
        <v>10269</v>
      </c>
      <c r="AV8414">
        <v>122211</v>
      </c>
      <c r="AW8414">
        <v>668</v>
      </c>
      <c r="AX8414">
        <v>28375</v>
      </c>
      <c r="AY8414">
        <v>1183</v>
      </c>
      <c r="AZ8414">
        <v>1035</v>
      </c>
      <c r="BA8414">
        <v>0</v>
      </c>
      <c r="BB8414">
        <v>46</v>
      </c>
      <c r="BC8414">
        <v>46</v>
      </c>
      <c r="BD8414">
        <v>54</v>
      </c>
      <c r="BE8414">
        <v>1560</v>
      </c>
      <c r="BF8414">
        <v>14117</v>
      </c>
      <c r="BG8414">
        <v>0</v>
      </c>
      <c r="BH8414">
        <v>1.38</v>
      </c>
      <c r="BI8414">
        <v>10269</v>
      </c>
      <c r="BJ8414">
        <v>122211</v>
      </c>
      <c r="BK8414">
        <v>668</v>
      </c>
      <c r="BL8414">
        <v>1183</v>
      </c>
      <c r="BM8414">
        <v>149</v>
      </c>
      <c r="BN8414">
        <v>54</v>
      </c>
      <c r="BO8414">
        <v>1035</v>
      </c>
      <c r="BP8414">
        <v>0</v>
      </c>
      <c r="BQ8414">
        <v>46</v>
      </c>
      <c r="BR8414">
        <v>46</v>
      </c>
      <c r="BS8414">
        <v>54</v>
      </c>
      <c r="BT8414">
        <v>2658</v>
      </c>
      <c r="BU8414">
        <v>1198</v>
      </c>
      <c r="BV8414">
        <v>23407</v>
      </c>
      <c r="BW8414">
        <v>5156</v>
      </c>
      <c r="BX8414">
        <v>7706</v>
      </c>
      <c r="BY8414">
        <v>149</v>
      </c>
      <c r="BZ8414">
        <v>86</v>
      </c>
      <c r="CA8414">
        <v>0</v>
      </c>
      <c r="CB8414">
        <v>1300</v>
      </c>
      <c r="CC8414">
        <v>791</v>
      </c>
      <c r="CD8414">
        <v>0</v>
      </c>
      <c r="CE8414">
        <v>3</v>
      </c>
      <c r="CF8414">
        <v>1997</v>
      </c>
      <c r="CG8414">
        <v>-1</v>
      </c>
      <c r="CH8414" s="1">
        <v>41640</v>
      </c>
      <c r="CI8414" s="1">
        <v>42004</v>
      </c>
      <c r="CJ8414" s="31">
        <v>1</v>
      </c>
    </row>
    <row r="8415" spans="1:88" x14ac:dyDescent="0.25">
      <c r="A8415" t="s">
        <v>32160</v>
      </c>
      <c r="B8415" t="s">
        <v>32654</v>
      </c>
      <c r="C8415">
        <v>2015</v>
      </c>
      <c r="D8415" t="s">
        <v>32655</v>
      </c>
      <c r="E8415" t="s">
        <v>32656</v>
      </c>
      <c r="F8415" t="s">
        <v>32657</v>
      </c>
      <c r="G8415">
        <v>53147</v>
      </c>
      <c r="H8415">
        <v>-88.437757000000005</v>
      </c>
      <c r="I8415">
        <v>42.591804000000003</v>
      </c>
      <c r="J8415">
        <v>55</v>
      </c>
      <c r="K8415">
        <v>127</v>
      </c>
      <c r="L8415" t="s">
        <v>23198</v>
      </c>
      <c r="M8415">
        <v>103527</v>
      </c>
      <c r="N8415" t="s">
        <v>80</v>
      </c>
      <c r="O8415" t="s">
        <v>96</v>
      </c>
      <c r="P8415" t="s">
        <v>82</v>
      </c>
      <c r="Q8415" t="s">
        <v>458</v>
      </c>
      <c r="R8415">
        <v>17442</v>
      </c>
      <c r="S8415">
        <v>17442</v>
      </c>
      <c r="T8415">
        <v>1</v>
      </c>
      <c r="U8415">
        <v>0</v>
      </c>
      <c r="V8415">
        <v>0</v>
      </c>
      <c r="W8415">
        <v>2</v>
      </c>
      <c r="X8415">
        <v>3</v>
      </c>
      <c r="Y8415">
        <v>8.44</v>
      </c>
      <c r="Z8415">
        <v>11.44</v>
      </c>
      <c r="AA8415">
        <v>713057</v>
      </c>
      <c r="AB8415">
        <v>0</v>
      </c>
      <c r="AC8415">
        <v>656</v>
      </c>
      <c r="AD8415">
        <v>32078</v>
      </c>
      <c r="AE8415">
        <v>745791</v>
      </c>
      <c r="AF8415">
        <v>363521</v>
      </c>
      <c r="AG8415">
        <v>178156</v>
      </c>
      <c r="AH8415">
        <v>541677</v>
      </c>
      <c r="AI8415">
        <v>56120</v>
      </c>
      <c r="AJ8415">
        <v>3124</v>
      </c>
      <c r="AK8415">
        <v>10414</v>
      </c>
      <c r="AL8415">
        <v>69658</v>
      </c>
      <c r="AM8415">
        <v>96442</v>
      </c>
      <c r="AN8415">
        <v>707777</v>
      </c>
      <c r="AO8415">
        <v>15850</v>
      </c>
      <c r="AP8415">
        <v>0</v>
      </c>
      <c r="AQ8415">
        <v>0</v>
      </c>
      <c r="AR8415">
        <v>0</v>
      </c>
      <c r="AS8415">
        <v>15850</v>
      </c>
      <c r="AT8415">
        <v>15850</v>
      </c>
      <c r="AU8415">
        <v>59407</v>
      </c>
      <c r="AV8415">
        <v>145293</v>
      </c>
      <c r="AW8415">
        <v>4821</v>
      </c>
      <c r="AX8415">
        <v>31279</v>
      </c>
      <c r="AY8415">
        <v>7563</v>
      </c>
      <c r="AZ8415">
        <v>1424</v>
      </c>
      <c r="BA8415">
        <v>4</v>
      </c>
      <c r="BB8415">
        <v>46</v>
      </c>
      <c r="BC8415">
        <v>50</v>
      </c>
      <c r="BD8415">
        <v>183</v>
      </c>
      <c r="BE8415">
        <v>2964</v>
      </c>
      <c r="BF8415">
        <v>84441</v>
      </c>
      <c r="BG8415">
        <v>0</v>
      </c>
      <c r="BH8415">
        <v>11.44</v>
      </c>
      <c r="BI8415">
        <v>59407</v>
      </c>
      <c r="BJ8415">
        <v>145293</v>
      </c>
      <c r="BK8415">
        <v>4821</v>
      </c>
      <c r="BL8415">
        <v>7563</v>
      </c>
      <c r="BM8415">
        <v>267</v>
      </c>
      <c r="BN8415">
        <v>183</v>
      </c>
      <c r="BO8415">
        <v>1424</v>
      </c>
      <c r="BP8415">
        <v>4</v>
      </c>
      <c r="BQ8415">
        <v>46</v>
      </c>
      <c r="BR8415">
        <v>50</v>
      </c>
      <c r="BS8415">
        <v>183</v>
      </c>
      <c r="BT8415">
        <v>18315</v>
      </c>
      <c r="BU8415">
        <v>16266</v>
      </c>
      <c r="BV8415">
        <v>163427</v>
      </c>
      <c r="BW8415">
        <v>17951</v>
      </c>
      <c r="BX8415">
        <v>17741</v>
      </c>
      <c r="BY8415">
        <v>267</v>
      </c>
      <c r="BZ8415">
        <v>227</v>
      </c>
      <c r="CA8415">
        <v>21</v>
      </c>
      <c r="CB8415">
        <v>7719</v>
      </c>
      <c r="CC8415">
        <v>6759</v>
      </c>
      <c r="CD8415">
        <v>135</v>
      </c>
      <c r="CE8415">
        <v>7</v>
      </c>
      <c r="CF8415">
        <v>8359</v>
      </c>
      <c r="CG8415">
        <v>4138</v>
      </c>
      <c r="CH8415" s="1">
        <v>41640</v>
      </c>
      <c r="CI8415" s="1">
        <v>42004</v>
      </c>
      <c r="CJ8415" s="31">
        <v>1</v>
      </c>
    </row>
    <row r="8416" spans="1:88" x14ac:dyDescent="0.25">
      <c r="A8416" t="s">
        <v>32160</v>
      </c>
      <c r="B8416" t="s">
        <v>32658</v>
      </c>
      <c r="C8416">
        <v>2015</v>
      </c>
      <c r="D8416" t="s">
        <v>32659</v>
      </c>
      <c r="E8416" t="s">
        <v>32660</v>
      </c>
      <c r="F8416" t="s">
        <v>5681</v>
      </c>
      <c r="G8416">
        <v>53551</v>
      </c>
      <c r="H8416">
        <v>-88.911028999999999</v>
      </c>
      <c r="I8416">
        <v>43.080734</v>
      </c>
      <c r="J8416">
        <v>55</v>
      </c>
      <c r="K8416">
        <v>55</v>
      </c>
      <c r="L8416" t="s">
        <v>788</v>
      </c>
      <c r="M8416">
        <v>84395</v>
      </c>
      <c r="N8416" t="s">
        <v>80</v>
      </c>
      <c r="O8416" t="s">
        <v>96</v>
      </c>
      <c r="P8416" t="s">
        <v>82</v>
      </c>
      <c r="Q8416" t="s">
        <v>458</v>
      </c>
      <c r="R8416">
        <v>9175</v>
      </c>
      <c r="S8416">
        <v>9175</v>
      </c>
      <c r="T8416">
        <v>1</v>
      </c>
      <c r="U8416">
        <v>0</v>
      </c>
      <c r="V8416">
        <v>0</v>
      </c>
      <c r="W8416">
        <v>1</v>
      </c>
      <c r="X8416">
        <v>2</v>
      </c>
      <c r="Y8416">
        <v>3.58</v>
      </c>
      <c r="Z8416">
        <v>5.58</v>
      </c>
      <c r="AA8416">
        <v>336800</v>
      </c>
      <c r="AB8416">
        <v>1319</v>
      </c>
      <c r="AC8416">
        <v>0</v>
      </c>
      <c r="AD8416">
        <v>13439</v>
      </c>
      <c r="AE8416">
        <v>351558</v>
      </c>
      <c r="AF8416">
        <v>179908</v>
      </c>
      <c r="AG8416">
        <v>62874</v>
      </c>
      <c r="AH8416">
        <v>242782</v>
      </c>
      <c r="AI8416">
        <v>21513</v>
      </c>
      <c r="AJ8416">
        <v>0</v>
      </c>
      <c r="AK8416">
        <v>9513</v>
      </c>
      <c r="AL8416">
        <v>31026</v>
      </c>
      <c r="AM8416">
        <v>77560</v>
      </c>
      <c r="AN8416">
        <v>351368</v>
      </c>
      <c r="AO8416">
        <v>0</v>
      </c>
      <c r="AP8416">
        <v>0</v>
      </c>
      <c r="AQ8416">
        <v>0</v>
      </c>
      <c r="AR8416">
        <v>0</v>
      </c>
      <c r="AS8416">
        <v>0</v>
      </c>
      <c r="AT8416">
        <v>0</v>
      </c>
      <c r="AU8416">
        <v>34497</v>
      </c>
      <c r="AV8416">
        <v>123634</v>
      </c>
      <c r="AW8416">
        <v>2469</v>
      </c>
      <c r="AX8416">
        <v>28619</v>
      </c>
      <c r="AY8416">
        <v>3461</v>
      </c>
      <c r="AZ8416">
        <v>1035</v>
      </c>
      <c r="BA8416">
        <v>1</v>
      </c>
      <c r="BB8416">
        <v>46</v>
      </c>
      <c r="BC8416">
        <v>47</v>
      </c>
      <c r="BD8416">
        <v>121</v>
      </c>
      <c r="BE8416">
        <v>3328</v>
      </c>
      <c r="BF8416">
        <v>101008</v>
      </c>
      <c r="BG8416">
        <v>0</v>
      </c>
      <c r="BH8416">
        <v>5.58</v>
      </c>
      <c r="BI8416">
        <v>34497</v>
      </c>
      <c r="BJ8416">
        <v>123634</v>
      </c>
      <c r="BK8416">
        <v>2469</v>
      </c>
      <c r="BL8416">
        <v>3461</v>
      </c>
      <c r="BM8416">
        <v>213</v>
      </c>
      <c r="BN8416">
        <v>121</v>
      </c>
      <c r="BO8416">
        <v>1035</v>
      </c>
      <c r="BP8416">
        <v>1</v>
      </c>
      <c r="BQ8416">
        <v>46</v>
      </c>
      <c r="BR8416">
        <v>47</v>
      </c>
      <c r="BS8416">
        <v>121</v>
      </c>
      <c r="BT8416">
        <v>10192</v>
      </c>
      <c r="BU8416">
        <v>10660</v>
      </c>
      <c r="BV8416">
        <v>98679</v>
      </c>
      <c r="BW8416">
        <v>13389</v>
      </c>
      <c r="BX8416">
        <v>22663</v>
      </c>
      <c r="BY8416">
        <v>213</v>
      </c>
      <c r="BZ8416">
        <v>130</v>
      </c>
      <c r="CA8416">
        <v>30</v>
      </c>
      <c r="CB8416">
        <v>5006</v>
      </c>
      <c r="CC8416">
        <v>4257</v>
      </c>
      <c r="CD8416">
        <v>168</v>
      </c>
      <c r="CE8416">
        <v>6</v>
      </c>
      <c r="CF8416">
        <v>6588</v>
      </c>
      <c r="CG8416">
        <v>-1</v>
      </c>
      <c r="CH8416" s="1">
        <v>41640</v>
      </c>
      <c r="CI8416" s="1">
        <v>42004</v>
      </c>
      <c r="CJ8416" s="31">
        <v>1</v>
      </c>
    </row>
    <row r="8417" spans="1:88" x14ac:dyDescent="0.25">
      <c r="A8417" t="s">
        <v>32160</v>
      </c>
      <c r="B8417" t="s">
        <v>32661</v>
      </c>
      <c r="C8417">
        <v>2015</v>
      </c>
      <c r="D8417" t="s">
        <v>32662</v>
      </c>
      <c r="E8417" t="s">
        <v>32663</v>
      </c>
      <c r="F8417" t="s">
        <v>11738</v>
      </c>
      <c r="G8417">
        <v>53813</v>
      </c>
      <c r="H8417">
        <v>0</v>
      </c>
      <c r="I8417">
        <v>0</v>
      </c>
      <c r="J8417">
        <v>55</v>
      </c>
      <c r="K8417">
        <v>43</v>
      </c>
      <c r="L8417" t="s">
        <v>1241</v>
      </c>
      <c r="M8417">
        <v>51829</v>
      </c>
      <c r="N8417" t="s">
        <v>80</v>
      </c>
      <c r="O8417" t="s">
        <v>96</v>
      </c>
      <c r="P8417" t="s">
        <v>90</v>
      </c>
      <c r="Q8417" t="s">
        <v>458</v>
      </c>
      <c r="R8417">
        <v>9680</v>
      </c>
      <c r="S8417">
        <v>9680</v>
      </c>
      <c r="T8417">
        <v>1</v>
      </c>
      <c r="U8417">
        <v>1</v>
      </c>
      <c r="V8417">
        <v>0</v>
      </c>
      <c r="W8417">
        <v>1</v>
      </c>
      <c r="X8417">
        <v>1</v>
      </c>
      <c r="Y8417">
        <v>4.13</v>
      </c>
      <c r="Z8417">
        <v>5.13</v>
      </c>
      <c r="AA8417">
        <v>334362</v>
      </c>
      <c r="AB8417">
        <v>2284</v>
      </c>
      <c r="AC8417">
        <v>0</v>
      </c>
      <c r="AD8417">
        <v>29193</v>
      </c>
      <c r="AE8417">
        <v>365839</v>
      </c>
      <c r="AF8417">
        <v>164035</v>
      </c>
      <c r="AG8417">
        <v>43361</v>
      </c>
      <c r="AH8417">
        <v>207396</v>
      </c>
      <c r="AI8417">
        <v>45678</v>
      </c>
      <c r="AJ8417">
        <v>0</v>
      </c>
      <c r="AK8417">
        <v>11774</v>
      </c>
      <c r="AL8417">
        <v>57452</v>
      </c>
      <c r="AM8417">
        <v>81909</v>
      </c>
      <c r="AN8417">
        <v>346757</v>
      </c>
      <c r="AO8417">
        <v>2560000</v>
      </c>
      <c r="AP8417">
        <v>0</v>
      </c>
      <c r="AQ8417">
        <v>0</v>
      </c>
      <c r="AR8417">
        <v>0</v>
      </c>
      <c r="AS8417">
        <v>2560000</v>
      </c>
      <c r="AT8417">
        <v>1135924</v>
      </c>
      <c r="AU8417">
        <v>37450</v>
      </c>
      <c r="AV8417">
        <v>122628</v>
      </c>
      <c r="AW8417">
        <v>2588</v>
      </c>
      <c r="AX8417">
        <v>28375</v>
      </c>
      <c r="AY8417">
        <v>3455</v>
      </c>
      <c r="AZ8417">
        <v>1035</v>
      </c>
      <c r="BA8417">
        <v>5</v>
      </c>
      <c r="BB8417">
        <v>46</v>
      </c>
      <c r="BC8417">
        <v>51</v>
      </c>
      <c r="BD8417">
        <v>95</v>
      </c>
      <c r="BE8417">
        <v>3886</v>
      </c>
      <c r="BF8417">
        <v>40892</v>
      </c>
      <c r="BG8417">
        <v>0</v>
      </c>
      <c r="BH8417">
        <v>5.13</v>
      </c>
      <c r="BI8417">
        <v>37450</v>
      </c>
      <c r="BJ8417">
        <v>122628</v>
      </c>
      <c r="BK8417">
        <v>2588</v>
      </c>
      <c r="BL8417">
        <v>3455</v>
      </c>
      <c r="BM8417">
        <v>308</v>
      </c>
      <c r="BN8417">
        <v>95</v>
      </c>
      <c r="BO8417">
        <v>1035</v>
      </c>
      <c r="BP8417">
        <v>5</v>
      </c>
      <c r="BQ8417">
        <v>46</v>
      </c>
      <c r="BR8417">
        <v>51</v>
      </c>
      <c r="BS8417">
        <v>95</v>
      </c>
      <c r="BT8417">
        <v>7251</v>
      </c>
      <c r="BU8417">
        <v>3824</v>
      </c>
      <c r="BV8417">
        <v>88739</v>
      </c>
      <c r="BW8417">
        <v>9282</v>
      </c>
      <c r="BX8417">
        <v>14148</v>
      </c>
      <c r="BY8417">
        <v>308</v>
      </c>
      <c r="BZ8417">
        <v>244</v>
      </c>
      <c r="CA8417">
        <v>33</v>
      </c>
      <c r="CB8417">
        <v>5833</v>
      </c>
      <c r="CC8417">
        <v>4745</v>
      </c>
      <c r="CD8417">
        <v>633</v>
      </c>
      <c r="CE8417">
        <v>16</v>
      </c>
      <c r="CF8417">
        <v>10061</v>
      </c>
      <c r="CG8417">
        <v>-1</v>
      </c>
      <c r="CH8417" s="1">
        <v>41640</v>
      </c>
      <c r="CI8417" s="1">
        <v>42004</v>
      </c>
      <c r="CJ8417" s="31">
        <v>1</v>
      </c>
    </row>
    <row r="8418" spans="1:88" x14ac:dyDescent="0.25">
      <c r="A8418" t="s">
        <v>32160</v>
      </c>
      <c r="B8418" t="s">
        <v>32664</v>
      </c>
      <c r="C8418">
        <v>2015</v>
      </c>
      <c r="D8418" t="s">
        <v>32665</v>
      </c>
      <c r="E8418" t="s">
        <v>32666</v>
      </c>
      <c r="F8418" t="s">
        <v>32667</v>
      </c>
      <c r="G8418">
        <v>54540</v>
      </c>
      <c r="H8418">
        <v>-89.293446000000003</v>
      </c>
      <c r="I8418">
        <v>46.151283999999997</v>
      </c>
      <c r="J8418">
        <v>55</v>
      </c>
      <c r="K8418">
        <v>125</v>
      </c>
      <c r="L8418" t="s">
        <v>32280</v>
      </c>
      <c r="M8418">
        <v>21398</v>
      </c>
      <c r="N8418" t="s">
        <v>80</v>
      </c>
      <c r="O8418" t="s">
        <v>96</v>
      </c>
      <c r="P8418" t="s">
        <v>82</v>
      </c>
      <c r="Q8418" t="s">
        <v>458</v>
      </c>
      <c r="R8418">
        <v>862</v>
      </c>
      <c r="S8418">
        <v>862</v>
      </c>
      <c r="T8418">
        <v>1</v>
      </c>
      <c r="U8418">
        <v>0</v>
      </c>
      <c r="V8418">
        <v>0</v>
      </c>
      <c r="W8418">
        <v>0</v>
      </c>
      <c r="X8418">
        <v>0.93</v>
      </c>
      <c r="Y8418">
        <v>1.2</v>
      </c>
      <c r="Z8418">
        <v>2.13</v>
      </c>
      <c r="AA8418">
        <v>116839</v>
      </c>
      <c r="AB8418">
        <v>1654</v>
      </c>
      <c r="AC8418">
        <v>2155</v>
      </c>
      <c r="AD8418">
        <v>37322</v>
      </c>
      <c r="AE8418">
        <v>157970</v>
      </c>
      <c r="AF8418">
        <v>73976</v>
      </c>
      <c r="AG8418">
        <v>20015</v>
      </c>
      <c r="AH8418">
        <v>93991</v>
      </c>
      <c r="AI8418">
        <v>13692</v>
      </c>
      <c r="AJ8418">
        <v>34</v>
      </c>
      <c r="AK8418">
        <v>4314</v>
      </c>
      <c r="AL8418">
        <v>18040</v>
      </c>
      <c r="AM8418">
        <v>37340</v>
      </c>
      <c r="AN8418">
        <v>149371</v>
      </c>
      <c r="AO8418">
        <v>0</v>
      </c>
      <c r="AP8418">
        <v>0</v>
      </c>
      <c r="AQ8418">
        <v>0</v>
      </c>
      <c r="AR8418">
        <v>0</v>
      </c>
      <c r="AS8418">
        <v>0</v>
      </c>
      <c r="AT8418">
        <v>11276</v>
      </c>
      <c r="AU8418">
        <v>18409</v>
      </c>
      <c r="AV8418">
        <v>123289</v>
      </c>
      <c r="AW8418">
        <v>1373</v>
      </c>
      <c r="AX8418">
        <v>28240</v>
      </c>
      <c r="AY8418">
        <v>1957</v>
      </c>
      <c r="AZ8418">
        <v>1035</v>
      </c>
      <c r="BA8418">
        <v>15</v>
      </c>
      <c r="BB8418">
        <v>46</v>
      </c>
      <c r="BC8418">
        <v>61</v>
      </c>
      <c r="BD8418">
        <v>37</v>
      </c>
      <c r="BE8418">
        <v>1932</v>
      </c>
      <c r="BF8418">
        <v>29915</v>
      </c>
      <c r="BG8418">
        <v>0</v>
      </c>
      <c r="BH8418">
        <v>2.13</v>
      </c>
      <c r="BI8418">
        <v>18409</v>
      </c>
      <c r="BJ8418">
        <v>123289</v>
      </c>
      <c r="BK8418">
        <v>1373</v>
      </c>
      <c r="BL8418">
        <v>1957</v>
      </c>
      <c r="BM8418">
        <v>187</v>
      </c>
      <c r="BN8418">
        <v>37</v>
      </c>
      <c r="BO8418">
        <v>1035</v>
      </c>
      <c r="BP8418">
        <v>15</v>
      </c>
      <c r="BQ8418">
        <v>46</v>
      </c>
      <c r="BR8418">
        <v>61</v>
      </c>
      <c r="BS8418">
        <v>37</v>
      </c>
      <c r="BT8418">
        <v>155</v>
      </c>
      <c r="BU8418">
        <v>2027</v>
      </c>
      <c r="BV8418">
        <v>31744</v>
      </c>
      <c r="BW8418">
        <v>5287</v>
      </c>
      <c r="BX8418">
        <v>4440</v>
      </c>
      <c r="BY8418">
        <v>187</v>
      </c>
      <c r="BZ8418">
        <v>57</v>
      </c>
      <c r="CA8418">
        <v>26</v>
      </c>
      <c r="CB8418">
        <v>2293</v>
      </c>
      <c r="CC8418">
        <v>1558</v>
      </c>
      <c r="CD8418">
        <v>442</v>
      </c>
      <c r="CE8418">
        <v>5</v>
      </c>
      <c r="CF8418">
        <v>2851</v>
      </c>
      <c r="CG8418">
        <v>-1</v>
      </c>
      <c r="CH8418" s="1">
        <v>41640</v>
      </c>
      <c r="CI8418" s="1">
        <v>42004</v>
      </c>
      <c r="CJ8418" s="31">
        <v>1</v>
      </c>
    </row>
    <row r="8419" spans="1:88" x14ac:dyDescent="0.25">
      <c r="A8419" t="s">
        <v>32160</v>
      </c>
      <c r="B8419" t="s">
        <v>32668</v>
      </c>
      <c r="C8419">
        <v>2015</v>
      </c>
      <c r="D8419" t="s">
        <v>32669</v>
      </c>
      <c r="E8419" t="s">
        <v>32670</v>
      </c>
      <c r="F8419" t="s">
        <v>32671</v>
      </c>
      <c r="G8419">
        <v>54541</v>
      </c>
      <c r="H8419">
        <v>-88.669449</v>
      </c>
      <c r="I8419">
        <v>45.561422999999998</v>
      </c>
      <c r="J8419">
        <v>55</v>
      </c>
      <c r="K8419">
        <v>41</v>
      </c>
      <c r="L8419" t="s">
        <v>24317</v>
      </c>
      <c r="M8419">
        <v>9127</v>
      </c>
      <c r="N8419" t="s">
        <v>80</v>
      </c>
      <c r="O8419" t="s">
        <v>96</v>
      </c>
      <c r="P8419" t="s">
        <v>82</v>
      </c>
      <c r="Q8419" t="s">
        <v>458</v>
      </c>
      <c r="R8419">
        <v>1871</v>
      </c>
      <c r="S8419">
        <v>1871</v>
      </c>
      <c r="T8419">
        <v>1</v>
      </c>
      <c r="U8419">
        <v>0</v>
      </c>
      <c r="V8419">
        <v>0</v>
      </c>
      <c r="W8419">
        <v>0</v>
      </c>
      <c r="X8419">
        <v>0.93</v>
      </c>
      <c r="Y8419">
        <v>0.13</v>
      </c>
      <c r="Z8419">
        <v>1.06</v>
      </c>
      <c r="AA8419">
        <v>56940</v>
      </c>
      <c r="AB8419">
        <v>280</v>
      </c>
      <c r="AC8419">
        <v>0</v>
      </c>
      <c r="AD8419">
        <v>0</v>
      </c>
      <c r="AE8419">
        <v>57220</v>
      </c>
      <c r="AF8419" t="s">
        <v>84</v>
      </c>
      <c r="AG8419" t="s">
        <v>84</v>
      </c>
      <c r="AH8419" t="s">
        <v>84</v>
      </c>
      <c r="AI8419">
        <v>5815</v>
      </c>
      <c r="AJ8419">
        <v>0</v>
      </c>
      <c r="AK8419">
        <v>2053</v>
      </c>
      <c r="AL8419">
        <v>7868</v>
      </c>
      <c r="AM8419" t="s">
        <v>84</v>
      </c>
      <c r="AN8419">
        <v>56945</v>
      </c>
      <c r="AO8419">
        <v>1766</v>
      </c>
      <c r="AP8419">
        <v>0</v>
      </c>
      <c r="AQ8419">
        <v>0</v>
      </c>
      <c r="AR8419">
        <v>5000</v>
      </c>
      <c r="AS8419">
        <v>6766</v>
      </c>
      <c r="AT8419">
        <v>1325</v>
      </c>
      <c r="AU8419">
        <v>17472</v>
      </c>
      <c r="AV8419">
        <v>122211</v>
      </c>
      <c r="AW8419">
        <v>38</v>
      </c>
      <c r="AX8419">
        <v>28375</v>
      </c>
      <c r="AY8419">
        <v>923</v>
      </c>
      <c r="AZ8419">
        <v>1035</v>
      </c>
      <c r="BA8419">
        <v>7</v>
      </c>
      <c r="BB8419">
        <v>46</v>
      </c>
      <c r="BC8419">
        <v>53</v>
      </c>
      <c r="BD8419">
        <v>63</v>
      </c>
      <c r="BE8419">
        <v>1864</v>
      </c>
      <c r="BF8419">
        <v>18212</v>
      </c>
      <c r="BG8419">
        <v>0</v>
      </c>
      <c r="BH8419">
        <v>1.06</v>
      </c>
      <c r="BI8419">
        <v>17472</v>
      </c>
      <c r="BJ8419">
        <v>122211</v>
      </c>
      <c r="BK8419">
        <v>38</v>
      </c>
      <c r="BL8419">
        <v>923</v>
      </c>
      <c r="BM8419">
        <v>14</v>
      </c>
      <c r="BN8419">
        <v>63</v>
      </c>
      <c r="BO8419">
        <v>1035</v>
      </c>
      <c r="BP8419">
        <v>7</v>
      </c>
      <c r="BQ8419">
        <v>46</v>
      </c>
      <c r="BR8419">
        <v>53</v>
      </c>
      <c r="BS8419">
        <v>63</v>
      </c>
      <c r="BT8419">
        <v>4398</v>
      </c>
      <c r="BU8419">
        <v>796</v>
      </c>
      <c r="BV8419">
        <v>12384</v>
      </c>
      <c r="BW8419">
        <v>2401</v>
      </c>
      <c r="BX8419">
        <v>1601</v>
      </c>
      <c r="BY8419">
        <v>14</v>
      </c>
      <c r="BZ8419">
        <v>14</v>
      </c>
      <c r="CA8419">
        <v>0</v>
      </c>
      <c r="CB8419">
        <v>140</v>
      </c>
      <c r="CC8419">
        <v>140</v>
      </c>
      <c r="CD8419">
        <v>0</v>
      </c>
      <c r="CE8419">
        <v>7</v>
      </c>
      <c r="CF8419">
        <v>2368</v>
      </c>
      <c r="CG8419">
        <v>-1</v>
      </c>
      <c r="CH8419" s="1">
        <v>41640</v>
      </c>
      <c r="CI8419" s="1">
        <v>42004</v>
      </c>
      <c r="CJ8419" s="31">
        <v>1</v>
      </c>
    </row>
    <row r="8420" spans="1:88" x14ac:dyDescent="0.25">
      <c r="A8420" t="s">
        <v>32160</v>
      </c>
      <c r="B8420" t="s">
        <v>32672</v>
      </c>
      <c r="C8420">
        <v>2015</v>
      </c>
      <c r="D8420" t="s">
        <v>32673</v>
      </c>
      <c r="E8420" t="s">
        <v>24580</v>
      </c>
      <c r="F8420" t="s">
        <v>32674</v>
      </c>
      <c r="G8420">
        <v>53941</v>
      </c>
      <c r="H8420">
        <v>-90.130025399999994</v>
      </c>
      <c r="I8420">
        <v>43.582207400000001</v>
      </c>
      <c r="J8420">
        <v>55</v>
      </c>
      <c r="K8420">
        <v>111</v>
      </c>
      <c r="L8420" t="s">
        <v>32223</v>
      </c>
      <c r="M8420">
        <v>63379</v>
      </c>
      <c r="N8420" t="s">
        <v>80</v>
      </c>
      <c r="O8420" t="s">
        <v>96</v>
      </c>
      <c r="P8420" t="s">
        <v>82</v>
      </c>
      <c r="Q8420" t="s">
        <v>458</v>
      </c>
      <c r="R8420">
        <v>1149</v>
      </c>
      <c r="S8420">
        <v>1149</v>
      </c>
      <c r="T8420">
        <v>1</v>
      </c>
      <c r="U8420">
        <v>0</v>
      </c>
      <c r="V8420">
        <v>0</v>
      </c>
      <c r="W8420">
        <v>0</v>
      </c>
      <c r="X8420">
        <v>0.53</v>
      </c>
      <c r="Y8420">
        <v>0.04</v>
      </c>
      <c r="Z8420">
        <v>0.56999999999999995</v>
      </c>
      <c r="AA8420">
        <v>33256</v>
      </c>
      <c r="AB8420">
        <v>350</v>
      </c>
      <c r="AC8420">
        <v>0</v>
      </c>
      <c r="AD8420">
        <v>2199</v>
      </c>
      <c r="AE8420">
        <v>35805</v>
      </c>
      <c r="AF8420" t="s">
        <v>84</v>
      </c>
      <c r="AG8420" t="s">
        <v>84</v>
      </c>
      <c r="AH8420" t="s">
        <v>84</v>
      </c>
      <c r="AI8420">
        <v>5645</v>
      </c>
      <c r="AJ8420">
        <v>104</v>
      </c>
      <c r="AK8420">
        <v>821</v>
      </c>
      <c r="AL8420">
        <v>6570</v>
      </c>
      <c r="AM8420" t="s">
        <v>84</v>
      </c>
      <c r="AN8420">
        <v>35805</v>
      </c>
      <c r="AO8420">
        <v>0</v>
      </c>
      <c r="AP8420">
        <v>0</v>
      </c>
      <c r="AQ8420">
        <v>0</v>
      </c>
      <c r="AR8420">
        <v>0</v>
      </c>
      <c r="AS8420">
        <v>0</v>
      </c>
      <c r="AT8420">
        <v>0</v>
      </c>
      <c r="AU8420">
        <v>7777</v>
      </c>
      <c r="AV8420">
        <v>123095</v>
      </c>
      <c r="AW8420">
        <v>424</v>
      </c>
      <c r="AX8420">
        <v>28414</v>
      </c>
      <c r="AY8420">
        <v>1158</v>
      </c>
      <c r="AZ8420">
        <v>1035</v>
      </c>
      <c r="BA8420">
        <v>4</v>
      </c>
      <c r="BB8420">
        <v>46</v>
      </c>
      <c r="BC8420">
        <v>50</v>
      </c>
      <c r="BD8420">
        <v>38</v>
      </c>
      <c r="BE8420">
        <v>988</v>
      </c>
      <c r="BF8420">
        <v>6968</v>
      </c>
      <c r="BG8420">
        <v>0</v>
      </c>
      <c r="BH8420">
        <v>0.56999999999999995</v>
      </c>
      <c r="BI8420">
        <v>7777</v>
      </c>
      <c r="BJ8420">
        <v>123095</v>
      </c>
      <c r="BK8420">
        <v>424</v>
      </c>
      <c r="BL8420">
        <v>1158</v>
      </c>
      <c r="BM8420">
        <v>58</v>
      </c>
      <c r="BN8420">
        <v>38</v>
      </c>
      <c r="BO8420">
        <v>1035</v>
      </c>
      <c r="BP8420">
        <v>4</v>
      </c>
      <c r="BQ8420">
        <v>46</v>
      </c>
      <c r="BR8420">
        <v>50</v>
      </c>
      <c r="BS8420">
        <v>38</v>
      </c>
      <c r="BT8420">
        <v>208</v>
      </c>
      <c r="BU8420">
        <v>606</v>
      </c>
      <c r="BV8420">
        <v>14692</v>
      </c>
      <c r="BW8420">
        <v>6787</v>
      </c>
      <c r="BX8420">
        <v>7563</v>
      </c>
      <c r="BY8420">
        <v>58</v>
      </c>
      <c r="BZ8420">
        <v>17</v>
      </c>
      <c r="CA8420">
        <v>0</v>
      </c>
      <c r="CB8420">
        <v>741</v>
      </c>
      <c r="CC8420">
        <v>151</v>
      </c>
      <c r="CD8420">
        <v>0</v>
      </c>
      <c r="CE8420">
        <v>5</v>
      </c>
      <c r="CF8420">
        <v>2080</v>
      </c>
      <c r="CG8420">
        <v>-1</v>
      </c>
      <c r="CH8420" s="1">
        <v>41640</v>
      </c>
      <c r="CI8420" s="1">
        <v>42004</v>
      </c>
      <c r="CJ8420" s="31">
        <v>1</v>
      </c>
    </row>
    <row r="8421" spans="1:88" x14ac:dyDescent="0.25">
      <c r="A8421" t="s">
        <v>32160</v>
      </c>
      <c r="B8421" t="s">
        <v>32675</v>
      </c>
      <c r="C8421">
        <v>2015</v>
      </c>
      <c r="D8421" t="s">
        <v>32676</v>
      </c>
      <c r="E8421" t="s">
        <v>32677</v>
      </c>
      <c r="F8421" t="s">
        <v>8248</v>
      </c>
      <c r="G8421">
        <v>54139</v>
      </c>
      <c r="H8421">
        <v>-88.045038000000005</v>
      </c>
      <c r="I8421">
        <v>44.950999000000003</v>
      </c>
      <c r="J8421">
        <v>55</v>
      </c>
      <c r="K8421">
        <v>83</v>
      </c>
      <c r="L8421" t="s">
        <v>19133</v>
      </c>
      <c r="M8421">
        <v>37417</v>
      </c>
      <c r="N8421" t="s">
        <v>80</v>
      </c>
      <c r="O8421" t="s">
        <v>96</v>
      </c>
      <c r="P8421" t="s">
        <v>82</v>
      </c>
      <c r="Q8421" t="s">
        <v>458</v>
      </c>
      <c r="R8421">
        <v>3215</v>
      </c>
      <c r="S8421">
        <v>3215</v>
      </c>
      <c r="T8421">
        <v>1</v>
      </c>
      <c r="U8421">
        <v>0</v>
      </c>
      <c r="V8421">
        <v>0</v>
      </c>
      <c r="W8421">
        <v>0</v>
      </c>
      <c r="X8421">
        <v>1</v>
      </c>
      <c r="Y8421">
        <v>0.68</v>
      </c>
      <c r="Z8421">
        <v>1.68</v>
      </c>
      <c r="AA8421">
        <v>56299</v>
      </c>
      <c r="AB8421">
        <v>490</v>
      </c>
      <c r="AC8421">
        <v>441</v>
      </c>
      <c r="AD8421">
        <v>19460</v>
      </c>
      <c r="AE8421">
        <v>76690</v>
      </c>
      <c r="AF8421" t="s">
        <v>84</v>
      </c>
      <c r="AG8421" t="s">
        <v>84</v>
      </c>
      <c r="AH8421" t="s">
        <v>84</v>
      </c>
      <c r="AI8421">
        <v>2416</v>
      </c>
      <c r="AJ8421">
        <v>0</v>
      </c>
      <c r="AK8421">
        <v>1465</v>
      </c>
      <c r="AL8421">
        <v>3881</v>
      </c>
      <c r="AM8421" t="s">
        <v>84</v>
      </c>
      <c r="AN8421">
        <v>73905</v>
      </c>
      <c r="AO8421">
        <v>0</v>
      </c>
      <c r="AP8421">
        <v>0</v>
      </c>
      <c r="AQ8421">
        <v>0</v>
      </c>
      <c r="AR8421">
        <v>0</v>
      </c>
      <c r="AS8421">
        <v>0</v>
      </c>
      <c r="AT8421">
        <v>0</v>
      </c>
      <c r="AU8421">
        <v>8690</v>
      </c>
      <c r="AV8421">
        <v>125699</v>
      </c>
      <c r="AW8421">
        <v>933</v>
      </c>
      <c r="AX8421">
        <v>37304</v>
      </c>
      <c r="AY8421">
        <v>2246</v>
      </c>
      <c r="AZ8421">
        <v>1035</v>
      </c>
      <c r="BA8421">
        <v>3</v>
      </c>
      <c r="BB8421">
        <v>46</v>
      </c>
      <c r="BC8421">
        <v>49</v>
      </c>
      <c r="BD8421">
        <v>32</v>
      </c>
      <c r="BE8421">
        <v>2090</v>
      </c>
      <c r="BF8421">
        <v>14842</v>
      </c>
      <c r="BG8421">
        <v>0</v>
      </c>
      <c r="BH8421">
        <v>1.68</v>
      </c>
      <c r="BI8421">
        <v>8690</v>
      </c>
      <c r="BJ8421">
        <v>125699</v>
      </c>
      <c r="BK8421">
        <v>933</v>
      </c>
      <c r="BL8421">
        <v>2246</v>
      </c>
      <c r="BM8421">
        <v>213</v>
      </c>
      <c r="BN8421">
        <v>32</v>
      </c>
      <c r="BO8421">
        <v>1035</v>
      </c>
      <c r="BP8421">
        <v>3</v>
      </c>
      <c r="BQ8421">
        <v>46</v>
      </c>
      <c r="BR8421">
        <v>49</v>
      </c>
      <c r="BS8421">
        <v>32</v>
      </c>
      <c r="BT8421">
        <v>66</v>
      </c>
      <c r="BU8421">
        <v>1123</v>
      </c>
      <c r="BV8421">
        <v>24077</v>
      </c>
      <c r="BW8421">
        <v>7281</v>
      </c>
      <c r="BX8421">
        <v>6996</v>
      </c>
      <c r="BY8421">
        <v>213</v>
      </c>
      <c r="BZ8421">
        <v>168</v>
      </c>
      <c r="CA8421">
        <v>24</v>
      </c>
      <c r="CB8421">
        <v>2821</v>
      </c>
      <c r="CC8421">
        <v>2747</v>
      </c>
      <c r="CD8421">
        <v>53</v>
      </c>
      <c r="CE8421">
        <v>7</v>
      </c>
      <c r="CF8421">
        <v>3861</v>
      </c>
      <c r="CG8421">
        <v>2866</v>
      </c>
      <c r="CH8421" s="1">
        <v>41640</v>
      </c>
      <c r="CI8421" s="1">
        <v>42004</v>
      </c>
      <c r="CJ8421" s="31">
        <v>1</v>
      </c>
    </row>
    <row r="8422" spans="1:88" x14ac:dyDescent="0.25">
      <c r="A8422" t="s">
        <v>32160</v>
      </c>
      <c r="B8422" t="s">
        <v>32678</v>
      </c>
      <c r="C8422">
        <v>2015</v>
      </c>
      <c r="D8422" t="s">
        <v>32679</v>
      </c>
      <c r="E8422" t="s">
        <v>32680</v>
      </c>
      <c r="F8422" t="s">
        <v>1019</v>
      </c>
      <c r="G8422">
        <v>53554</v>
      </c>
      <c r="H8422">
        <v>-90.430053900000004</v>
      </c>
      <c r="I8422">
        <v>42.901009600000002</v>
      </c>
      <c r="J8422">
        <v>55</v>
      </c>
      <c r="K8422">
        <v>43</v>
      </c>
      <c r="L8422" t="s">
        <v>1241</v>
      </c>
      <c r="M8422">
        <v>51829</v>
      </c>
      <c r="N8422" t="s">
        <v>80</v>
      </c>
      <c r="O8422" t="s">
        <v>96</v>
      </c>
      <c r="P8422" t="s">
        <v>82</v>
      </c>
      <c r="Q8422" t="s">
        <v>458</v>
      </c>
      <c r="R8422">
        <v>783</v>
      </c>
      <c r="S8422">
        <v>783</v>
      </c>
      <c r="T8422">
        <v>1</v>
      </c>
      <c r="U8422">
        <v>0</v>
      </c>
      <c r="V8422">
        <v>0</v>
      </c>
      <c r="W8422">
        <v>0</v>
      </c>
      <c r="X8422">
        <v>0.6</v>
      </c>
      <c r="Y8422">
        <v>0</v>
      </c>
      <c r="Z8422">
        <v>0.6</v>
      </c>
      <c r="AA8422">
        <v>26086</v>
      </c>
      <c r="AB8422">
        <v>0</v>
      </c>
      <c r="AC8422">
        <v>0</v>
      </c>
      <c r="AD8422">
        <v>642</v>
      </c>
      <c r="AE8422">
        <v>26728</v>
      </c>
      <c r="AF8422" t="s">
        <v>84</v>
      </c>
      <c r="AG8422" t="s">
        <v>84</v>
      </c>
      <c r="AH8422" t="s">
        <v>84</v>
      </c>
      <c r="AI8422">
        <v>3605</v>
      </c>
      <c r="AJ8422">
        <v>0</v>
      </c>
      <c r="AK8422">
        <v>2794</v>
      </c>
      <c r="AL8422">
        <v>6399</v>
      </c>
      <c r="AM8422" t="s">
        <v>84</v>
      </c>
      <c r="AN8422">
        <v>30289</v>
      </c>
      <c r="AO8422">
        <v>0</v>
      </c>
      <c r="AP8422">
        <v>0</v>
      </c>
      <c r="AQ8422">
        <v>0</v>
      </c>
      <c r="AR8422">
        <v>0</v>
      </c>
      <c r="AS8422">
        <v>0</v>
      </c>
      <c r="AT8422">
        <v>0</v>
      </c>
      <c r="AU8422">
        <v>6417</v>
      </c>
      <c r="AV8422">
        <v>122628</v>
      </c>
      <c r="AW8422">
        <v>195</v>
      </c>
      <c r="AX8422">
        <v>28375</v>
      </c>
      <c r="AY8422">
        <v>666</v>
      </c>
      <c r="AZ8422">
        <v>1035</v>
      </c>
      <c r="BA8422">
        <v>5</v>
      </c>
      <c r="BB8422">
        <v>46</v>
      </c>
      <c r="BC8422">
        <v>51</v>
      </c>
      <c r="BD8422">
        <v>12</v>
      </c>
      <c r="BE8422">
        <v>1132</v>
      </c>
      <c r="BF8422">
        <v>5001</v>
      </c>
      <c r="BG8422">
        <v>0</v>
      </c>
      <c r="BH8422">
        <v>0.6</v>
      </c>
      <c r="BI8422">
        <v>6417</v>
      </c>
      <c r="BJ8422">
        <v>122628</v>
      </c>
      <c r="BK8422">
        <v>195</v>
      </c>
      <c r="BL8422">
        <v>666</v>
      </c>
      <c r="BM8422">
        <v>34</v>
      </c>
      <c r="BN8422">
        <v>12</v>
      </c>
      <c r="BO8422">
        <v>1035</v>
      </c>
      <c r="BP8422">
        <v>5</v>
      </c>
      <c r="BQ8422">
        <v>46</v>
      </c>
      <c r="BR8422">
        <v>51</v>
      </c>
      <c r="BS8422">
        <v>12</v>
      </c>
      <c r="BT8422">
        <v>606</v>
      </c>
      <c r="BU8422">
        <v>399</v>
      </c>
      <c r="BV8422">
        <v>7326</v>
      </c>
      <c r="BW8422">
        <v>782</v>
      </c>
      <c r="BX8422">
        <v>1400</v>
      </c>
      <c r="BY8422">
        <v>34</v>
      </c>
      <c r="BZ8422">
        <v>32</v>
      </c>
      <c r="CA8422">
        <v>0</v>
      </c>
      <c r="CB8422">
        <v>505</v>
      </c>
      <c r="CC8422">
        <v>463</v>
      </c>
      <c r="CD8422">
        <v>0</v>
      </c>
      <c r="CE8422">
        <v>4</v>
      </c>
      <c r="CF8422">
        <v>1243</v>
      </c>
      <c r="CG8422">
        <v>-1</v>
      </c>
      <c r="CH8422" s="1">
        <v>41640</v>
      </c>
      <c r="CI8422" s="1">
        <v>42004</v>
      </c>
      <c r="CJ8422" s="31">
        <v>1</v>
      </c>
    </row>
    <row r="8423" spans="1:88" x14ac:dyDescent="0.25">
      <c r="A8423" t="s">
        <v>32160</v>
      </c>
      <c r="B8423" t="s">
        <v>32681</v>
      </c>
      <c r="C8423">
        <v>2015</v>
      </c>
      <c r="D8423" t="s">
        <v>32682</v>
      </c>
      <c r="E8423" t="s">
        <v>32683</v>
      </c>
      <c r="F8423" t="s">
        <v>32684</v>
      </c>
      <c r="G8423">
        <v>53048</v>
      </c>
      <c r="H8423">
        <v>-88.440142499999993</v>
      </c>
      <c r="I8423">
        <v>43.585940100000002</v>
      </c>
      <c r="J8423">
        <v>55</v>
      </c>
      <c r="K8423">
        <v>27</v>
      </c>
      <c r="L8423" t="s">
        <v>4469</v>
      </c>
      <c r="M8423">
        <v>88574</v>
      </c>
      <c r="N8423" t="s">
        <v>80</v>
      </c>
      <c r="O8423" t="s">
        <v>96</v>
      </c>
      <c r="P8423" t="s">
        <v>82</v>
      </c>
      <c r="Q8423" t="s">
        <v>458</v>
      </c>
      <c r="R8423">
        <v>3123</v>
      </c>
      <c r="S8423">
        <v>3123</v>
      </c>
      <c r="T8423">
        <v>1</v>
      </c>
      <c r="U8423">
        <v>0</v>
      </c>
      <c r="V8423">
        <v>0</v>
      </c>
      <c r="W8423">
        <v>0</v>
      </c>
      <c r="X8423">
        <v>0.65</v>
      </c>
      <c r="Y8423">
        <v>1.95</v>
      </c>
      <c r="Z8423">
        <v>2.6</v>
      </c>
      <c r="AA8423">
        <v>106067</v>
      </c>
      <c r="AB8423">
        <v>300</v>
      </c>
      <c r="AC8423">
        <v>1820</v>
      </c>
      <c r="AD8423">
        <v>7840</v>
      </c>
      <c r="AE8423">
        <v>116027</v>
      </c>
      <c r="AF8423">
        <v>58148</v>
      </c>
      <c r="AG8423">
        <v>2125</v>
      </c>
      <c r="AH8423">
        <v>60273</v>
      </c>
      <c r="AI8423">
        <v>20468</v>
      </c>
      <c r="AJ8423">
        <v>0</v>
      </c>
      <c r="AK8423">
        <v>4331</v>
      </c>
      <c r="AL8423">
        <v>24799</v>
      </c>
      <c r="AM8423">
        <v>23598</v>
      </c>
      <c r="AN8423">
        <v>108670</v>
      </c>
      <c r="AO8423">
        <v>0</v>
      </c>
      <c r="AP8423">
        <v>0</v>
      </c>
      <c r="AQ8423">
        <v>0</v>
      </c>
      <c r="AR8423">
        <v>0</v>
      </c>
      <c r="AS8423">
        <v>0</v>
      </c>
      <c r="AT8423">
        <v>0</v>
      </c>
      <c r="AU8423">
        <v>17272</v>
      </c>
      <c r="AV8423">
        <v>123634</v>
      </c>
      <c r="AW8423">
        <v>847</v>
      </c>
      <c r="AX8423">
        <v>28619</v>
      </c>
      <c r="AY8423">
        <v>2652</v>
      </c>
      <c r="AZ8423">
        <v>1035</v>
      </c>
      <c r="BA8423">
        <v>0</v>
      </c>
      <c r="BB8423">
        <v>46</v>
      </c>
      <c r="BC8423">
        <v>46</v>
      </c>
      <c r="BD8423">
        <v>40</v>
      </c>
      <c r="BE8423">
        <v>1924</v>
      </c>
      <c r="BF8423">
        <v>29035</v>
      </c>
      <c r="BG8423">
        <v>0</v>
      </c>
      <c r="BH8423">
        <v>2.6</v>
      </c>
      <c r="BI8423">
        <v>17272</v>
      </c>
      <c r="BJ8423">
        <v>123634</v>
      </c>
      <c r="BK8423">
        <v>847</v>
      </c>
      <c r="BL8423">
        <v>2652</v>
      </c>
      <c r="BM8423">
        <v>159</v>
      </c>
      <c r="BN8423">
        <v>40</v>
      </c>
      <c r="BO8423">
        <v>1035</v>
      </c>
      <c r="BP8423">
        <v>0</v>
      </c>
      <c r="BQ8423">
        <v>46</v>
      </c>
      <c r="BR8423">
        <v>46</v>
      </c>
      <c r="BS8423">
        <v>40</v>
      </c>
      <c r="BT8423">
        <v>1006</v>
      </c>
      <c r="BU8423">
        <v>1864</v>
      </c>
      <c r="BV8423">
        <v>31086</v>
      </c>
      <c r="BW8423">
        <v>5994</v>
      </c>
      <c r="BX8423">
        <v>5426</v>
      </c>
      <c r="BY8423">
        <v>159</v>
      </c>
      <c r="BZ8423">
        <v>88</v>
      </c>
      <c r="CA8423">
        <v>15</v>
      </c>
      <c r="CB8423">
        <v>1810</v>
      </c>
      <c r="CC8423">
        <v>1017</v>
      </c>
      <c r="CD8423">
        <v>17</v>
      </c>
      <c r="CE8423">
        <v>10</v>
      </c>
      <c r="CF8423">
        <v>8486</v>
      </c>
      <c r="CG8423">
        <v>-1</v>
      </c>
      <c r="CH8423" s="1">
        <v>41640</v>
      </c>
      <c r="CI8423" s="1">
        <v>42004</v>
      </c>
      <c r="CJ8423" s="31">
        <v>1</v>
      </c>
    </row>
    <row r="8424" spans="1:88" x14ac:dyDescent="0.25">
      <c r="A8424" t="s">
        <v>32160</v>
      </c>
      <c r="B8424" t="s">
        <v>32685</v>
      </c>
      <c r="C8424">
        <v>2015</v>
      </c>
      <c r="D8424" t="s">
        <v>32686</v>
      </c>
      <c r="E8424" t="s">
        <v>32687</v>
      </c>
      <c r="F8424" t="s">
        <v>32688</v>
      </c>
      <c r="G8424">
        <v>53556</v>
      </c>
      <c r="H8424">
        <v>-90.197470800000005</v>
      </c>
      <c r="I8424">
        <v>43.185234999999999</v>
      </c>
      <c r="J8424">
        <v>55</v>
      </c>
      <c r="K8424">
        <v>103</v>
      </c>
      <c r="L8424" t="s">
        <v>4769</v>
      </c>
      <c r="M8424">
        <v>17662</v>
      </c>
      <c r="N8424" t="s">
        <v>80</v>
      </c>
      <c r="O8424" t="s">
        <v>96</v>
      </c>
      <c r="P8424" t="s">
        <v>82</v>
      </c>
      <c r="Q8424" t="s">
        <v>458</v>
      </c>
      <c r="R8424">
        <v>1086</v>
      </c>
      <c r="S8424">
        <v>1086</v>
      </c>
      <c r="T8424">
        <v>1</v>
      </c>
      <c r="U8424">
        <v>0</v>
      </c>
      <c r="V8424">
        <v>0</v>
      </c>
      <c r="W8424">
        <v>0.6</v>
      </c>
      <c r="X8424">
        <v>0.6</v>
      </c>
      <c r="Y8424">
        <v>0.2</v>
      </c>
      <c r="Z8424">
        <v>0.8</v>
      </c>
      <c r="AA8424">
        <v>41303</v>
      </c>
      <c r="AB8424">
        <v>0</v>
      </c>
      <c r="AC8424">
        <v>350</v>
      </c>
      <c r="AD8424">
        <v>0</v>
      </c>
      <c r="AE8424">
        <v>41653</v>
      </c>
      <c r="AF8424" t="s">
        <v>84</v>
      </c>
      <c r="AG8424" t="s">
        <v>84</v>
      </c>
      <c r="AH8424" t="s">
        <v>84</v>
      </c>
      <c r="AI8424">
        <v>6700</v>
      </c>
      <c r="AJ8424">
        <v>0</v>
      </c>
      <c r="AK8424">
        <v>1253</v>
      </c>
      <c r="AL8424">
        <v>7953</v>
      </c>
      <c r="AM8424" t="s">
        <v>84</v>
      </c>
      <c r="AN8424">
        <v>48051</v>
      </c>
      <c r="AO8424">
        <v>0</v>
      </c>
      <c r="AP8424">
        <v>0</v>
      </c>
      <c r="AQ8424">
        <v>0</v>
      </c>
      <c r="AR8424">
        <v>0</v>
      </c>
      <c r="AS8424">
        <v>0</v>
      </c>
      <c r="AT8424">
        <v>0</v>
      </c>
      <c r="AU8424">
        <v>9545</v>
      </c>
      <c r="AV8424">
        <v>122628</v>
      </c>
      <c r="AW8424">
        <v>189</v>
      </c>
      <c r="AX8424">
        <v>28375</v>
      </c>
      <c r="AY8424">
        <v>558</v>
      </c>
      <c r="AZ8424">
        <v>1035</v>
      </c>
      <c r="BA8424">
        <v>5</v>
      </c>
      <c r="BB8424">
        <v>46</v>
      </c>
      <c r="BC8424">
        <v>51</v>
      </c>
      <c r="BD8424">
        <v>25</v>
      </c>
      <c r="BE8424">
        <v>1664</v>
      </c>
      <c r="BF8424">
        <v>12099</v>
      </c>
      <c r="BG8424">
        <v>0</v>
      </c>
      <c r="BH8424">
        <v>0.8</v>
      </c>
      <c r="BI8424">
        <v>9545</v>
      </c>
      <c r="BJ8424">
        <v>122628</v>
      </c>
      <c r="BK8424">
        <v>189</v>
      </c>
      <c r="BL8424">
        <v>558</v>
      </c>
      <c r="BM8424">
        <v>24</v>
      </c>
      <c r="BN8424">
        <v>25</v>
      </c>
      <c r="BO8424">
        <v>1035</v>
      </c>
      <c r="BP8424">
        <v>5</v>
      </c>
      <c r="BQ8424">
        <v>46</v>
      </c>
      <c r="BR8424">
        <v>51</v>
      </c>
      <c r="BS8424">
        <v>25</v>
      </c>
      <c r="BT8424">
        <v>770</v>
      </c>
      <c r="BU8424">
        <v>1487</v>
      </c>
      <c r="BV8424">
        <v>4442</v>
      </c>
      <c r="BW8424">
        <v>1333</v>
      </c>
      <c r="BX8424">
        <v>754</v>
      </c>
      <c r="BY8424">
        <v>24</v>
      </c>
      <c r="BZ8424">
        <v>10</v>
      </c>
      <c r="CA8424">
        <v>0</v>
      </c>
      <c r="CB8424">
        <v>152</v>
      </c>
      <c r="CC8424">
        <v>120</v>
      </c>
      <c r="CD8424">
        <v>0</v>
      </c>
      <c r="CE8424">
        <v>7</v>
      </c>
      <c r="CF8424">
        <v>3361</v>
      </c>
      <c r="CG8424">
        <v>-1</v>
      </c>
      <c r="CH8424" s="1">
        <v>41640</v>
      </c>
      <c r="CI8424" s="1">
        <v>42004</v>
      </c>
      <c r="CJ8424" s="31">
        <v>1</v>
      </c>
    </row>
    <row r="8425" spans="1:88" x14ac:dyDescent="0.25">
      <c r="A8425" t="s">
        <v>32160</v>
      </c>
      <c r="B8425" t="s">
        <v>32689</v>
      </c>
      <c r="C8425">
        <v>2015</v>
      </c>
      <c r="D8425" t="s">
        <v>32690</v>
      </c>
      <c r="E8425" t="s">
        <v>32691</v>
      </c>
      <c r="F8425" t="s">
        <v>32692</v>
      </c>
      <c r="G8425">
        <v>54446</v>
      </c>
      <c r="H8425">
        <v>-90.495801299999997</v>
      </c>
      <c r="I8425">
        <v>44.735993200000003</v>
      </c>
      <c r="J8425">
        <v>55</v>
      </c>
      <c r="K8425">
        <v>19</v>
      </c>
      <c r="L8425" t="s">
        <v>1579</v>
      </c>
      <c r="M8425">
        <v>34423</v>
      </c>
      <c r="N8425" t="s">
        <v>80</v>
      </c>
      <c r="O8425" t="s">
        <v>96</v>
      </c>
      <c r="P8425" t="s">
        <v>82</v>
      </c>
      <c r="Q8425" t="s">
        <v>458</v>
      </c>
      <c r="R8425">
        <v>3597</v>
      </c>
      <c r="S8425">
        <v>3597</v>
      </c>
      <c r="T8425">
        <v>1</v>
      </c>
      <c r="U8425">
        <v>0</v>
      </c>
      <c r="V8425">
        <v>0</v>
      </c>
      <c r="W8425">
        <v>0</v>
      </c>
      <c r="X8425">
        <v>1</v>
      </c>
      <c r="Y8425">
        <v>0.78</v>
      </c>
      <c r="Z8425">
        <v>1.78</v>
      </c>
      <c r="AA8425">
        <v>84306</v>
      </c>
      <c r="AB8425">
        <v>280</v>
      </c>
      <c r="AC8425">
        <v>0</v>
      </c>
      <c r="AD8425">
        <v>11104</v>
      </c>
      <c r="AE8425">
        <v>95690</v>
      </c>
      <c r="AF8425" t="s">
        <v>84</v>
      </c>
      <c r="AG8425" t="s">
        <v>84</v>
      </c>
      <c r="AH8425" t="s">
        <v>84</v>
      </c>
      <c r="AI8425">
        <v>14898</v>
      </c>
      <c r="AJ8425">
        <v>0</v>
      </c>
      <c r="AK8425">
        <v>5706</v>
      </c>
      <c r="AL8425">
        <v>20604</v>
      </c>
      <c r="AM8425" t="s">
        <v>84</v>
      </c>
      <c r="AN8425">
        <v>99690</v>
      </c>
      <c r="AO8425">
        <v>0</v>
      </c>
      <c r="AP8425">
        <v>0</v>
      </c>
      <c r="AQ8425">
        <v>0</v>
      </c>
      <c r="AR8425">
        <v>0</v>
      </c>
      <c r="AS8425">
        <v>0</v>
      </c>
      <c r="AT8425">
        <v>0</v>
      </c>
      <c r="AU8425">
        <v>24521</v>
      </c>
      <c r="AV8425">
        <v>122211</v>
      </c>
      <c r="AW8425">
        <v>855</v>
      </c>
      <c r="AX8425">
        <v>28375</v>
      </c>
      <c r="AY8425">
        <v>911</v>
      </c>
      <c r="AZ8425">
        <v>1035</v>
      </c>
      <c r="BA8425">
        <v>7</v>
      </c>
      <c r="BB8425">
        <v>46</v>
      </c>
      <c r="BC8425">
        <v>53</v>
      </c>
      <c r="BD8425">
        <v>75</v>
      </c>
      <c r="BE8425">
        <v>1820</v>
      </c>
      <c r="BF8425">
        <v>37440</v>
      </c>
      <c r="BG8425">
        <v>0</v>
      </c>
      <c r="BH8425">
        <v>1.78</v>
      </c>
      <c r="BI8425">
        <v>24521</v>
      </c>
      <c r="BJ8425">
        <v>122211</v>
      </c>
      <c r="BK8425">
        <v>855</v>
      </c>
      <c r="BL8425">
        <v>911</v>
      </c>
      <c r="BM8425">
        <v>42</v>
      </c>
      <c r="BN8425">
        <v>75</v>
      </c>
      <c r="BO8425">
        <v>1035</v>
      </c>
      <c r="BP8425">
        <v>7</v>
      </c>
      <c r="BQ8425">
        <v>46</v>
      </c>
      <c r="BR8425">
        <v>53</v>
      </c>
      <c r="BS8425">
        <v>75</v>
      </c>
      <c r="BT8425">
        <v>850</v>
      </c>
      <c r="BU8425">
        <v>1311</v>
      </c>
      <c r="BV8425">
        <v>21781</v>
      </c>
      <c r="BW8425">
        <v>4918</v>
      </c>
      <c r="BX8425">
        <v>1736</v>
      </c>
      <c r="BY8425">
        <v>42</v>
      </c>
      <c r="BZ8425">
        <v>40</v>
      </c>
      <c r="CA8425">
        <v>0</v>
      </c>
      <c r="CB8425">
        <v>544</v>
      </c>
      <c r="CC8425">
        <v>493</v>
      </c>
      <c r="CD8425">
        <v>0</v>
      </c>
      <c r="CE8425">
        <v>10</v>
      </c>
      <c r="CF8425">
        <v>5820</v>
      </c>
      <c r="CG8425">
        <v>-1</v>
      </c>
      <c r="CH8425" s="1">
        <v>41640</v>
      </c>
      <c r="CI8425" s="1">
        <v>42004</v>
      </c>
      <c r="CJ8425" s="31">
        <v>1</v>
      </c>
    </row>
    <row r="8426" spans="1:88" x14ac:dyDescent="0.25">
      <c r="A8426" t="s">
        <v>32160</v>
      </c>
      <c r="B8426" t="s">
        <v>32693</v>
      </c>
      <c r="C8426">
        <v>2015</v>
      </c>
      <c r="D8426" t="s">
        <v>32694</v>
      </c>
      <c r="E8426" t="s">
        <v>32695</v>
      </c>
      <c r="F8426" t="s">
        <v>32696</v>
      </c>
      <c r="G8426">
        <v>54853</v>
      </c>
      <c r="H8426">
        <v>-92.482444599999994</v>
      </c>
      <c r="I8426">
        <v>45.573675700000003</v>
      </c>
      <c r="J8426">
        <v>55</v>
      </c>
      <c r="K8426">
        <v>95</v>
      </c>
      <c r="L8426" t="s">
        <v>4378</v>
      </c>
      <c r="M8426">
        <v>43437</v>
      </c>
      <c r="N8426" t="s">
        <v>80</v>
      </c>
      <c r="O8426" t="s">
        <v>96</v>
      </c>
      <c r="P8426" t="s">
        <v>82</v>
      </c>
      <c r="Q8426" t="s">
        <v>458</v>
      </c>
      <c r="R8426">
        <v>4148</v>
      </c>
      <c r="S8426">
        <v>4148</v>
      </c>
      <c r="T8426">
        <v>1</v>
      </c>
      <c r="U8426">
        <v>0</v>
      </c>
      <c r="V8426">
        <v>0</v>
      </c>
      <c r="W8426">
        <v>0</v>
      </c>
      <c r="X8426">
        <v>1</v>
      </c>
      <c r="Y8426">
        <v>0.75</v>
      </c>
      <c r="Z8426">
        <v>1.75</v>
      </c>
      <c r="AA8426">
        <v>105526</v>
      </c>
      <c r="AB8426">
        <v>0</v>
      </c>
      <c r="AC8426">
        <v>0</v>
      </c>
      <c r="AD8426">
        <v>10615</v>
      </c>
      <c r="AE8426">
        <v>116141</v>
      </c>
      <c r="AF8426" t="s">
        <v>84</v>
      </c>
      <c r="AG8426" t="s">
        <v>84</v>
      </c>
      <c r="AH8426" t="s">
        <v>84</v>
      </c>
      <c r="AI8426">
        <v>9900</v>
      </c>
      <c r="AJ8426">
        <v>1675</v>
      </c>
      <c r="AK8426">
        <v>9315</v>
      </c>
      <c r="AL8426">
        <v>20890</v>
      </c>
      <c r="AM8426" t="s">
        <v>84</v>
      </c>
      <c r="AN8426">
        <v>114865</v>
      </c>
      <c r="AO8426">
        <v>0</v>
      </c>
      <c r="AP8426">
        <v>0</v>
      </c>
      <c r="AQ8426">
        <v>0</v>
      </c>
      <c r="AR8426">
        <v>0</v>
      </c>
      <c r="AS8426">
        <v>0</v>
      </c>
      <c r="AT8426">
        <v>0</v>
      </c>
      <c r="AU8426">
        <v>11738</v>
      </c>
      <c r="AV8426">
        <v>125606</v>
      </c>
      <c r="AW8426">
        <v>899</v>
      </c>
      <c r="AX8426">
        <v>28672</v>
      </c>
      <c r="AY8426">
        <v>2220</v>
      </c>
      <c r="AZ8426">
        <v>1052</v>
      </c>
      <c r="BA8426">
        <v>4</v>
      </c>
      <c r="BB8426">
        <v>46</v>
      </c>
      <c r="BC8426">
        <v>50</v>
      </c>
      <c r="BD8426">
        <v>22</v>
      </c>
      <c r="BE8426">
        <v>2132</v>
      </c>
      <c r="BF8426">
        <v>27983</v>
      </c>
      <c r="BG8426">
        <v>0</v>
      </c>
      <c r="BH8426">
        <v>1.75</v>
      </c>
      <c r="BI8426">
        <v>11738</v>
      </c>
      <c r="BJ8426">
        <v>125606</v>
      </c>
      <c r="BK8426">
        <v>899</v>
      </c>
      <c r="BL8426">
        <v>2220</v>
      </c>
      <c r="BM8426">
        <v>261</v>
      </c>
      <c r="BN8426">
        <v>22</v>
      </c>
      <c r="BO8426">
        <v>1052</v>
      </c>
      <c r="BP8426">
        <v>4</v>
      </c>
      <c r="BQ8426">
        <v>46</v>
      </c>
      <c r="BR8426">
        <v>50</v>
      </c>
      <c r="BS8426">
        <v>22</v>
      </c>
      <c r="BT8426">
        <v>14875</v>
      </c>
      <c r="BU8426">
        <v>2654</v>
      </c>
      <c r="BV8426">
        <v>49936</v>
      </c>
      <c r="BW8426">
        <v>10758</v>
      </c>
      <c r="BX8426">
        <v>10397</v>
      </c>
      <c r="BY8426">
        <v>261</v>
      </c>
      <c r="BZ8426">
        <v>104</v>
      </c>
      <c r="CA8426">
        <v>3</v>
      </c>
      <c r="CB8426">
        <v>3011</v>
      </c>
      <c r="CC8426">
        <v>1103</v>
      </c>
      <c r="CD8426">
        <v>5</v>
      </c>
      <c r="CE8426">
        <v>7</v>
      </c>
      <c r="CF8426">
        <v>5026</v>
      </c>
      <c r="CG8426">
        <v>-1</v>
      </c>
      <c r="CH8426" s="1">
        <v>41640</v>
      </c>
      <c r="CI8426" s="1">
        <v>42004</v>
      </c>
      <c r="CJ8426" s="31">
        <v>1</v>
      </c>
    </row>
    <row r="8427" spans="1:88" x14ac:dyDescent="0.25">
      <c r="A8427" t="s">
        <v>32160</v>
      </c>
      <c r="B8427" t="s">
        <v>32699</v>
      </c>
      <c r="C8427">
        <v>2015</v>
      </c>
      <c r="D8427" t="s">
        <v>32700</v>
      </c>
      <c r="E8427" t="s">
        <v>32701</v>
      </c>
      <c r="F8427" t="s">
        <v>32702</v>
      </c>
      <c r="G8427">
        <v>54949</v>
      </c>
      <c r="H8427">
        <v>-88.919972400000006</v>
      </c>
      <c r="I8427">
        <v>44.4646045</v>
      </c>
      <c r="J8427">
        <v>55</v>
      </c>
      <c r="K8427">
        <v>135</v>
      </c>
      <c r="L8427" t="s">
        <v>32363</v>
      </c>
      <c r="M8427">
        <v>52066</v>
      </c>
      <c r="N8427" t="s">
        <v>80</v>
      </c>
      <c r="O8427" t="s">
        <v>96</v>
      </c>
      <c r="P8427" t="s">
        <v>82</v>
      </c>
      <c r="Q8427" t="s">
        <v>458</v>
      </c>
      <c r="R8427">
        <v>3926</v>
      </c>
      <c r="S8427">
        <v>3926</v>
      </c>
      <c r="T8427">
        <v>1</v>
      </c>
      <c r="U8427">
        <v>0</v>
      </c>
      <c r="V8427">
        <v>0</v>
      </c>
      <c r="W8427">
        <v>0</v>
      </c>
      <c r="X8427">
        <v>2</v>
      </c>
      <c r="Y8427">
        <v>0.86</v>
      </c>
      <c r="Z8427">
        <v>2.86</v>
      </c>
      <c r="AA8427">
        <v>187677</v>
      </c>
      <c r="AB8427">
        <v>0</v>
      </c>
      <c r="AC8427">
        <v>1034</v>
      </c>
      <c r="AD8427">
        <v>18386</v>
      </c>
      <c r="AE8427">
        <v>207097</v>
      </c>
      <c r="AF8427">
        <v>101596</v>
      </c>
      <c r="AG8427">
        <v>33705</v>
      </c>
      <c r="AH8427">
        <v>135301</v>
      </c>
      <c r="AI8427">
        <v>23037</v>
      </c>
      <c r="AJ8427">
        <v>982</v>
      </c>
      <c r="AK8427">
        <v>6726</v>
      </c>
      <c r="AL8427">
        <v>30745</v>
      </c>
      <c r="AM8427">
        <v>41084</v>
      </c>
      <c r="AN8427">
        <v>207130</v>
      </c>
      <c r="AO8427">
        <v>0</v>
      </c>
      <c r="AP8427">
        <v>0</v>
      </c>
      <c r="AQ8427">
        <v>0</v>
      </c>
      <c r="AR8427">
        <v>0</v>
      </c>
      <c r="AS8427">
        <v>0</v>
      </c>
      <c r="AT8427">
        <v>6027</v>
      </c>
      <c r="AU8427">
        <v>18335</v>
      </c>
      <c r="AV8427">
        <v>125699</v>
      </c>
      <c r="AW8427">
        <v>624</v>
      </c>
      <c r="AX8427">
        <v>37304</v>
      </c>
      <c r="AY8427">
        <v>2663</v>
      </c>
      <c r="AZ8427">
        <v>1035</v>
      </c>
      <c r="BA8427">
        <v>3</v>
      </c>
      <c r="BB8427">
        <v>46</v>
      </c>
      <c r="BC8427">
        <v>49</v>
      </c>
      <c r="BD8427">
        <v>65</v>
      </c>
      <c r="BE8427">
        <v>2298</v>
      </c>
      <c r="BF8427">
        <v>27400</v>
      </c>
      <c r="BG8427">
        <v>0</v>
      </c>
      <c r="BH8427">
        <v>2.86</v>
      </c>
      <c r="BI8427">
        <v>18335</v>
      </c>
      <c r="BJ8427">
        <v>125699</v>
      </c>
      <c r="BK8427">
        <v>624</v>
      </c>
      <c r="BL8427">
        <v>2663</v>
      </c>
      <c r="BM8427">
        <v>150</v>
      </c>
      <c r="BN8427">
        <v>65</v>
      </c>
      <c r="BO8427">
        <v>1035</v>
      </c>
      <c r="BP8427">
        <v>3</v>
      </c>
      <c r="BQ8427">
        <v>46</v>
      </c>
      <c r="BR8427">
        <v>49</v>
      </c>
      <c r="BS8427">
        <v>65</v>
      </c>
      <c r="BT8427">
        <v>3900</v>
      </c>
      <c r="BU8427">
        <v>2750</v>
      </c>
      <c r="BV8427">
        <v>49061</v>
      </c>
      <c r="BW8427">
        <v>14026</v>
      </c>
      <c r="BX8427">
        <v>11624</v>
      </c>
      <c r="BY8427">
        <v>150</v>
      </c>
      <c r="BZ8427">
        <v>127</v>
      </c>
      <c r="CA8427">
        <v>9</v>
      </c>
      <c r="CB8427">
        <v>3744</v>
      </c>
      <c r="CC8427">
        <v>3147</v>
      </c>
      <c r="CD8427">
        <v>258</v>
      </c>
      <c r="CE8427">
        <v>5</v>
      </c>
      <c r="CF8427">
        <v>5787</v>
      </c>
      <c r="CG8427">
        <v>2480</v>
      </c>
      <c r="CH8427" s="1">
        <v>41640</v>
      </c>
      <c r="CI8427" s="1">
        <v>42004</v>
      </c>
      <c r="CJ8427" s="31">
        <v>1</v>
      </c>
    </row>
    <row r="8428" spans="1:88" x14ac:dyDescent="0.25">
      <c r="A8428" t="s">
        <v>32160</v>
      </c>
      <c r="B8428" t="s">
        <v>32703</v>
      </c>
      <c r="C8428">
        <v>2015</v>
      </c>
      <c r="D8428" t="s">
        <v>32704</v>
      </c>
      <c r="E8428" t="s">
        <v>32705</v>
      </c>
      <c r="F8428" t="s">
        <v>32625</v>
      </c>
      <c r="G8428">
        <v>54220</v>
      </c>
      <c r="H8428">
        <v>-87.656448900000001</v>
      </c>
      <c r="I8428">
        <v>44.091242100000002</v>
      </c>
      <c r="J8428">
        <v>55</v>
      </c>
      <c r="K8428">
        <v>71</v>
      </c>
      <c r="L8428" t="s">
        <v>32625</v>
      </c>
      <c r="M8428">
        <v>80160</v>
      </c>
      <c r="N8428" t="s">
        <v>80</v>
      </c>
      <c r="O8428" t="s">
        <v>96</v>
      </c>
      <c r="P8428" t="s">
        <v>82</v>
      </c>
      <c r="Q8428" t="s">
        <v>458</v>
      </c>
      <c r="R8428">
        <v>57140</v>
      </c>
      <c r="S8428">
        <v>57140</v>
      </c>
      <c r="T8428">
        <v>1</v>
      </c>
      <c r="U8428">
        <v>0</v>
      </c>
      <c r="V8428">
        <v>0</v>
      </c>
      <c r="W8428">
        <v>5.6</v>
      </c>
      <c r="X8428">
        <v>5.6</v>
      </c>
      <c r="Y8428">
        <v>27.2</v>
      </c>
      <c r="Z8428">
        <v>32.799999999999997</v>
      </c>
      <c r="AA8428">
        <v>1891298</v>
      </c>
      <c r="AB8428">
        <v>15000</v>
      </c>
      <c r="AC8428">
        <v>401</v>
      </c>
      <c r="AD8428">
        <v>99599</v>
      </c>
      <c r="AE8428">
        <v>2006298</v>
      </c>
      <c r="AF8428">
        <v>1180837</v>
      </c>
      <c r="AG8428">
        <v>377435</v>
      </c>
      <c r="AH8428">
        <v>1558272</v>
      </c>
      <c r="AI8428">
        <v>166134</v>
      </c>
      <c r="AJ8428">
        <v>35369</v>
      </c>
      <c r="AK8428">
        <v>41543</v>
      </c>
      <c r="AL8428">
        <v>243046</v>
      </c>
      <c r="AM8428">
        <v>330213</v>
      </c>
      <c r="AN8428">
        <v>2131531</v>
      </c>
      <c r="AO8428">
        <v>0</v>
      </c>
      <c r="AP8428">
        <v>0</v>
      </c>
      <c r="AQ8428">
        <v>0</v>
      </c>
      <c r="AR8428">
        <v>0</v>
      </c>
      <c r="AS8428">
        <v>0</v>
      </c>
      <c r="AT8428">
        <v>0</v>
      </c>
      <c r="AU8428">
        <v>173507</v>
      </c>
      <c r="AV8428">
        <v>122211</v>
      </c>
      <c r="AW8428">
        <v>14380</v>
      </c>
      <c r="AX8428">
        <v>28375</v>
      </c>
      <c r="AY8428">
        <v>17891</v>
      </c>
      <c r="AZ8428">
        <v>1035</v>
      </c>
      <c r="BA8428">
        <v>4</v>
      </c>
      <c r="BB8428">
        <v>46</v>
      </c>
      <c r="BC8428">
        <v>50</v>
      </c>
      <c r="BD8428">
        <v>290</v>
      </c>
      <c r="BE8428">
        <v>3328</v>
      </c>
      <c r="BF8428">
        <v>297374</v>
      </c>
      <c r="BG8428">
        <v>0</v>
      </c>
      <c r="BH8428">
        <v>32.799999999999997</v>
      </c>
      <c r="BI8428">
        <v>173507</v>
      </c>
      <c r="BJ8428">
        <v>122211</v>
      </c>
      <c r="BK8428">
        <v>14380</v>
      </c>
      <c r="BL8428">
        <v>17891</v>
      </c>
      <c r="BM8428">
        <v>477</v>
      </c>
      <c r="BN8428">
        <v>290</v>
      </c>
      <c r="BO8428">
        <v>1035</v>
      </c>
      <c r="BP8428">
        <v>4</v>
      </c>
      <c r="BQ8428">
        <v>46</v>
      </c>
      <c r="BR8428">
        <v>50</v>
      </c>
      <c r="BS8428">
        <v>290</v>
      </c>
      <c r="BT8428">
        <v>42030</v>
      </c>
      <c r="BU8428">
        <v>25624</v>
      </c>
      <c r="BV8428">
        <v>563828</v>
      </c>
      <c r="BW8428">
        <v>42518</v>
      </c>
      <c r="BX8428">
        <v>45999</v>
      </c>
      <c r="BY8428">
        <v>477</v>
      </c>
      <c r="BZ8428">
        <v>276</v>
      </c>
      <c r="CA8428">
        <v>46</v>
      </c>
      <c r="CB8428">
        <v>11278</v>
      </c>
      <c r="CC8428">
        <v>8426</v>
      </c>
      <c r="CD8428">
        <v>686</v>
      </c>
      <c r="CE8428">
        <v>30</v>
      </c>
      <c r="CF8428">
        <v>87824</v>
      </c>
      <c r="CG8428">
        <v>-1</v>
      </c>
      <c r="CH8428" s="1">
        <v>41640</v>
      </c>
      <c r="CI8428" s="1">
        <v>42004</v>
      </c>
      <c r="CJ8428" s="31">
        <v>1</v>
      </c>
    </row>
    <row r="8429" spans="1:88" x14ac:dyDescent="0.25">
      <c r="A8429" t="s">
        <v>32160</v>
      </c>
      <c r="B8429" t="s">
        <v>32706</v>
      </c>
      <c r="C8429">
        <v>2015</v>
      </c>
      <c r="D8429" t="s">
        <v>6388</v>
      </c>
      <c r="E8429" t="s">
        <v>32707</v>
      </c>
      <c r="F8429" t="s">
        <v>692</v>
      </c>
      <c r="G8429">
        <v>54950</v>
      </c>
      <c r="H8429">
        <v>-88.889245000000003</v>
      </c>
      <c r="I8429">
        <v>44.671326999999998</v>
      </c>
      <c r="J8429">
        <v>55</v>
      </c>
      <c r="K8429">
        <v>135</v>
      </c>
      <c r="L8429" t="s">
        <v>32363</v>
      </c>
      <c r="M8429">
        <v>52066</v>
      </c>
      <c r="N8429" t="s">
        <v>80</v>
      </c>
      <c r="O8429" t="s">
        <v>96</v>
      </c>
      <c r="P8429" t="s">
        <v>82</v>
      </c>
      <c r="Q8429" t="s">
        <v>458</v>
      </c>
      <c r="R8429">
        <v>2149</v>
      </c>
      <c r="S8429">
        <v>2149</v>
      </c>
      <c r="T8429">
        <v>1</v>
      </c>
      <c r="U8429">
        <v>0</v>
      </c>
      <c r="V8429">
        <v>0</v>
      </c>
      <c r="W8429">
        <v>0</v>
      </c>
      <c r="X8429">
        <v>3</v>
      </c>
      <c r="Y8429">
        <v>0</v>
      </c>
      <c r="Z8429">
        <v>3</v>
      </c>
      <c r="AA8429">
        <v>161666</v>
      </c>
      <c r="AB8429">
        <v>0</v>
      </c>
      <c r="AC8429">
        <v>837</v>
      </c>
      <c r="AD8429">
        <v>4836</v>
      </c>
      <c r="AE8429">
        <v>167339</v>
      </c>
      <c r="AF8429">
        <v>86175</v>
      </c>
      <c r="AG8429">
        <v>11894</v>
      </c>
      <c r="AH8429">
        <v>98069</v>
      </c>
      <c r="AI8429">
        <v>11600</v>
      </c>
      <c r="AJ8429">
        <v>538</v>
      </c>
      <c r="AK8429">
        <v>4300</v>
      </c>
      <c r="AL8429">
        <v>16438</v>
      </c>
      <c r="AM8429">
        <v>48584</v>
      </c>
      <c r="AN8429">
        <v>163091</v>
      </c>
      <c r="AO8429">
        <v>0</v>
      </c>
      <c r="AP8429">
        <v>0</v>
      </c>
      <c r="AQ8429">
        <v>0</v>
      </c>
      <c r="AR8429">
        <v>0</v>
      </c>
      <c r="AS8429">
        <v>0</v>
      </c>
      <c r="AT8429">
        <v>0</v>
      </c>
      <c r="AU8429">
        <v>23222</v>
      </c>
      <c r="AV8429">
        <v>125699</v>
      </c>
      <c r="AW8429">
        <v>991</v>
      </c>
      <c r="AX8429">
        <v>37304</v>
      </c>
      <c r="AY8429">
        <v>4259</v>
      </c>
      <c r="AZ8429">
        <v>1035</v>
      </c>
      <c r="BA8429">
        <v>3</v>
      </c>
      <c r="BB8429">
        <v>46</v>
      </c>
      <c r="BC8429">
        <v>49</v>
      </c>
      <c r="BD8429">
        <v>25</v>
      </c>
      <c r="BE8429">
        <v>2184</v>
      </c>
      <c r="BF8429">
        <v>14000</v>
      </c>
      <c r="BG8429">
        <v>0</v>
      </c>
      <c r="BH8429">
        <v>3</v>
      </c>
      <c r="BI8429">
        <v>23222</v>
      </c>
      <c r="BJ8429">
        <v>125699</v>
      </c>
      <c r="BK8429">
        <v>991</v>
      </c>
      <c r="BL8429">
        <v>4259</v>
      </c>
      <c r="BM8429">
        <v>172</v>
      </c>
      <c r="BN8429">
        <v>25</v>
      </c>
      <c r="BO8429">
        <v>1035</v>
      </c>
      <c r="BP8429">
        <v>3</v>
      </c>
      <c r="BQ8429">
        <v>46</v>
      </c>
      <c r="BR8429">
        <v>49</v>
      </c>
      <c r="BS8429">
        <v>25</v>
      </c>
      <c r="BT8429">
        <v>300</v>
      </c>
      <c r="BU8429">
        <v>2117</v>
      </c>
      <c r="BV8429">
        <v>43216</v>
      </c>
      <c r="BW8429">
        <v>15543</v>
      </c>
      <c r="BX8429">
        <v>9067</v>
      </c>
      <c r="BY8429">
        <v>172</v>
      </c>
      <c r="BZ8429">
        <v>80</v>
      </c>
      <c r="CA8429">
        <v>39</v>
      </c>
      <c r="CB8429">
        <v>3064</v>
      </c>
      <c r="CC8429">
        <v>2332</v>
      </c>
      <c r="CD8429">
        <v>170</v>
      </c>
      <c r="CE8429">
        <v>5</v>
      </c>
      <c r="CF8429">
        <v>3317</v>
      </c>
      <c r="CG8429">
        <v>4882</v>
      </c>
      <c r="CH8429" s="1">
        <v>41640</v>
      </c>
      <c r="CI8429" s="1">
        <v>42004</v>
      </c>
      <c r="CJ8429" s="31">
        <v>1</v>
      </c>
    </row>
    <row r="8430" spans="1:88" x14ac:dyDescent="0.25">
      <c r="A8430" t="s">
        <v>32160</v>
      </c>
      <c r="B8430" t="s">
        <v>32708</v>
      </c>
      <c r="C8430">
        <v>2015</v>
      </c>
      <c r="D8430" t="s">
        <v>32709</v>
      </c>
      <c r="E8430" t="s">
        <v>32710</v>
      </c>
      <c r="F8430" t="s">
        <v>32711</v>
      </c>
      <c r="G8430">
        <v>53946</v>
      </c>
      <c r="H8430">
        <v>-88.9875258</v>
      </c>
      <c r="I8430">
        <v>43.707892399999999</v>
      </c>
      <c r="J8430">
        <v>55</v>
      </c>
      <c r="K8430">
        <v>47</v>
      </c>
      <c r="L8430" t="s">
        <v>32252</v>
      </c>
      <c r="M8430">
        <v>18836</v>
      </c>
      <c r="N8430" t="s">
        <v>80</v>
      </c>
      <c r="O8430" t="s">
        <v>96</v>
      </c>
      <c r="P8430" t="s">
        <v>82</v>
      </c>
      <c r="Q8430" t="s">
        <v>458</v>
      </c>
      <c r="R8430">
        <v>3162</v>
      </c>
      <c r="S8430">
        <v>3162</v>
      </c>
      <c r="T8430">
        <v>1</v>
      </c>
      <c r="U8430">
        <v>0</v>
      </c>
      <c r="V8430">
        <v>0</v>
      </c>
      <c r="W8430">
        <v>0</v>
      </c>
      <c r="X8430">
        <v>0.75</v>
      </c>
      <c r="Y8430">
        <v>1.75</v>
      </c>
      <c r="Z8430">
        <v>2.5</v>
      </c>
      <c r="AA8430">
        <v>124861</v>
      </c>
      <c r="AB8430">
        <v>0</v>
      </c>
      <c r="AC8430">
        <v>0</v>
      </c>
      <c r="AD8430">
        <v>13762</v>
      </c>
      <c r="AE8430">
        <v>138623</v>
      </c>
      <c r="AF8430">
        <v>64425</v>
      </c>
      <c r="AG8430">
        <v>9222</v>
      </c>
      <c r="AH8430">
        <v>73647</v>
      </c>
      <c r="AI8430">
        <v>11944</v>
      </c>
      <c r="AJ8430">
        <v>838</v>
      </c>
      <c r="AK8430">
        <v>3287</v>
      </c>
      <c r="AL8430">
        <v>16069</v>
      </c>
      <c r="AM8430">
        <v>48061</v>
      </c>
      <c r="AN8430">
        <v>137777</v>
      </c>
      <c r="AO8430">
        <v>0</v>
      </c>
      <c r="AP8430">
        <v>0</v>
      </c>
      <c r="AQ8430">
        <v>0</v>
      </c>
      <c r="AR8430">
        <v>0</v>
      </c>
      <c r="AS8430">
        <v>0</v>
      </c>
      <c r="AT8430">
        <v>0</v>
      </c>
      <c r="AU8430">
        <v>12889</v>
      </c>
      <c r="AV8430">
        <v>126767</v>
      </c>
      <c r="AW8430">
        <v>1036</v>
      </c>
      <c r="AX8430">
        <v>29103</v>
      </c>
      <c r="AY8430">
        <v>2620</v>
      </c>
      <c r="AZ8430">
        <v>669</v>
      </c>
      <c r="BA8430">
        <v>0</v>
      </c>
      <c r="BB8430">
        <v>46</v>
      </c>
      <c r="BC8430">
        <v>46</v>
      </c>
      <c r="BD8430">
        <v>48</v>
      </c>
      <c r="BE8430">
        <v>2340</v>
      </c>
      <c r="BF8430">
        <v>16328</v>
      </c>
      <c r="BG8430">
        <v>0</v>
      </c>
      <c r="BH8430">
        <v>2.5</v>
      </c>
      <c r="BI8430">
        <v>12889</v>
      </c>
      <c r="BJ8430">
        <v>126767</v>
      </c>
      <c r="BK8430">
        <v>1036</v>
      </c>
      <c r="BL8430">
        <v>2620</v>
      </c>
      <c r="BM8430">
        <v>98</v>
      </c>
      <c r="BN8430">
        <v>48</v>
      </c>
      <c r="BO8430">
        <v>669</v>
      </c>
      <c r="BP8430">
        <v>0</v>
      </c>
      <c r="BQ8430">
        <v>46</v>
      </c>
      <c r="BR8430">
        <v>46</v>
      </c>
      <c r="BS8430">
        <v>48</v>
      </c>
      <c r="BT8430">
        <v>1768</v>
      </c>
      <c r="BU8430">
        <v>1653</v>
      </c>
      <c r="BV8430">
        <v>33545</v>
      </c>
      <c r="BW8430">
        <v>5388</v>
      </c>
      <c r="BX8430">
        <v>7512</v>
      </c>
      <c r="BY8430">
        <v>98</v>
      </c>
      <c r="BZ8430">
        <v>78</v>
      </c>
      <c r="CA8430">
        <v>0</v>
      </c>
      <c r="CB8430">
        <v>1067</v>
      </c>
      <c r="CC8430">
        <v>893</v>
      </c>
      <c r="CD8430">
        <v>0</v>
      </c>
      <c r="CE8430">
        <v>6</v>
      </c>
      <c r="CF8430">
        <v>3260</v>
      </c>
      <c r="CG8430">
        <v>5947</v>
      </c>
      <c r="CH8430" s="1">
        <v>41640</v>
      </c>
      <c r="CI8430" s="1">
        <v>42004</v>
      </c>
      <c r="CJ8430" s="31">
        <v>1</v>
      </c>
    </row>
    <row r="8431" spans="1:88" x14ac:dyDescent="0.25">
      <c r="A8431" t="s">
        <v>32160</v>
      </c>
      <c r="B8431" t="s">
        <v>32712</v>
      </c>
      <c r="C8431">
        <v>2015</v>
      </c>
      <c r="D8431" t="s">
        <v>32713</v>
      </c>
      <c r="E8431" t="s">
        <v>32714</v>
      </c>
      <c r="F8431" t="s">
        <v>920</v>
      </c>
      <c r="G8431">
        <v>53559</v>
      </c>
      <c r="H8431">
        <v>-89.0499899</v>
      </c>
      <c r="I8431">
        <v>43.168107900000003</v>
      </c>
      <c r="J8431">
        <v>55</v>
      </c>
      <c r="K8431">
        <v>25</v>
      </c>
      <c r="L8431" t="s">
        <v>32240</v>
      </c>
      <c r="M8431">
        <v>516284</v>
      </c>
      <c r="N8431" t="s">
        <v>80</v>
      </c>
      <c r="O8431" t="s">
        <v>96</v>
      </c>
      <c r="P8431" t="s">
        <v>82</v>
      </c>
      <c r="Q8431" t="s">
        <v>458</v>
      </c>
      <c r="R8431">
        <v>5071</v>
      </c>
      <c r="S8431">
        <v>5071</v>
      </c>
      <c r="T8431">
        <v>1</v>
      </c>
      <c r="U8431">
        <v>0</v>
      </c>
      <c r="V8431">
        <v>0</v>
      </c>
      <c r="W8431">
        <v>0</v>
      </c>
      <c r="X8431">
        <v>1</v>
      </c>
      <c r="Y8431">
        <v>2.4300000000000002</v>
      </c>
      <c r="Z8431">
        <v>3.43</v>
      </c>
      <c r="AA8431">
        <v>215355</v>
      </c>
      <c r="AB8431">
        <v>475</v>
      </c>
      <c r="AC8431">
        <v>0</v>
      </c>
      <c r="AD8431">
        <v>16795</v>
      </c>
      <c r="AE8431">
        <v>232625</v>
      </c>
      <c r="AF8431">
        <v>117073</v>
      </c>
      <c r="AG8431">
        <v>38239</v>
      </c>
      <c r="AH8431">
        <v>155312</v>
      </c>
      <c r="AI8431">
        <v>16521</v>
      </c>
      <c r="AJ8431">
        <v>1210</v>
      </c>
      <c r="AK8431">
        <v>5523</v>
      </c>
      <c r="AL8431">
        <v>23254</v>
      </c>
      <c r="AM8431">
        <v>54059</v>
      </c>
      <c r="AN8431">
        <v>232625</v>
      </c>
      <c r="AO8431">
        <v>0</v>
      </c>
      <c r="AP8431">
        <v>0</v>
      </c>
      <c r="AQ8431">
        <v>0</v>
      </c>
      <c r="AR8431">
        <v>0</v>
      </c>
      <c r="AS8431">
        <v>0</v>
      </c>
      <c r="AT8431">
        <v>0</v>
      </c>
      <c r="AU8431">
        <v>27180</v>
      </c>
      <c r="AV8431">
        <v>123095</v>
      </c>
      <c r="AW8431">
        <v>2657</v>
      </c>
      <c r="AX8431">
        <v>28414</v>
      </c>
      <c r="AY8431">
        <v>2400</v>
      </c>
      <c r="AZ8431">
        <v>1035</v>
      </c>
      <c r="BA8431">
        <v>4</v>
      </c>
      <c r="BB8431">
        <v>46</v>
      </c>
      <c r="BC8431">
        <v>50</v>
      </c>
      <c r="BD8431">
        <v>90</v>
      </c>
      <c r="BE8431">
        <v>2704</v>
      </c>
      <c r="BF8431">
        <v>13365</v>
      </c>
      <c r="BG8431">
        <v>0</v>
      </c>
      <c r="BH8431">
        <v>3.43</v>
      </c>
      <c r="BI8431">
        <v>27180</v>
      </c>
      <c r="BJ8431">
        <v>123095</v>
      </c>
      <c r="BK8431">
        <v>2657</v>
      </c>
      <c r="BL8431">
        <v>2400</v>
      </c>
      <c r="BM8431">
        <v>92</v>
      </c>
      <c r="BN8431">
        <v>90</v>
      </c>
      <c r="BO8431">
        <v>1035</v>
      </c>
      <c r="BP8431">
        <v>4</v>
      </c>
      <c r="BQ8431">
        <v>46</v>
      </c>
      <c r="BR8431">
        <v>50</v>
      </c>
      <c r="BS8431">
        <v>90</v>
      </c>
      <c r="BT8431">
        <v>1840</v>
      </c>
      <c r="BU8431">
        <v>2575</v>
      </c>
      <c r="BV8431">
        <v>51865</v>
      </c>
      <c r="BW8431">
        <v>23735</v>
      </c>
      <c r="BX8431">
        <v>19282</v>
      </c>
      <c r="BY8431">
        <v>92</v>
      </c>
      <c r="BZ8431">
        <v>36</v>
      </c>
      <c r="CA8431">
        <v>1</v>
      </c>
      <c r="CB8431">
        <v>1003</v>
      </c>
      <c r="CC8431">
        <v>387</v>
      </c>
      <c r="CD8431">
        <v>14</v>
      </c>
      <c r="CE8431">
        <v>4</v>
      </c>
      <c r="CF8431">
        <v>2087</v>
      </c>
      <c r="CG8431">
        <v>-1</v>
      </c>
      <c r="CH8431" s="1">
        <v>41640</v>
      </c>
      <c r="CI8431" s="1">
        <v>42004</v>
      </c>
      <c r="CJ8431" s="31">
        <v>1</v>
      </c>
    </row>
    <row r="8432" spans="1:88" x14ac:dyDescent="0.25">
      <c r="A8432" t="s">
        <v>32160</v>
      </c>
      <c r="B8432" t="s">
        <v>32715</v>
      </c>
      <c r="C8432">
        <v>2015</v>
      </c>
      <c r="D8432" t="s">
        <v>32716</v>
      </c>
      <c r="E8432" t="s">
        <v>32717</v>
      </c>
      <c r="F8432" t="s">
        <v>12937</v>
      </c>
      <c r="G8432">
        <v>54449</v>
      </c>
      <c r="H8432">
        <v>-90.172736999999998</v>
      </c>
      <c r="I8432">
        <v>44.6653418</v>
      </c>
      <c r="J8432">
        <v>55</v>
      </c>
      <c r="K8432">
        <v>141</v>
      </c>
      <c r="L8432" t="s">
        <v>24130</v>
      </c>
      <c r="M8432">
        <v>73608</v>
      </c>
      <c r="N8432" t="s">
        <v>80</v>
      </c>
      <c r="O8432" t="s">
        <v>101</v>
      </c>
      <c r="P8432" t="s">
        <v>82</v>
      </c>
      <c r="Q8432" t="s">
        <v>458</v>
      </c>
      <c r="R8432">
        <v>29524</v>
      </c>
      <c r="S8432">
        <v>29524</v>
      </c>
      <c r="T8432">
        <v>1</v>
      </c>
      <c r="U8432">
        <v>0</v>
      </c>
      <c r="V8432">
        <v>0</v>
      </c>
      <c r="W8432">
        <v>4</v>
      </c>
      <c r="X8432">
        <v>4</v>
      </c>
      <c r="Y8432">
        <v>16.48</v>
      </c>
      <c r="Z8432">
        <v>20.48</v>
      </c>
      <c r="AA8432">
        <v>1384426</v>
      </c>
      <c r="AB8432">
        <v>550</v>
      </c>
      <c r="AC8432">
        <v>0</v>
      </c>
      <c r="AD8432">
        <v>45197</v>
      </c>
      <c r="AE8432">
        <v>1430173</v>
      </c>
      <c r="AF8432">
        <v>764788</v>
      </c>
      <c r="AG8432">
        <v>289295</v>
      </c>
      <c r="AH8432">
        <v>1054083</v>
      </c>
      <c r="AI8432">
        <v>108099</v>
      </c>
      <c r="AJ8432">
        <v>34936</v>
      </c>
      <c r="AK8432">
        <v>35238</v>
      </c>
      <c r="AL8432">
        <v>178273</v>
      </c>
      <c r="AM8432">
        <v>217958</v>
      </c>
      <c r="AN8432">
        <v>1450314</v>
      </c>
      <c r="AO8432">
        <v>6200</v>
      </c>
      <c r="AP8432">
        <v>0</v>
      </c>
      <c r="AQ8432">
        <v>0</v>
      </c>
      <c r="AR8432">
        <v>0</v>
      </c>
      <c r="AS8432">
        <v>6200</v>
      </c>
      <c r="AT8432">
        <v>3982</v>
      </c>
      <c r="AU8432">
        <v>111162</v>
      </c>
      <c r="AV8432">
        <v>123095</v>
      </c>
      <c r="AW8432">
        <v>10357</v>
      </c>
      <c r="AX8432">
        <v>28414</v>
      </c>
      <c r="AY8432">
        <v>17300</v>
      </c>
      <c r="AZ8432">
        <v>1035</v>
      </c>
      <c r="BA8432">
        <v>16</v>
      </c>
      <c r="BB8432">
        <v>46</v>
      </c>
      <c r="BC8432">
        <v>62</v>
      </c>
      <c r="BD8432">
        <v>212</v>
      </c>
      <c r="BE8432">
        <v>3618</v>
      </c>
      <c r="BF8432">
        <v>182137</v>
      </c>
      <c r="BG8432">
        <v>0</v>
      </c>
      <c r="BH8432">
        <v>20.48</v>
      </c>
      <c r="BI8432">
        <v>111162</v>
      </c>
      <c r="BJ8432">
        <v>123095</v>
      </c>
      <c r="BK8432">
        <v>10357</v>
      </c>
      <c r="BL8432">
        <v>17300</v>
      </c>
      <c r="BM8432">
        <v>366</v>
      </c>
      <c r="BN8432">
        <v>212</v>
      </c>
      <c r="BO8432">
        <v>1035</v>
      </c>
      <c r="BP8432">
        <v>16</v>
      </c>
      <c r="BQ8432">
        <v>46</v>
      </c>
      <c r="BR8432">
        <v>62</v>
      </c>
      <c r="BS8432">
        <v>212</v>
      </c>
      <c r="BT8432">
        <v>22365</v>
      </c>
      <c r="BU8432">
        <v>26070</v>
      </c>
      <c r="BV8432">
        <v>396964</v>
      </c>
      <c r="BW8432">
        <v>1234</v>
      </c>
      <c r="BX8432">
        <v>3728</v>
      </c>
      <c r="BY8432">
        <v>366</v>
      </c>
      <c r="BZ8432">
        <v>287</v>
      </c>
      <c r="CA8432">
        <v>15</v>
      </c>
      <c r="CB8432">
        <v>10637</v>
      </c>
      <c r="CC8432">
        <v>8420</v>
      </c>
      <c r="CD8432">
        <v>334</v>
      </c>
      <c r="CE8432">
        <v>33</v>
      </c>
      <c r="CF8432">
        <v>70489</v>
      </c>
      <c r="CG8432">
        <v>10941</v>
      </c>
      <c r="CH8432" s="1">
        <v>41640</v>
      </c>
      <c r="CI8432" s="1">
        <v>42004</v>
      </c>
      <c r="CJ8432" s="31">
        <v>1</v>
      </c>
    </row>
    <row r="8433" spans="1:88" x14ac:dyDescent="0.25">
      <c r="A8433" t="s">
        <v>32160</v>
      </c>
      <c r="B8433" t="s">
        <v>32718</v>
      </c>
      <c r="C8433">
        <v>2015</v>
      </c>
      <c r="D8433" t="s">
        <v>21049</v>
      </c>
      <c r="E8433" t="s">
        <v>32719</v>
      </c>
      <c r="F8433" t="s">
        <v>32720</v>
      </c>
      <c r="G8433">
        <v>53948</v>
      </c>
      <c r="H8433">
        <v>-90.089336099999997</v>
      </c>
      <c r="I8433">
        <v>43.803323300000002</v>
      </c>
      <c r="J8433">
        <v>55</v>
      </c>
      <c r="K8433">
        <v>57</v>
      </c>
      <c r="L8433" t="s">
        <v>196</v>
      </c>
      <c r="M8433">
        <v>26395</v>
      </c>
      <c r="N8433" t="s">
        <v>80</v>
      </c>
      <c r="O8433" t="s">
        <v>96</v>
      </c>
      <c r="P8433" t="s">
        <v>82</v>
      </c>
      <c r="Q8433" t="s">
        <v>458</v>
      </c>
      <c r="R8433">
        <v>13417</v>
      </c>
      <c r="S8433">
        <v>13417</v>
      </c>
      <c r="T8433">
        <v>1</v>
      </c>
      <c r="U8433">
        <v>0</v>
      </c>
      <c r="V8433">
        <v>0</v>
      </c>
      <c r="W8433">
        <v>0</v>
      </c>
      <c r="X8433">
        <v>3</v>
      </c>
      <c r="Y8433">
        <v>4.2</v>
      </c>
      <c r="Z8433">
        <v>7.2</v>
      </c>
      <c r="AA8433">
        <v>455770</v>
      </c>
      <c r="AB8433">
        <v>6100</v>
      </c>
      <c r="AC8433">
        <v>0</v>
      </c>
      <c r="AD8433">
        <v>19102</v>
      </c>
      <c r="AE8433">
        <v>480972</v>
      </c>
      <c r="AF8433">
        <v>212134</v>
      </c>
      <c r="AG8433">
        <v>101607</v>
      </c>
      <c r="AH8433">
        <v>313741</v>
      </c>
      <c r="AI8433">
        <v>41067</v>
      </c>
      <c r="AJ8433">
        <v>4800</v>
      </c>
      <c r="AK8433">
        <v>14135</v>
      </c>
      <c r="AL8433">
        <v>60002</v>
      </c>
      <c r="AM8433">
        <v>149782</v>
      </c>
      <c r="AN8433">
        <v>523525</v>
      </c>
      <c r="AO8433">
        <v>0</v>
      </c>
      <c r="AP8433">
        <v>0</v>
      </c>
      <c r="AQ8433">
        <v>0</v>
      </c>
      <c r="AR8433">
        <v>0</v>
      </c>
      <c r="AS8433">
        <v>0</v>
      </c>
      <c r="AT8433">
        <v>18000</v>
      </c>
      <c r="AU8433">
        <v>41521</v>
      </c>
      <c r="AV8433">
        <v>122211</v>
      </c>
      <c r="AW8433">
        <v>3396</v>
      </c>
      <c r="AX8433">
        <v>28375</v>
      </c>
      <c r="AY8433">
        <v>3818</v>
      </c>
      <c r="AZ8433">
        <v>1035</v>
      </c>
      <c r="BA8433">
        <v>6</v>
      </c>
      <c r="BB8433">
        <v>46</v>
      </c>
      <c r="BC8433">
        <v>52</v>
      </c>
      <c r="BD8433">
        <v>139</v>
      </c>
      <c r="BE8433">
        <v>3016</v>
      </c>
      <c r="BF8433">
        <v>108064</v>
      </c>
      <c r="BG8433">
        <v>0</v>
      </c>
      <c r="BH8433">
        <v>7.2</v>
      </c>
      <c r="BI8433">
        <v>41521</v>
      </c>
      <c r="BJ8433">
        <v>122211</v>
      </c>
      <c r="BK8433">
        <v>3396</v>
      </c>
      <c r="BL8433">
        <v>3818</v>
      </c>
      <c r="BM8433">
        <v>234</v>
      </c>
      <c r="BN8433">
        <v>139</v>
      </c>
      <c r="BO8433">
        <v>1035</v>
      </c>
      <c r="BP8433">
        <v>6</v>
      </c>
      <c r="BQ8433">
        <v>46</v>
      </c>
      <c r="BR8433">
        <v>52</v>
      </c>
      <c r="BS8433">
        <v>139</v>
      </c>
      <c r="BT8433">
        <v>12979</v>
      </c>
      <c r="BU8433">
        <v>11041</v>
      </c>
      <c r="BV8433">
        <v>129397</v>
      </c>
      <c r="BW8433">
        <v>22818</v>
      </c>
      <c r="BX8433">
        <v>25103</v>
      </c>
      <c r="BY8433">
        <v>234</v>
      </c>
      <c r="BZ8433">
        <v>159</v>
      </c>
      <c r="CA8433">
        <v>25</v>
      </c>
      <c r="CB8433">
        <v>5408</v>
      </c>
      <c r="CC8433">
        <v>4196</v>
      </c>
      <c r="CD8433">
        <v>225</v>
      </c>
      <c r="CE8433">
        <v>23</v>
      </c>
      <c r="CF8433">
        <v>19822</v>
      </c>
      <c r="CG8433">
        <v>6191</v>
      </c>
      <c r="CH8433" s="1">
        <v>41640</v>
      </c>
      <c r="CI8433" s="1">
        <v>42004</v>
      </c>
      <c r="CJ8433" s="31">
        <v>1</v>
      </c>
    </row>
    <row r="8434" spans="1:88" x14ac:dyDescent="0.25">
      <c r="A8434" t="s">
        <v>32160</v>
      </c>
      <c r="B8434" t="s">
        <v>32721</v>
      </c>
      <c r="C8434">
        <v>2015</v>
      </c>
      <c r="D8434" t="s">
        <v>18140</v>
      </c>
      <c r="E8434" t="s">
        <v>32722</v>
      </c>
      <c r="F8434" t="s">
        <v>15414</v>
      </c>
      <c r="G8434">
        <v>53050</v>
      </c>
      <c r="H8434">
        <v>-88.545051700000002</v>
      </c>
      <c r="I8434">
        <v>43.497941599999997</v>
      </c>
      <c r="J8434">
        <v>55</v>
      </c>
      <c r="K8434">
        <v>27</v>
      </c>
      <c r="L8434" t="s">
        <v>4469</v>
      </c>
      <c r="M8434">
        <v>88574</v>
      </c>
      <c r="N8434" t="s">
        <v>80</v>
      </c>
      <c r="O8434" t="s">
        <v>96</v>
      </c>
      <c r="P8434" t="s">
        <v>82</v>
      </c>
      <c r="Q8434" t="s">
        <v>458</v>
      </c>
      <c r="R8434">
        <v>6774</v>
      </c>
      <c r="S8434">
        <v>6774</v>
      </c>
      <c r="T8434">
        <v>1</v>
      </c>
      <c r="U8434">
        <v>0</v>
      </c>
      <c r="V8434">
        <v>0</v>
      </c>
      <c r="W8434">
        <v>1</v>
      </c>
      <c r="X8434">
        <v>1</v>
      </c>
      <c r="Y8434">
        <v>2.8</v>
      </c>
      <c r="Z8434">
        <v>3.8</v>
      </c>
      <c r="AA8434">
        <v>188196</v>
      </c>
      <c r="AB8434">
        <v>0</v>
      </c>
      <c r="AC8434">
        <v>0</v>
      </c>
      <c r="AD8434">
        <v>29229</v>
      </c>
      <c r="AE8434">
        <v>217425</v>
      </c>
      <c r="AF8434">
        <v>92335</v>
      </c>
      <c r="AG8434">
        <v>48221</v>
      </c>
      <c r="AH8434">
        <v>140556</v>
      </c>
      <c r="AI8434">
        <v>16135</v>
      </c>
      <c r="AJ8434">
        <v>0</v>
      </c>
      <c r="AK8434">
        <v>7088</v>
      </c>
      <c r="AL8434">
        <v>23223</v>
      </c>
      <c r="AM8434">
        <v>40482</v>
      </c>
      <c r="AN8434">
        <v>204261</v>
      </c>
      <c r="AO8434">
        <v>0</v>
      </c>
      <c r="AP8434">
        <v>0</v>
      </c>
      <c r="AQ8434">
        <v>0</v>
      </c>
      <c r="AR8434">
        <v>0</v>
      </c>
      <c r="AS8434">
        <v>0</v>
      </c>
      <c r="AT8434">
        <v>4865</v>
      </c>
      <c r="AU8434">
        <v>44430</v>
      </c>
      <c r="AV8434">
        <v>123634</v>
      </c>
      <c r="AW8434">
        <v>2349</v>
      </c>
      <c r="AX8434">
        <v>28619</v>
      </c>
      <c r="AY8434">
        <v>3296</v>
      </c>
      <c r="AZ8434">
        <v>1035</v>
      </c>
      <c r="BA8434">
        <v>0</v>
      </c>
      <c r="BB8434">
        <v>46</v>
      </c>
      <c r="BC8434">
        <v>46</v>
      </c>
      <c r="BD8434">
        <v>78</v>
      </c>
      <c r="BE8434">
        <v>2574</v>
      </c>
      <c r="BF8434">
        <v>28860</v>
      </c>
      <c r="BG8434">
        <v>0</v>
      </c>
      <c r="BH8434">
        <v>3.8</v>
      </c>
      <c r="BI8434">
        <v>44430</v>
      </c>
      <c r="BJ8434">
        <v>123634</v>
      </c>
      <c r="BK8434">
        <v>2349</v>
      </c>
      <c r="BL8434">
        <v>3296</v>
      </c>
      <c r="BM8434">
        <v>131</v>
      </c>
      <c r="BN8434">
        <v>78</v>
      </c>
      <c r="BO8434">
        <v>1035</v>
      </c>
      <c r="BP8434">
        <v>0</v>
      </c>
      <c r="BQ8434">
        <v>46</v>
      </c>
      <c r="BR8434">
        <v>46</v>
      </c>
      <c r="BS8434">
        <v>78</v>
      </c>
      <c r="BT8434">
        <v>920</v>
      </c>
      <c r="BU8434">
        <v>6936</v>
      </c>
      <c r="BV8434">
        <v>62966</v>
      </c>
      <c r="BW8434">
        <v>9829</v>
      </c>
      <c r="BX8434">
        <v>11995</v>
      </c>
      <c r="BY8434">
        <v>131</v>
      </c>
      <c r="BZ8434">
        <v>58</v>
      </c>
      <c r="CA8434">
        <v>0</v>
      </c>
      <c r="CB8434">
        <v>749</v>
      </c>
      <c r="CC8434">
        <v>608</v>
      </c>
      <c r="CD8434">
        <v>0</v>
      </c>
      <c r="CE8434">
        <v>7</v>
      </c>
      <c r="CF8434">
        <v>6545</v>
      </c>
      <c r="CG8434">
        <v>1039</v>
      </c>
      <c r="CH8434" s="1">
        <v>41640</v>
      </c>
      <c r="CI8434" s="1">
        <v>42004</v>
      </c>
      <c r="CJ8434" s="31">
        <v>1</v>
      </c>
    </row>
    <row r="8435" spans="1:88" x14ac:dyDescent="0.25">
      <c r="A8435" t="s">
        <v>32160</v>
      </c>
      <c r="B8435" t="s">
        <v>32723</v>
      </c>
      <c r="C8435">
        <v>2015</v>
      </c>
      <c r="D8435" t="s">
        <v>32724</v>
      </c>
      <c r="E8435" t="s">
        <v>32725</v>
      </c>
      <c r="F8435" t="s">
        <v>32726</v>
      </c>
      <c r="G8435">
        <v>53560</v>
      </c>
      <c r="H8435">
        <v>-89.794165000000007</v>
      </c>
      <c r="I8435">
        <v>43.175535000000004</v>
      </c>
      <c r="J8435">
        <v>55</v>
      </c>
      <c r="K8435">
        <v>25</v>
      </c>
      <c r="L8435" t="s">
        <v>32240</v>
      </c>
      <c r="M8435">
        <v>516284</v>
      </c>
      <c r="N8435" t="s">
        <v>80</v>
      </c>
      <c r="O8435" t="s">
        <v>96</v>
      </c>
      <c r="P8435" t="s">
        <v>82</v>
      </c>
      <c r="Q8435" t="s">
        <v>458</v>
      </c>
      <c r="R8435">
        <v>2320</v>
      </c>
      <c r="S8435">
        <v>2320</v>
      </c>
      <c r="T8435">
        <v>1</v>
      </c>
      <c r="U8435">
        <v>0</v>
      </c>
      <c r="V8435">
        <v>0</v>
      </c>
      <c r="W8435">
        <v>0</v>
      </c>
      <c r="X8435">
        <v>1</v>
      </c>
      <c r="Y8435">
        <v>0.75</v>
      </c>
      <c r="Z8435">
        <v>1.75</v>
      </c>
      <c r="AA8435">
        <v>100993</v>
      </c>
      <c r="AB8435">
        <v>450</v>
      </c>
      <c r="AC8435">
        <v>0</v>
      </c>
      <c r="AD8435">
        <v>14882</v>
      </c>
      <c r="AE8435">
        <v>116325</v>
      </c>
      <c r="AF8435" t="s">
        <v>84</v>
      </c>
      <c r="AG8435" t="s">
        <v>84</v>
      </c>
      <c r="AH8435" t="s">
        <v>84</v>
      </c>
      <c r="AI8435">
        <v>13077</v>
      </c>
      <c r="AJ8435">
        <v>714</v>
      </c>
      <c r="AK8435">
        <v>3810</v>
      </c>
      <c r="AL8435">
        <v>17601</v>
      </c>
      <c r="AM8435" t="s">
        <v>84</v>
      </c>
      <c r="AN8435">
        <v>114162</v>
      </c>
      <c r="AO8435">
        <v>18023</v>
      </c>
      <c r="AP8435">
        <v>0</v>
      </c>
      <c r="AQ8435">
        <v>0</v>
      </c>
      <c r="AR8435">
        <v>0</v>
      </c>
      <c r="AS8435">
        <v>18023</v>
      </c>
      <c r="AT8435">
        <v>18023</v>
      </c>
      <c r="AU8435">
        <v>18594</v>
      </c>
      <c r="AV8435">
        <v>123095</v>
      </c>
      <c r="AW8435">
        <v>1180</v>
      </c>
      <c r="AX8435">
        <v>28414</v>
      </c>
      <c r="AY8435">
        <v>1260</v>
      </c>
      <c r="AZ8435">
        <v>1035</v>
      </c>
      <c r="BA8435">
        <v>6</v>
      </c>
      <c r="BB8435">
        <v>46</v>
      </c>
      <c r="BC8435">
        <v>52</v>
      </c>
      <c r="BD8435">
        <v>59</v>
      </c>
      <c r="BE8435">
        <v>1976</v>
      </c>
      <c r="BF8435">
        <v>13698</v>
      </c>
      <c r="BG8435">
        <v>0</v>
      </c>
      <c r="BH8435">
        <v>1.75</v>
      </c>
      <c r="BI8435">
        <v>18594</v>
      </c>
      <c r="BJ8435">
        <v>123095</v>
      </c>
      <c r="BK8435">
        <v>1180</v>
      </c>
      <c r="BL8435">
        <v>1260</v>
      </c>
      <c r="BM8435">
        <v>83</v>
      </c>
      <c r="BN8435">
        <v>59</v>
      </c>
      <c r="BO8435">
        <v>1035</v>
      </c>
      <c r="BP8435">
        <v>6</v>
      </c>
      <c r="BQ8435">
        <v>46</v>
      </c>
      <c r="BR8435">
        <v>52</v>
      </c>
      <c r="BS8435">
        <v>59</v>
      </c>
      <c r="BT8435">
        <v>1902</v>
      </c>
      <c r="BU8435">
        <v>1314</v>
      </c>
      <c r="BV8435">
        <v>33816</v>
      </c>
      <c r="BW8435">
        <v>17570</v>
      </c>
      <c r="BX8435">
        <v>18209</v>
      </c>
      <c r="BY8435">
        <v>83</v>
      </c>
      <c r="BZ8435">
        <v>43</v>
      </c>
      <c r="CA8435">
        <v>0</v>
      </c>
      <c r="CB8435">
        <v>1195</v>
      </c>
      <c r="CC8435">
        <v>688</v>
      </c>
      <c r="CD8435">
        <v>0</v>
      </c>
      <c r="CE8435">
        <v>3</v>
      </c>
      <c r="CF8435">
        <v>1889</v>
      </c>
      <c r="CG8435">
        <v>-1</v>
      </c>
      <c r="CH8435" s="1">
        <v>41640</v>
      </c>
      <c r="CI8435" s="1">
        <v>42004</v>
      </c>
      <c r="CJ8435" s="31">
        <v>1</v>
      </c>
    </row>
    <row r="8436" spans="1:88" x14ac:dyDescent="0.25">
      <c r="A8436" t="s">
        <v>32160</v>
      </c>
      <c r="B8436" t="s">
        <v>32727</v>
      </c>
      <c r="C8436">
        <v>2015</v>
      </c>
      <c r="D8436" t="s">
        <v>32728</v>
      </c>
      <c r="E8436" t="s">
        <v>32729</v>
      </c>
      <c r="F8436" t="s">
        <v>12956</v>
      </c>
      <c r="G8436">
        <v>54451</v>
      </c>
      <c r="H8436">
        <v>-90.347459599999993</v>
      </c>
      <c r="I8436">
        <v>45.141615100000003</v>
      </c>
      <c r="J8436">
        <v>55</v>
      </c>
      <c r="K8436">
        <v>119</v>
      </c>
      <c r="L8436" t="s">
        <v>5772</v>
      </c>
      <c r="M8436">
        <v>20540</v>
      </c>
      <c r="N8436" t="s">
        <v>80</v>
      </c>
      <c r="O8436" t="s">
        <v>96</v>
      </c>
      <c r="P8436" t="s">
        <v>82</v>
      </c>
      <c r="Q8436" t="s">
        <v>458</v>
      </c>
      <c r="R8436">
        <v>13700</v>
      </c>
      <c r="S8436">
        <v>13700</v>
      </c>
      <c r="T8436">
        <v>1</v>
      </c>
      <c r="U8436">
        <v>0</v>
      </c>
      <c r="V8436">
        <v>0</v>
      </c>
      <c r="W8436">
        <v>0</v>
      </c>
      <c r="X8436">
        <v>1</v>
      </c>
      <c r="Y8436">
        <v>4.58</v>
      </c>
      <c r="Z8436">
        <v>5.58</v>
      </c>
      <c r="AA8436">
        <v>348270</v>
      </c>
      <c r="AB8436">
        <v>280</v>
      </c>
      <c r="AC8436">
        <v>0</v>
      </c>
      <c r="AD8436">
        <v>28306</v>
      </c>
      <c r="AE8436">
        <v>376856</v>
      </c>
      <c r="AF8436">
        <v>139802</v>
      </c>
      <c r="AG8436">
        <v>43383</v>
      </c>
      <c r="AH8436">
        <v>183185</v>
      </c>
      <c r="AI8436">
        <v>33689</v>
      </c>
      <c r="AJ8436">
        <v>0</v>
      </c>
      <c r="AK8436">
        <v>12154</v>
      </c>
      <c r="AL8436">
        <v>45843</v>
      </c>
      <c r="AM8436">
        <v>115094</v>
      </c>
      <c r="AN8436">
        <v>344122</v>
      </c>
      <c r="AO8436">
        <v>0</v>
      </c>
      <c r="AP8436">
        <v>0</v>
      </c>
      <c r="AQ8436">
        <v>0</v>
      </c>
      <c r="AR8436">
        <v>0</v>
      </c>
      <c r="AS8436">
        <v>0</v>
      </c>
      <c r="AT8436">
        <v>0</v>
      </c>
      <c r="AU8436">
        <v>41517</v>
      </c>
      <c r="AV8436">
        <v>122211</v>
      </c>
      <c r="AW8436">
        <v>2110</v>
      </c>
      <c r="AX8436">
        <v>28375</v>
      </c>
      <c r="AY8436">
        <v>3133</v>
      </c>
      <c r="AZ8436">
        <v>1035</v>
      </c>
      <c r="BA8436">
        <v>7</v>
      </c>
      <c r="BB8436">
        <v>46</v>
      </c>
      <c r="BC8436">
        <v>53</v>
      </c>
      <c r="BD8436">
        <v>130</v>
      </c>
      <c r="BE8436">
        <v>2984</v>
      </c>
      <c r="BF8436">
        <v>92378</v>
      </c>
      <c r="BG8436">
        <v>0</v>
      </c>
      <c r="BH8436">
        <v>5.58</v>
      </c>
      <c r="BI8436">
        <v>41517</v>
      </c>
      <c r="BJ8436">
        <v>122211</v>
      </c>
      <c r="BK8436">
        <v>2110</v>
      </c>
      <c r="BL8436">
        <v>3133</v>
      </c>
      <c r="BM8436">
        <v>144</v>
      </c>
      <c r="BN8436">
        <v>130</v>
      </c>
      <c r="BO8436">
        <v>1035</v>
      </c>
      <c r="BP8436">
        <v>7</v>
      </c>
      <c r="BQ8436">
        <v>46</v>
      </c>
      <c r="BR8436">
        <v>53</v>
      </c>
      <c r="BS8436">
        <v>130</v>
      </c>
      <c r="BT8436">
        <v>3276</v>
      </c>
      <c r="BU8436">
        <v>5823</v>
      </c>
      <c r="BV8436">
        <v>139778</v>
      </c>
      <c r="BW8436">
        <v>13835</v>
      </c>
      <c r="BX8436">
        <v>14686</v>
      </c>
      <c r="BY8436">
        <v>144</v>
      </c>
      <c r="BZ8436">
        <v>103</v>
      </c>
      <c r="CA8436">
        <v>16</v>
      </c>
      <c r="CB8436">
        <v>5815</v>
      </c>
      <c r="CC8436">
        <v>4463</v>
      </c>
      <c r="CD8436">
        <v>232</v>
      </c>
      <c r="CE8436">
        <v>15</v>
      </c>
      <c r="CF8436">
        <v>18514</v>
      </c>
      <c r="CG8436">
        <v>-1</v>
      </c>
      <c r="CH8436" s="1">
        <v>41640</v>
      </c>
      <c r="CI8436" s="1">
        <v>42004</v>
      </c>
      <c r="CJ8436" s="31">
        <v>1</v>
      </c>
    </row>
    <row r="8437" spans="1:88" x14ac:dyDescent="0.25">
      <c r="A8437" t="s">
        <v>32160</v>
      </c>
      <c r="B8437" t="s">
        <v>32730</v>
      </c>
      <c r="C8437">
        <v>2015</v>
      </c>
      <c r="D8437" t="s">
        <v>32731</v>
      </c>
      <c r="E8437" t="s">
        <v>32732</v>
      </c>
      <c r="F8437" t="s">
        <v>32733</v>
      </c>
      <c r="G8437">
        <v>54546</v>
      </c>
      <c r="H8437">
        <v>-90.658884</v>
      </c>
      <c r="I8437">
        <v>46.328439000000003</v>
      </c>
      <c r="J8437">
        <v>55</v>
      </c>
      <c r="K8437">
        <v>3</v>
      </c>
      <c r="L8437" t="s">
        <v>488</v>
      </c>
      <c r="M8437">
        <v>16103</v>
      </c>
      <c r="N8437" t="s">
        <v>80</v>
      </c>
      <c r="O8437" t="s">
        <v>96</v>
      </c>
      <c r="P8437" t="s">
        <v>82</v>
      </c>
      <c r="Q8437" t="s">
        <v>458</v>
      </c>
      <c r="R8437">
        <v>2534</v>
      </c>
      <c r="S8437">
        <v>2534</v>
      </c>
      <c r="T8437">
        <v>1</v>
      </c>
      <c r="U8437">
        <v>0</v>
      </c>
      <c r="V8437">
        <v>0</v>
      </c>
      <c r="W8437">
        <v>0</v>
      </c>
      <c r="X8437">
        <v>1</v>
      </c>
      <c r="Y8437">
        <v>0.68</v>
      </c>
      <c r="Z8437">
        <v>1.68</v>
      </c>
      <c r="AA8437">
        <v>65444</v>
      </c>
      <c r="AB8437">
        <v>1654</v>
      </c>
      <c r="AC8437">
        <v>1553</v>
      </c>
      <c r="AD8437">
        <v>7903</v>
      </c>
      <c r="AE8437">
        <v>76554</v>
      </c>
      <c r="AF8437" t="s">
        <v>84</v>
      </c>
      <c r="AG8437" t="s">
        <v>84</v>
      </c>
      <c r="AH8437" t="s">
        <v>84</v>
      </c>
      <c r="AI8437">
        <v>9875</v>
      </c>
      <c r="AJ8437">
        <v>13</v>
      </c>
      <c r="AK8437">
        <v>3862</v>
      </c>
      <c r="AL8437">
        <v>13750</v>
      </c>
      <c r="AM8437" t="s">
        <v>84</v>
      </c>
      <c r="AN8437">
        <v>76554</v>
      </c>
      <c r="AO8437">
        <v>0</v>
      </c>
      <c r="AP8437">
        <v>0</v>
      </c>
      <c r="AQ8437">
        <v>0</v>
      </c>
      <c r="AR8437">
        <v>0</v>
      </c>
      <c r="AS8437">
        <v>0</v>
      </c>
      <c r="AT8437">
        <v>0</v>
      </c>
      <c r="AU8437">
        <v>14295</v>
      </c>
      <c r="AV8437">
        <v>123289</v>
      </c>
      <c r="AW8437">
        <v>651</v>
      </c>
      <c r="AX8437">
        <v>28240</v>
      </c>
      <c r="AY8437">
        <v>1385</v>
      </c>
      <c r="AZ8437">
        <v>1035</v>
      </c>
      <c r="BA8437">
        <v>12</v>
      </c>
      <c r="BB8437">
        <v>46</v>
      </c>
      <c r="BC8437">
        <v>58</v>
      </c>
      <c r="BD8437">
        <v>49</v>
      </c>
      <c r="BE8437">
        <v>1976</v>
      </c>
      <c r="BF8437">
        <v>12310</v>
      </c>
      <c r="BG8437">
        <v>0</v>
      </c>
      <c r="BH8437">
        <v>1.68</v>
      </c>
      <c r="BI8437">
        <v>14295</v>
      </c>
      <c r="BJ8437">
        <v>123289</v>
      </c>
      <c r="BK8437">
        <v>651</v>
      </c>
      <c r="BL8437">
        <v>1385</v>
      </c>
      <c r="BM8437">
        <v>166</v>
      </c>
      <c r="BN8437">
        <v>49</v>
      </c>
      <c r="BO8437">
        <v>1035</v>
      </c>
      <c r="BP8437">
        <v>12</v>
      </c>
      <c r="BQ8437">
        <v>46</v>
      </c>
      <c r="BR8437">
        <v>58</v>
      </c>
      <c r="BS8437">
        <v>49</v>
      </c>
      <c r="BT8437">
        <v>1325</v>
      </c>
      <c r="BU8437">
        <v>937</v>
      </c>
      <c r="BV8437">
        <v>17895</v>
      </c>
      <c r="BW8437">
        <v>2838</v>
      </c>
      <c r="BX8437">
        <v>3861</v>
      </c>
      <c r="BY8437">
        <v>166</v>
      </c>
      <c r="BZ8437">
        <v>97</v>
      </c>
      <c r="CA8437">
        <v>3</v>
      </c>
      <c r="CB8437">
        <v>2382</v>
      </c>
      <c r="CC8437">
        <v>1826</v>
      </c>
      <c r="CD8437">
        <v>37</v>
      </c>
      <c r="CE8437">
        <v>5</v>
      </c>
      <c r="CF8437">
        <v>2072</v>
      </c>
      <c r="CG8437">
        <v>-1</v>
      </c>
      <c r="CH8437" s="1">
        <v>41640</v>
      </c>
      <c r="CI8437" s="1">
        <v>42004</v>
      </c>
      <c r="CJ8437" s="31">
        <v>1</v>
      </c>
    </row>
    <row r="8438" spans="1:88" x14ac:dyDescent="0.25">
      <c r="A8438" t="s">
        <v>32160</v>
      </c>
      <c r="B8438" t="s">
        <v>32734</v>
      </c>
      <c r="C8438">
        <v>2015</v>
      </c>
      <c r="D8438" t="s">
        <v>32735</v>
      </c>
      <c r="E8438" t="s">
        <v>32736</v>
      </c>
      <c r="F8438" t="s">
        <v>32737</v>
      </c>
      <c r="G8438">
        <v>54952</v>
      </c>
      <c r="H8438">
        <v>-88.447905000000006</v>
      </c>
      <c r="I8438">
        <v>44.202958600000002</v>
      </c>
      <c r="J8438">
        <v>55</v>
      </c>
      <c r="K8438">
        <v>139</v>
      </c>
      <c r="L8438" t="s">
        <v>5511</v>
      </c>
      <c r="M8438">
        <v>169511</v>
      </c>
      <c r="N8438" t="s">
        <v>80</v>
      </c>
      <c r="O8438" t="s">
        <v>96</v>
      </c>
      <c r="P8438" t="s">
        <v>82</v>
      </c>
      <c r="Q8438" t="s">
        <v>458</v>
      </c>
      <c r="R8438">
        <v>25007</v>
      </c>
      <c r="S8438">
        <v>25007</v>
      </c>
      <c r="T8438">
        <v>1</v>
      </c>
      <c r="U8438">
        <v>0</v>
      </c>
      <c r="V8438">
        <v>0</v>
      </c>
      <c r="W8438">
        <v>5.63</v>
      </c>
      <c r="X8438">
        <v>7.31</v>
      </c>
      <c r="Y8438">
        <v>9.5</v>
      </c>
      <c r="Z8438">
        <v>16.809999999999999</v>
      </c>
      <c r="AA8438">
        <v>1425950</v>
      </c>
      <c r="AB8438">
        <v>0</v>
      </c>
      <c r="AC8438">
        <v>6168</v>
      </c>
      <c r="AD8438">
        <v>23364</v>
      </c>
      <c r="AE8438">
        <v>1455482</v>
      </c>
      <c r="AF8438">
        <v>777544</v>
      </c>
      <c r="AG8438">
        <v>242198</v>
      </c>
      <c r="AH8438">
        <v>1019742</v>
      </c>
      <c r="AI8438">
        <v>92309</v>
      </c>
      <c r="AJ8438">
        <v>14760</v>
      </c>
      <c r="AK8438">
        <v>46340</v>
      </c>
      <c r="AL8438">
        <v>153409</v>
      </c>
      <c r="AM8438">
        <v>249315</v>
      </c>
      <c r="AN8438">
        <v>1422466</v>
      </c>
      <c r="AO8438">
        <v>0</v>
      </c>
      <c r="AP8438">
        <v>0</v>
      </c>
      <c r="AQ8438">
        <v>0</v>
      </c>
      <c r="AR8438">
        <v>0</v>
      </c>
      <c r="AS8438">
        <v>0</v>
      </c>
      <c r="AT8438">
        <v>0</v>
      </c>
      <c r="AU8438">
        <v>124847</v>
      </c>
      <c r="AV8438">
        <v>126767</v>
      </c>
      <c r="AW8438">
        <v>11771</v>
      </c>
      <c r="AX8438">
        <v>29103</v>
      </c>
      <c r="AY8438">
        <v>17043</v>
      </c>
      <c r="AZ8438">
        <v>669</v>
      </c>
      <c r="BA8438">
        <v>4</v>
      </c>
      <c r="BB8438">
        <v>46</v>
      </c>
      <c r="BC8438">
        <v>50</v>
      </c>
      <c r="BD8438">
        <v>217</v>
      </c>
      <c r="BE8438">
        <v>3536</v>
      </c>
      <c r="BF8438">
        <v>187365</v>
      </c>
      <c r="BG8438">
        <v>0</v>
      </c>
      <c r="BH8438">
        <v>16.809999999999999</v>
      </c>
      <c r="BI8438">
        <v>124847</v>
      </c>
      <c r="BJ8438">
        <v>126767</v>
      </c>
      <c r="BK8438">
        <v>11771</v>
      </c>
      <c r="BL8438">
        <v>17043</v>
      </c>
      <c r="BM8438">
        <v>436</v>
      </c>
      <c r="BN8438">
        <v>217</v>
      </c>
      <c r="BO8438">
        <v>669</v>
      </c>
      <c r="BP8438">
        <v>4</v>
      </c>
      <c r="BQ8438">
        <v>46</v>
      </c>
      <c r="BR8438">
        <v>50</v>
      </c>
      <c r="BS8438">
        <v>217</v>
      </c>
      <c r="BT8438">
        <v>22124</v>
      </c>
      <c r="BU8438">
        <v>9340</v>
      </c>
      <c r="BV8438">
        <v>477866</v>
      </c>
      <c r="BW8438">
        <v>49403</v>
      </c>
      <c r="BX8438">
        <v>49190</v>
      </c>
      <c r="BY8438">
        <v>436</v>
      </c>
      <c r="BZ8438">
        <v>269</v>
      </c>
      <c r="CA8438">
        <v>28</v>
      </c>
      <c r="CB8438">
        <v>20939</v>
      </c>
      <c r="CC8438">
        <v>16404</v>
      </c>
      <c r="CD8438">
        <v>2230</v>
      </c>
      <c r="CE8438">
        <v>30</v>
      </c>
      <c r="CF8438">
        <v>31129</v>
      </c>
      <c r="CG8438">
        <v>47444</v>
      </c>
      <c r="CH8438" s="1">
        <v>41640</v>
      </c>
      <c r="CI8438" s="1">
        <v>42004</v>
      </c>
      <c r="CJ8438" s="31">
        <v>1</v>
      </c>
    </row>
    <row r="8439" spans="1:88" x14ac:dyDescent="0.25">
      <c r="A8439" t="s">
        <v>32160</v>
      </c>
      <c r="B8439" t="s">
        <v>32738</v>
      </c>
      <c r="C8439">
        <v>2015</v>
      </c>
      <c r="D8439" t="s">
        <v>32739</v>
      </c>
      <c r="E8439" t="s">
        <v>32740</v>
      </c>
      <c r="F8439" t="s">
        <v>32741</v>
      </c>
      <c r="G8439">
        <v>53051</v>
      </c>
      <c r="H8439">
        <v>-88.103692800000005</v>
      </c>
      <c r="I8439">
        <v>43.170860099999999</v>
      </c>
      <c r="J8439">
        <v>55</v>
      </c>
      <c r="K8439">
        <v>133</v>
      </c>
      <c r="L8439" t="s">
        <v>32257</v>
      </c>
      <c r="M8439">
        <v>395118</v>
      </c>
      <c r="N8439" t="s">
        <v>80</v>
      </c>
      <c r="O8439" t="s">
        <v>96</v>
      </c>
      <c r="P8439" t="s">
        <v>82</v>
      </c>
      <c r="Q8439" t="s">
        <v>458</v>
      </c>
      <c r="R8439">
        <v>36063</v>
      </c>
      <c r="S8439">
        <v>36063</v>
      </c>
      <c r="T8439">
        <v>1</v>
      </c>
      <c r="U8439">
        <v>0</v>
      </c>
      <c r="V8439">
        <v>0</v>
      </c>
      <c r="W8439">
        <v>4.5</v>
      </c>
      <c r="X8439">
        <v>4.5</v>
      </c>
      <c r="Y8439">
        <v>17</v>
      </c>
      <c r="Z8439">
        <v>21.5</v>
      </c>
      <c r="AA8439">
        <v>1788720</v>
      </c>
      <c r="AB8439">
        <v>1512</v>
      </c>
      <c r="AC8439">
        <v>0</v>
      </c>
      <c r="AD8439">
        <v>34099</v>
      </c>
      <c r="AE8439">
        <v>1824331</v>
      </c>
      <c r="AF8439">
        <v>859997</v>
      </c>
      <c r="AG8439">
        <v>297953</v>
      </c>
      <c r="AH8439">
        <v>1157950</v>
      </c>
      <c r="AI8439">
        <v>124566</v>
      </c>
      <c r="AJ8439">
        <v>6122</v>
      </c>
      <c r="AK8439">
        <v>34008</v>
      </c>
      <c r="AL8439">
        <v>164696</v>
      </c>
      <c r="AM8439">
        <v>384467</v>
      </c>
      <c r="AN8439">
        <v>1707113</v>
      </c>
      <c r="AO8439">
        <v>18787</v>
      </c>
      <c r="AP8439">
        <v>0</v>
      </c>
      <c r="AQ8439">
        <v>0</v>
      </c>
      <c r="AR8439">
        <v>0</v>
      </c>
      <c r="AS8439">
        <v>18787</v>
      </c>
      <c r="AT8439">
        <v>18786</v>
      </c>
      <c r="AU8439">
        <v>121357</v>
      </c>
      <c r="AV8439">
        <v>123087</v>
      </c>
      <c r="AW8439">
        <v>8781</v>
      </c>
      <c r="AX8439">
        <v>28485</v>
      </c>
      <c r="AY8439">
        <v>7120</v>
      </c>
      <c r="AZ8439">
        <v>1403</v>
      </c>
      <c r="BA8439">
        <v>107</v>
      </c>
      <c r="BB8439">
        <v>46</v>
      </c>
      <c r="BC8439">
        <v>153</v>
      </c>
      <c r="BD8439">
        <v>259</v>
      </c>
      <c r="BE8439">
        <v>3328</v>
      </c>
      <c r="BF8439">
        <v>159560</v>
      </c>
      <c r="BG8439">
        <v>0</v>
      </c>
      <c r="BH8439">
        <v>21.5</v>
      </c>
      <c r="BI8439">
        <v>121357</v>
      </c>
      <c r="BJ8439">
        <v>123087</v>
      </c>
      <c r="BK8439">
        <v>8781</v>
      </c>
      <c r="BL8439">
        <v>7120</v>
      </c>
      <c r="BM8439">
        <v>400</v>
      </c>
      <c r="BN8439">
        <v>259</v>
      </c>
      <c r="BO8439">
        <v>1403</v>
      </c>
      <c r="BP8439">
        <v>107</v>
      </c>
      <c r="BQ8439">
        <v>46</v>
      </c>
      <c r="BR8439">
        <v>153</v>
      </c>
      <c r="BS8439">
        <v>259</v>
      </c>
      <c r="BT8439">
        <v>19913</v>
      </c>
      <c r="BU8439">
        <v>27827</v>
      </c>
      <c r="BV8439">
        <v>365898</v>
      </c>
      <c r="BW8439">
        <v>35719</v>
      </c>
      <c r="BX8439">
        <v>32166</v>
      </c>
      <c r="BY8439">
        <v>400</v>
      </c>
      <c r="BZ8439">
        <v>232</v>
      </c>
      <c r="CA8439">
        <v>12</v>
      </c>
      <c r="CB8439">
        <v>9989</v>
      </c>
      <c r="CC8439">
        <v>5867</v>
      </c>
      <c r="CD8439">
        <v>120</v>
      </c>
      <c r="CE8439">
        <v>56</v>
      </c>
      <c r="CF8439">
        <v>27659</v>
      </c>
      <c r="CG8439">
        <v>4629</v>
      </c>
      <c r="CH8439" s="1">
        <v>41640</v>
      </c>
      <c r="CI8439" s="1">
        <v>42004</v>
      </c>
      <c r="CJ8439" s="31">
        <v>1</v>
      </c>
    </row>
    <row r="8440" spans="1:88" x14ac:dyDescent="0.25">
      <c r="A8440" t="s">
        <v>32160</v>
      </c>
      <c r="B8440" t="s">
        <v>32742</v>
      </c>
      <c r="C8440">
        <v>2015</v>
      </c>
      <c r="D8440" t="s">
        <v>32743</v>
      </c>
      <c r="E8440" t="s">
        <v>32744</v>
      </c>
      <c r="F8440" t="s">
        <v>32745</v>
      </c>
      <c r="G8440">
        <v>54751</v>
      </c>
      <c r="H8440">
        <v>-91.927903999999998</v>
      </c>
      <c r="I8440">
        <v>44.887081000000002</v>
      </c>
      <c r="J8440">
        <v>55</v>
      </c>
      <c r="K8440">
        <v>33</v>
      </c>
      <c r="L8440" t="s">
        <v>18109</v>
      </c>
      <c r="M8440">
        <v>44305</v>
      </c>
      <c r="N8440" t="s">
        <v>80</v>
      </c>
      <c r="O8440" t="s">
        <v>96</v>
      </c>
      <c r="P8440" t="s">
        <v>90</v>
      </c>
      <c r="Q8440" t="s">
        <v>458</v>
      </c>
      <c r="R8440">
        <v>37554</v>
      </c>
      <c r="S8440">
        <v>37554</v>
      </c>
      <c r="T8440">
        <v>1</v>
      </c>
      <c r="U8440">
        <v>1</v>
      </c>
      <c r="V8440">
        <v>0</v>
      </c>
      <c r="W8440">
        <v>2.69</v>
      </c>
      <c r="X8440">
        <v>6.5</v>
      </c>
      <c r="Y8440">
        <v>8.16</v>
      </c>
      <c r="Z8440">
        <v>14.66</v>
      </c>
      <c r="AA8440">
        <v>878999</v>
      </c>
      <c r="AB8440">
        <v>0</v>
      </c>
      <c r="AC8440">
        <v>0</v>
      </c>
      <c r="AD8440">
        <v>48205</v>
      </c>
      <c r="AE8440">
        <v>927204</v>
      </c>
      <c r="AF8440">
        <v>492963</v>
      </c>
      <c r="AG8440">
        <v>167580</v>
      </c>
      <c r="AH8440">
        <v>660543</v>
      </c>
      <c r="AI8440">
        <v>70431</v>
      </c>
      <c r="AJ8440">
        <v>12123</v>
      </c>
      <c r="AK8440">
        <v>15161</v>
      </c>
      <c r="AL8440">
        <v>97715</v>
      </c>
      <c r="AM8440">
        <v>204955</v>
      </c>
      <c r="AN8440">
        <v>963213</v>
      </c>
      <c r="AO8440">
        <v>0</v>
      </c>
      <c r="AP8440">
        <v>0</v>
      </c>
      <c r="AQ8440">
        <v>0</v>
      </c>
      <c r="AR8440">
        <v>0</v>
      </c>
      <c r="AS8440">
        <v>0</v>
      </c>
      <c r="AT8440">
        <v>0</v>
      </c>
      <c r="AU8440">
        <v>42998</v>
      </c>
      <c r="AV8440">
        <v>125669</v>
      </c>
      <c r="AW8440">
        <v>4745</v>
      </c>
      <c r="AX8440">
        <v>28700</v>
      </c>
      <c r="AY8440">
        <v>6062</v>
      </c>
      <c r="AZ8440">
        <v>1052</v>
      </c>
      <c r="BA8440">
        <v>4</v>
      </c>
      <c r="BB8440">
        <v>46</v>
      </c>
      <c r="BC8440">
        <v>50</v>
      </c>
      <c r="BD8440">
        <v>142</v>
      </c>
      <c r="BE8440">
        <v>4524</v>
      </c>
      <c r="BF8440">
        <v>148922</v>
      </c>
      <c r="BG8440">
        <v>0</v>
      </c>
      <c r="BH8440">
        <v>14.66</v>
      </c>
      <c r="BI8440">
        <v>42998</v>
      </c>
      <c r="BJ8440">
        <v>125669</v>
      </c>
      <c r="BK8440">
        <v>4745</v>
      </c>
      <c r="BL8440">
        <v>6062</v>
      </c>
      <c r="BM8440">
        <v>469</v>
      </c>
      <c r="BN8440">
        <v>142</v>
      </c>
      <c r="BO8440">
        <v>1052</v>
      </c>
      <c r="BP8440">
        <v>4</v>
      </c>
      <c r="BQ8440">
        <v>46</v>
      </c>
      <c r="BR8440">
        <v>50</v>
      </c>
      <c r="BS8440">
        <v>142</v>
      </c>
      <c r="BT8440">
        <v>10140</v>
      </c>
      <c r="BU8440">
        <v>15570</v>
      </c>
      <c r="BV8440">
        <v>356413</v>
      </c>
      <c r="BW8440">
        <v>51117</v>
      </c>
      <c r="BX8440">
        <v>59023</v>
      </c>
      <c r="BY8440">
        <v>469</v>
      </c>
      <c r="BZ8440">
        <v>316</v>
      </c>
      <c r="CA8440">
        <v>34</v>
      </c>
      <c r="CB8440">
        <v>13974</v>
      </c>
      <c r="CC8440">
        <v>9037</v>
      </c>
      <c r="CD8440">
        <v>1448</v>
      </c>
      <c r="CE8440">
        <v>15</v>
      </c>
      <c r="CF8440">
        <v>20774</v>
      </c>
      <c r="CG8440">
        <v>-1</v>
      </c>
      <c r="CH8440" s="1">
        <v>41640</v>
      </c>
      <c r="CI8440" s="1">
        <v>42004</v>
      </c>
      <c r="CJ8440" s="31">
        <v>1</v>
      </c>
    </row>
    <row r="8441" spans="1:88" x14ac:dyDescent="0.25">
      <c r="A8441" t="s">
        <v>32160</v>
      </c>
      <c r="B8441" t="s">
        <v>32746</v>
      </c>
      <c r="C8441">
        <v>2015</v>
      </c>
      <c r="D8441" t="s">
        <v>32747</v>
      </c>
      <c r="E8441" t="s">
        <v>32748</v>
      </c>
      <c r="F8441" t="s">
        <v>32749</v>
      </c>
      <c r="G8441">
        <v>53092</v>
      </c>
      <c r="H8441">
        <v>-87.984238599999998</v>
      </c>
      <c r="I8441">
        <v>43.224414400000001</v>
      </c>
      <c r="J8441">
        <v>55</v>
      </c>
      <c r="K8441">
        <v>89</v>
      </c>
      <c r="L8441" t="s">
        <v>32339</v>
      </c>
      <c r="M8441">
        <v>87470</v>
      </c>
      <c r="N8441" t="s">
        <v>80</v>
      </c>
      <c r="O8441" t="s">
        <v>101</v>
      </c>
      <c r="P8441" t="s">
        <v>82</v>
      </c>
      <c r="Q8441" t="s">
        <v>458</v>
      </c>
      <c r="R8441">
        <v>27060</v>
      </c>
      <c r="S8441">
        <v>27060</v>
      </c>
      <c r="T8441">
        <v>1</v>
      </c>
      <c r="U8441">
        <v>0</v>
      </c>
      <c r="V8441">
        <v>0</v>
      </c>
      <c r="W8441">
        <v>4</v>
      </c>
      <c r="X8441">
        <v>4</v>
      </c>
      <c r="Y8441">
        <v>9.35</v>
      </c>
      <c r="Z8441">
        <v>13.35</v>
      </c>
      <c r="AA8441">
        <v>1179088</v>
      </c>
      <c r="AB8441">
        <v>0</v>
      </c>
      <c r="AC8441">
        <v>2398</v>
      </c>
      <c r="AD8441">
        <v>44426</v>
      </c>
      <c r="AE8441">
        <v>1225912</v>
      </c>
      <c r="AF8441">
        <v>483961</v>
      </c>
      <c r="AG8441">
        <v>146929</v>
      </c>
      <c r="AH8441">
        <v>630890</v>
      </c>
      <c r="AI8441">
        <v>99235</v>
      </c>
      <c r="AJ8441">
        <v>18243</v>
      </c>
      <c r="AK8441">
        <v>18586</v>
      </c>
      <c r="AL8441">
        <v>136064</v>
      </c>
      <c r="AM8441">
        <v>452074</v>
      </c>
      <c r="AN8441">
        <v>1219028</v>
      </c>
      <c r="AO8441">
        <v>0</v>
      </c>
      <c r="AP8441">
        <v>0</v>
      </c>
      <c r="AQ8441">
        <v>0</v>
      </c>
      <c r="AR8441">
        <v>0</v>
      </c>
      <c r="AS8441">
        <v>0</v>
      </c>
      <c r="AT8441">
        <v>0</v>
      </c>
      <c r="AU8441">
        <v>96503</v>
      </c>
      <c r="AV8441">
        <v>123353</v>
      </c>
      <c r="AW8441">
        <v>4702</v>
      </c>
      <c r="AX8441">
        <v>28441</v>
      </c>
      <c r="AY8441">
        <v>6754</v>
      </c>
      <c r="AZ8441">
        <v>1403</v>
      </c>
      <c r="BA8441">
        <v>10</v>
      </c>
      <c r="BB8441">
        <v>46</v>
      </c>
      <c r="BC8441">
        <v>56</v>
      </c>
      <c r="BD8441">
        <v>110</v>
      </c>
      <c r="BE8441">
        <v>2912</v>
      </c>
      <c r="BF8441">
        <v>133291</v>
      </c>
      <c r="BG8441">
        <v>0</v>
      </c>
      <c r="BH8441">
        <v>13.35</v>
      </c>
      <c r="BI8441">
        <v>96503</v>
      </c>
      <c r="BJ8441">
        <v>123353</v>
      </c>
      <c r="BK8441">
        <v>4702</v>
      </c>
      <c r="BL8441">
        <v>6754</v>
      </c>
      <c r="BM8441">
        <v>266</v>
      </c>
      <c r="BN8441">
        <v>110</v>
      </c>
      <c r="BO8441">
        <v>1403</v>
      </c>
      <c r="BP8441">
        <v>10</v>
      </c>
      <c r="BQ8441">
        <v>46</v>
      </c>
      <c r="BR8441">
        <v>56</v>
      </c>
      <c r="BS8441">
        <v>110</v>
      </c>
      <c r="BT8441">
        <v>17186</v>
      </c>
      <c r="BU8441">
        <v>10568</v>
      </c>
      <c r="BV8441">
        <v>313383</v>
      </c>
      <c r="BW8441">
        <v>51521</v>
      </c>
      <c r="BX8441">
        <v>50292</v>
      </c>
      <c r="BY8441">
        <v>266</v>
      </c>
      <c r="BZ8441">
        <v>169</v>
      </c>
      <c r="CA8441">
        <v>26</v>
      </c>
      <c r="CB8441">
        <v>5953</v>
      </c>
      <c r="CC8441">
        <v>4746</v>
      </c>
      <c r="CD8441">
        <v>255</v>
      </c>
      <c r="CE8441">
        <v>9</v>
      </c>
      <c r="CF8441">
        <v>7304</v>
      </c>
      <c r="CG8441">
        <v>-1</v>
      </c>
      <c r="CH8441" s="1">
        <v>41640</v>
      </c>
      <c r="CI8441" s="1">
        <v>42004</v>
      </c>
      <c r="CJ8441" s="31">
        <v>1</v>
      </c>
    </row>
    <row r="8442" spans="1:88" x14ac:dyDescent="0.25">
      <c r="A8442" t="s">
        <v>32160</v>
      </c>
      <c r="B8442" t="s">
        <v>32750</v>
      </c>
      <c r="C8442">
        <v>2015</v>
      </c>
      <c r="D8442" t="s">
        <v>32751</v>
      </c>
      <c r="E8442" t="s">
        <v>32752</v>
      </c>
      <c r="F8442" t="s">
        <v>8415</v>
      </c>
      <c r="G8442">
        <v>54547</v>
      </c>
      <c r="H8442">
        <v>-90.063678999999993</v>
      </c>
      <c r="I8442">
        <v>46.168066400000001</v>
      </c>
      <c r="J8442">
        <v>55</v>
      </c>
      <c r="K8442">
        <v>51</v>
      </c>
      <c r="L8442" t="s">
        <v>14933</v>
      </c>
      <c r="M8442">
        <v>5917</v>
      </c>
      <c r="N8442" t="s">
        <v>80</v>
      </c>
      <c r="O8442" t="s">
        <v>96</v>
      </c>
      <c r="P8442" t="s">
        <v>82</v>
      </c>
      <c r="Q8442" t="s">
        <v>458</v>
      </c>
      <c r="R8442">
        <v>1799</v>
      </c>
      <c r="S8442">
        <v>1799</v>
      </c>
      <c r="T8442">
        <v>1</v>
      </c>
      <c r="U8442">
        <v>0</v>
      </c>
      <c r="V8442">
        <v>0</v>
      </c>
      <c r="W8442">
        <v>0</v>
      </c>
      <c r="X8442">
        <v>0.8</v>
      </c>
      <c r="Y8442">
        <v>1</v>
      </c>
      <c r="Z8442">
        <v>1.8</v>
      </c>
      <c r="AA8442">
        <v>115172</v>
      </c>
      <c r="AB8442">
        <v>1654</v>
      </c>
      <c r="AC8442">
        <v>1722</v>
      </c>
      <c r="AD8442">
        <v>14379</v>
      </c>
      <c r="AE8442">
        <v>132927</v>
      </c>
      <c r="AF8442" t="s">
        <v>84</v>
      </c>
      <c r="AG8442" t="s">
        <v>84</v>
      </c>
      <c r="AH8442" t="s">
        <v>84</v>
      </c>
      <c r="AI8442">
        <v>14952</v>
      </c>
      <c r="AJ8442">
        <v>0</v>
      </c>
      <c r="AK8442">
        <v>4339</v>
      </c>
      <c r="AL8442">
        <v>19291</v>
      </c>
      <c r="AM8442" t="s">
        <v>84</v>
      </c>
      <c r="AN8442">
        <v>128285</v>
      </c>
      <c r="AO8442">
        <v>0</v>
      </c>
      <c r="AP8442">
        <v>0</v>
      </c>
      <c r="AQ8442">
        <v>0</v>
      </c>
      <c r="AR8442">
        <v>0</v>
      </c>
      <c r="AS8442">
        <v>0</v>
      </c>
      <c r="AT8442">
        <v>0</v>
      </c>
      <c r="AU8442">
        <v>19419</v>
      </c>
      <c r="AV8442">
        <v>123289</v>
      </c>
      <c r="AW8442">
        <v>1061</v>
      </c>
      <c r="AX8442">
        <v>28240</v>
      </c>
      <c r="AY8442">
        <v>1787</v>
      </c>
      <c r="AZ8442">
        <v>1403</v>
      </c>
      <c r="BA8442">
        <v>15</v>
      </c>
      <c r="BB8442">
        <v>46</v>
      </c>
      <c r="BC8442">
        <v>61</v>
      </c>
      <c r="BD8442">
        <v>54</v>
      </c>
      <c r="BE8442">
        <v>2424</v>
      </c>
      <c r="BF8442">
        <v>12670</v>
      </c>
      <c r="BG8442">
        <v>0</v>
      </c>
      <c r="BH8442">
        <v>1.8</v>
      </c>
      <c r="BI8442">
        <v>19419</v>
      </c>
      <c r="BJ8442">
        <v>123289</v>
      </c>
      <c r="BK8442">
        <v>1061</v>
      </c>
      <c r="BL8442">
        <v>1787</v>
      </c>
      <c r="BM8442">
        <v>117</v>
      </c>
      <c r="BN8442">
        <v>54</v>
      </c>
      <c r="BO8442">
        <v>1403</v>
      </c>
      <c r="BP8442">
        <v>15</v>
      </c>
      <c r="BQ8442">
        <v>46</v>
      </c>
      <c r="BR8442">
        <v>61</v>
      </c>
      <c r="BS8442">
        <v>54</v>
      </c>
      <c r="BT8442">
        <v>310</v>
      </c>
      <c r="BU8442">
        <v>4039</v>
      </c>
      <c r="BV8442">
        <v>21973</v>
      </c>
      <c r="BW8442">
        <v>4580</v>
      </c>
      <c r="BX8442">
        <v>1867</v>
      </c>
      <c r="BY8442">
        <v>117</v>
      </c>
      <c r="BZ8442">
        <v>52</v>
      </c>
      <c r="CA8442">
        <v>0</v>
      </c>
      <c r="CB8442">
        <v>1243</v>
      </c>
      <c r="CC8442">
        <v>738</v>
      </c>
      <c r="CD8442">
        <v>0</v>
      </c>
      <c r="CE8442">
        <v>8</v>
      </c>
      <c r="CF8442">
        <v>3538</v>
      </c>
      <c r="CG8442">
        <v>-1</v>
      </c>
      <c r="CH8442" s="1">
        <v>41640</v>
      </c>
      <c r="CI8442" s="1">
        <v>42004</v>
      </c>
      <c r="CJ8442" s="31">
        <v>1</v>
      </c>
    </row>
    <row r="8443" spans="1:88" x14ac:dyDescent="0.25">
      <c r="A8443" t="s">
        <v>32160</v>
      </c>
      <c r="B8443" t="s">
        <v>32753</v>
      </c>
      <c r="C8443">
        <v>2015</v>
      </c>
      <c r="D8443" t="s">
        <v>32754</v>
      </c>
      <c r="E8443" t="s">
        <v>32755</v>
      </c>
      <c r="F8443" t="s">
        <v>7011</v>
      </c>
      <c r="G8443">
        <v>53562</v>
      </c>
      <c r="H8443">
        <v>-89.509231999999997</v>
      </c>
      <c r="I8443">
        <v>43.095187000000003</v>
      </c>
      <c r="J8443">
        <v>55</v>
      </c>
      <c r="K8443">
        <v>25</v>
      </c>
      <c r="L8443" t="s">
        <v>32240</v>
      </c>
      <c r="M8443">
        <v>516284</v>
      </c>
      <c r="N8443" t="s">
        <v>80</v>
      </c>
      <c r="O8443" t="s">
        <v>96</v>
      </c>
      <c r="P8443" t="s">
        <v>82</v>
      </c>
      <c r="Q8443" t="s">
        <v>458</v>
      </c>
      <c r="R8443">
        <v>26708</v>
      </c>
      <c r="S8443">
        <v>26708</v>
      </c>
      <c r="T8443">
        <v>1</v>
      </c>
      <c r="U8443">
        <v>0</v>
      </c>
      <c r="V8443">
        <v>0</v>
      </c>
      <c r="W8443">
        <v>7</v>
      </c>
      <c r="X8443">
        <v>10</v>
      </c>
      <c r="Y8443">
        <v>13.35</v>
      </c>
      <c r="Z8443">
        <v>23.35</v>
      </c>
      <c r="AA8443">
        <v>1865025</v>
      </c>
      <c r="AB8443">
        <v>525</v>
      </c>
      <c r="AC8443">
        <v>0</v>
      </c>
      <c r="AD8443">
        <v>16175</v>
      </c>
      <c r="AE8443">
        <v>1881725</v>
      </c>
      <c r="AF8443">
        <v>993204</v>
      </c>
      <c r="AG8443">
        <v>302437</v>
      </c>
      <c r="AH8443">
        <v>1295641</v>
      </c>
      <c r="AI8443">
        <v>187032</v>
      </c>
      <c r="AJ8443">
        <v>29568</v>
      </c>
      <c r="AK8443">
        <v>81417</v>
      </c>
      <c r="AL8443">
        <v>298017</v>
      </c>
      <c r="AM8443">
        <v>317406</v>
      </c>
      <c r="AN8443">
        <v>1911064</v>
      </c>
      <c r="AO8443">
        <v>155700</v>
      </c>
      <c r="AP8443">
        <v>0</v>
      </c>
      <c r="AQ8443">
        <v>0</v>
      </c>
      <c r="AR8443">
        <v>0</v>
      </c>
      <c r="AS8443">
        <v>155700</v>
      </c>
      <c r="AT8443">
        <v>87117</v>
      </c>
      <c r="AU8443">
        <v>87315</v>
      </c>
      <c r="AV8443">
        <v>123095</v>
      </c>
      <c r="AW8443">
        <v>11103</v>
      </c>
      <c r="AX8443">
        <v>28414</v>
      </c>
      <c r="AY8443">
        <v>15500</v>
      </c>
      <c r="AZ8443">
        <v>1035</v>
      </c>
      <c r="BA8443">
        <v>10</v>
      </c>
      <c r="BB8443">
        <v>46</v>
      </c>
      <c r="BC8443">
        <v>56</v>
      </c>
      <c r="BD8443">
        <v>272</v>
      </c>
      <c r="BE8443">
        <v>3520</v>
      </c>
      <c r="BF8443">
        <v>344515</v>
      </c>
      <c r="BG8443">
        <v>0</v>
      </c>
      <c r="BH8443">
        <v>23.35</v>
      </c>
      <c r="BI8443">
        <v>87315</v>
      </c>
      <c r="BJ8443">
        <v>123095</v>
      </c>
      <c r="BK8443">
        <v>11103</v>
      </c>
      <c r="BL8443">
        <v>15500</v>
      </c>
      <c r="BM8443">
        <v>750</v>
      </c>
      <c r="BN8443">
        <v>272</v>
      </c>
      <c r="BO8443">
        <v>1035</v>
      </c>
      <c r="BP8443">
        <v>10</v>
      </c>
      <c r="BQ8443">
        <v>46</v>
      </c>
      <c r="BR8443">
        <v>56</v>
      </c>
      <c r="BS8443">
        <v>272</v>
      </c>
      <c r="BT8443">
        <v>30316</v>
      </c>
      <c r="BU8443">
        <v>18555</v>
      </c>
      <c r="BV8443">
        <v>755755</v>
      </c>
      <c r="BW8443">
        <v>240269</v>
      </c>
      <c r="BX8443">
        <v>221948</v>
      </c>
      <c r="BY8443">
        <v>750</v>
      </c>
      <c r="BZ8443">
        <v>457</v>
      </c>
      <c r="CA8443">
        <v>114</v>
      </c>
      <c r="CB8443">
        <v>25404</v>
      </c>
      <c r="CC8443">
        <v>18541</v>
      </c>
      <c r="CD8443">
        <v>2853</v>
      </c>
      <c r="CE8443">
        <v>58</v>
      </c>
      <c r="CF8443">
        <v>98458</v>
      </c>
      <c r="CG8443">
        <v>8347</v>
      </c>
      <c r="CH8443" s="1">
        <v>41640</v>
      </c>
      <c r="CI8443" s="1">
        <v>42004</v>
      </c>
      <c r="CJ8443" s="31">
        <v>1</v>
      </c>
    </row>
    <row r="8444" spans="1:88" x14ac:dyDescent="0.25">
      <c r="A8444" t="s">
        <v>32160</v>
      </c>
      <c r="B8444" t="s">
        <v>32756</v>
      </c>
      <c r="C8444">
        <v>2015</v>
      </c>
      <c r="D8444" t="s">
        <v>20501</v>
      </c>
      <c r="E8444" t="s">
        <v>32757</v>
      </c>
      <c r="F8444" t="s">
        <v>20503</v>
      </c>
      <c r="G8444">
        <v>54858</v>
      </c>
      <c r="H8444">
        <v>-92.506173200000006</v>
      </c>
      <c r="I8444">
        <v>45.5267105</v>
      </c>
      <c r="J8444">
        <v>55</v>
      </c>
      <c r="K8444">
        <v>95</v>
      </c>
      <c r="L8444" t="s">
        <v>4378</v>
      </c>
      <c r="M8444">
        <v>43437</v>
      </c>
      <c r="N8444" t="s">
        <v>80</v>
      </c>
      <c r="O8444" t="s">
        <v>96</v>
      </c>
      <c r="P8444" t="s">
        <v>82</v>
      </c>
      <c r="Q8444" t="s">
        <v>458</v>
      </c>
      <c r="R8444">
        <v>3713</v>
      </c>
      <c r="S8444">
        <v>3713</v>
      </c>
      <c r="T8444">
        <v>1</v>
      </c>
      <c r="U8444">
        <v>0</v>
      </c>
      <c r="V8444">
        <v>0</v>
      </c>
      <c r="W8444">
        <v>0</v>
      </c>
      <c r="X8444">
        <v>2.2000000000000002</v>
      </c>
      <c r="Y8444">
        <v>0.4</v>
      </c>
      <c r="Z8444">
        <v>2.6</v>
      </c>
      <c r="AA8444">
        <v>119145</v>
      </c>
      <c r="AB8444">
        <v>0</v>
      </c>
      <c r="AC8444">
        <v>500</v>
      </c>
      <c r="AD8444">
        <v>8750</v>
      </c>
      <c r="AE8444">
        <v>128395</v>
      </c>
      <c r="AF8444">
        <v>60317</v>
      </c>
      <c r="AG8444">
        <v>21308</v>
      </c>
      <c r="AH8444">
        <v>81625</v>
      </c>
      <c r="AI8444">
        <v>12143</v>
      </c>
      <c r="AJ8444">
        <v>1645</v>
      </c>
      <c r="AK8444">
        <v>8703</v>
      </c>
      <c r="AL8444">
        <v>22491</v>
      </c>
      <c r="AM8444">
        <v>34417</v>
      </c>
      <c r="AN8444">
        <v>138533</v>
      </c>
      <c r="AO8444">
        <v>0</v>
      </c>
      <c r="AP8444">
        <v>0</v>
      </c>
      <c r="AQ8444">
        <v>0</v>
      </c>
      <c r="AR8444">
        <v>15682</v>
      </c>
      <c r="AS8444">
        <v>15682</v>
      </c>
      <c r="AT8444">
        <v>4430</v>
      </c>
      <c r="AU8444">
        <v>12522</v>
      </c>
      <c r="AV8444">
        <v>125608</v>
      </c>
      <c r="AW8444">
        <v>1158</v>
      </c>
      <c r="AX8444">
        <v>28672</v>
      </c>
      <c r="AY8444">
        <v>2390</v>
      </c>
      <c r="AZ8444">
        <v>1052</v>
      </c>
      <c r="BA8444">
        <v>4</v>
      </c>
      <c r="BB8444">
        <v>46</v>
      </c>
      <c r="BC8444">
        <v>50</v>
      </c>
      <c r="BD8444">
        <v>44</v>
      </c>
      <c r="BE8444">
        <v>2444</v>
      </c>
      <c r="BF8444">
        <v>18167</v>
      </c>
      <c r="BG8444">
        <v>0</v>
      </c>
      <c r="BH8444">
        <v>2.6</v>
      </c>
      <c r="BI8444">
        <v>12522</v>
      </c>
      <c r="BJ8444">
        <v>125608</v>
      </c>
      <c r="BK8444">
        <v>1158</v>
      </c>
      <c r="BL8444">
        <v>2390</v>
      </c>
      <c r="BM8444">
        <v>216</v>
      </c>
      <c r="BN8444">
        <v>44</v>
      </c>
      <c r="BO8444">
        <v>1052</v>
      </c>
      <c r="BP8444">
        <v>4</v>
      </c>
      <c r="BQ8444">
        <v>46</v>
      </c>
      <c r="BR8444">
        <v>50</v>
      </c>
      <c r="BS8444">
        <v>44</v>
      </c>
      <c r="BT8444">
        <v>520</v>
      </c>
      <c r="BU8444">
        <v>1757</v>
      </c>
      <c r="BV8444">
        <v>40473</v>
      </c>
      <c r="BW8444">
        <v>7810</v>
      </c>
      <c r="BX8444">
        <v>6676</v>
      </c>
      <c r="BY8444">
        <v>216</v>
      </c>
      <c r="BZ8444">
        <v>110</v>
      </c>
      <c r="CA8444">
        <v>0</v>
      </c>
      <c r="CB8444">
        <v>1421</v>
      </c>
      <c r="CC8444">
        <v>1215</v>
      </c>
      <c r="CD8444">
        <v>0</v>
      </c>
      <c r="CE8444">
        <v>7</v>
      </c>
      <c r="CF8444">
        <v>5926</v>
      </c>
      <c r="CG8444">
        <v>-1</v>
      </c>
      <c r="CH8444" s="1">
        <v>41640</v>
      </c>
      <c r="CI8444" s="1">
        <v>42004</v>
      </c>
      <c r="CJ8444" s="31">
        <v>1</v>
      </c>
    </row>
    <row r="8445" spans="1:88" x14ac:dyDescent="0.25">
      <c r="A8445" t="s">
        <v>32160</v>
      </c>
      <c r="B8445" t="s">
        <v>32758</v>
      </c>
      <c r="C8445">
        <v>2015</v>
      </c>
      <c r="D8445" t="s">
        <v>5449</v>
      </c>
      <c r="E8445" t="s">
        <v>32759</v>
      </c>
      <c r="F8445" t="s">
        <v>4343</v>
      </c>
      <c r="G8445">
        <v>53563</v>
      </c>
      <c r="H8445">
        <v>-88.944426100000001</v>
      </c>
      <c r="I8445">
        <v>42.772975299999999</v>
      </c>
      <c r="J8445">
        <v>55</v>
      </c>
      <c r="K8445">
        <v>105</v>
      </c>
      <c r="L8445" t="s">
        <v>16316</v>
      </c>
      <c r="M8445">
        <v>161188</v>
      </c>
      <c r="N8445" t="s">
        <v>80</v>
      </c>
      <c r="O8445" t="s">
        <v>96</v>
      </c>
      <c r="P8445" t="s">
        <v>82</v>
      </c>
      <c r="Q8445" t="s">
        <v>458</v>
      </c>
      <c r="R8445">
        <v>9494</v>
      </c>
      <c r="S8445">
        <v>9494</v>
      </c>
      <c r="T8445">
        <v>1</v>
      </c>
      <c r="U8445">
        <v>0</v>
      </c>
      <c r="V8445">
        <v>0</v>
      </c>
      <c r="W8445">
        <v>2</v>
      </c>
      <c r="X8445">
        <v>4.3</v>
      </c>
      <c r="Y8445">
        <v>0</v>
      </c>
      <c r="Z8445">
        <v>4.3</v>
      </c>
      <c r="AA8445">
        <v>257208</v>
      </c>
      <c r="AB8445">
        <v>36</v>
      </c>
      <c r="AC8445">
        <v>3296</v>
      </c>
      <c r="AD8445">
        <v>11688</v>
      </c>
      <c r="AE8445">
        <v>272228</v>
      </c>
      <c r="AF8445">
        <v>157327</v>
      </c>
      <c r="AG8445">
        <v>40326</v>
      </c>
      <c r="AH8445">
        <v>197653</v>
      </c>
      <c r="AI8445">
        <v>20000</v>
      </c>
      <c r="AJ8445">
        <v>0</v>
      </c>
      <c r="AK8445">
        <v>9150</v>
      </c>
      <c r="AL8445">
        <v>29150</v>
      </c>
      <c r="AM8445">
        <v>35653</v>
      </c>
      <c r="AN8445">
        <v>262456</v>
      </c>
      <c r="AO8445">
        <v>0</v>
      </c>
      <c r="AP8445">
        <v>0</v>
      </c>
      <c r="AQ8445">
        <v>0</v>
      </c>
      <c r="AR8445">
        <v>0</v>
      </c>
      <c r="AS8445">
        <v>0</v>
      </c>
      <c r="AT8445">
        <v>0</v>
      </c>
      <c r="AU8445">
        <v>29756</v>
      </c>
      <c r="AV8445">
        <v>122948</v>
      </c>
      <c r="AW8445">
        <v>1402</v>
      </c>
      <c r="AX8445">
        <v>28421</v>
      </c>
      <c r="AY8445">
        <v>3233</v>
      </c>
      <c r="AZ8445">
        <v>1403</v>
      </c>
      <c r="BA8445">
        <v>2</v>
      </c>
      <c r="BB8445">
        <v>46</v>
      </c>
      <c r="BC8445">
        <v>48</v>
      </c>
      <c r="BD8445">
        <v>25</v>
      </c>
      <c r="BE8445">
        <v>2756</v>
      </c>
      <c r="BF8445">
        <v>69175</v>
      </c>
      <c r="BG8445">
        <v>0</v>
      </c>
      <c r="BH8445">
        <v>4.3</v>
      </c>
      <c r="BI8445">
        <v>29756</v>
      </c>
      <c r="BJ8445">
        <v>122948</v>
      </c>
      <c r="BK8445">
        <v>1402</v>
      </c>
      <c r="BL8445">
        <v>3233</v>
      </c>
      <c r="BM8445">
        <v>254</v>
      </c>
      <c r="BN8445">
        <v>25</v>
      </c>
      <c r="BO8445">
        <v>1403</v>
      </c>
      <c r="BP8445">
        <v>2</v>
      </c>
      <c r="BQ8445">
        <v>46</v>
      </c>
      <c r="BR8445">
        <v>48</v>
      </c>
      <c r="BS8445">
        <v>25</v>
      </c>
      <c r="BT8445">
        <v>1150</v>
      </c>
      <c r="BU8445">
        <v>7881</v>
      </c>
      <c r="BV8445">
        <v>105520</v>
      </c>
      <c r="BW8445">
        <v>20101</v>
      </c>
      <c r="BX8445">
        <v>16307</v>
      </c>
      <c r="BY8445">
        <v>254</v>
      </c>
      <c r="BZ8445">
        <v>159</v>
      </c>
      <c r="CA8445">
        <v>54</v>
      </c>
      <c r="CB8445">
        <v>6701</v>
      </c>
      <c r="CC8445">
        <v>4602</v>
      </c>
      <c r="CD8445">
        <v>1470</v>
      </c>
      <c r="CE8445">
        <v>8</v>
      </c>
      <c r="CF8445">
        <v>6950</v>
      </c>
      <c r="CG8445">
        <v>-1</v>
      </c>
      <c r="CH8445" s="1">
        <v>41640</v>
      </c>
      <c r="CI8445" s="1">
        <v>42004</v>
      </c>
      <c r="CJ8445" s="31">
        <v>1</v>
      </c>
    </row>
    <row r="8446" spans="1:88" x14ac:dyDescent="0.25">
      <c r="A8446" t="s">
        <v>32160</v>
      </c>
      <c r="B8446" t="s">
        <v>32763</v>
      </c>
      <c r="C8446">
        <v>2015</v>
      </c>
      <c r="D8446" t="s">
        <v>32764</v>
      </c>
      <c r="E8446" t="s">
        <v>32765</v>
      </c>
      <c r="F8446" t="s">
        <v>32766</v>
      </c>
      <c r="G8446">
        <v>53565</v>
      </c>
      <c r="H8446">
        <v>-90.178954000000004</v>
      </c>
      <c r="I8446">
        <v>42.859726999999999</v>
      </c>
      <c r="J8446">
        <v>55</v>
      </c>
      <c r="K8446">
        <v>49</v>
      </c>
      <c r="L8446" t="s">
        <v>4885</v>
      </c>
      <c r="M8446">
        <v>23825</v>
      </c>
      <c r="N8446" t="s">
        <v>80</v>
      </c>
      <c r="O8446" t="s">
        <v>96</v>
      </c>
      <c r="P8446" t="s">
        <v>82</v>
      </c>
      <c r="Q8446" t="s">
        <v>458</v>
      </c>
      <c r="R8446">
        <v>5247</v>
      </c>
      <c r="S8446">
        <v>5247</v>
      </c>
      <c r="T8446">
        <v>1</v>
      </c>
      <c r="U8446">
        <v>0</v>
      </c>
      <c r="V8446">
        <v>0</v>
      </c>
      <c r="W8446">
        <v>0</v>
      </c>
      <c r="X8446">
        <v>1.77</v>
      </c>
      <c r="Y8446">
        <v>0.37</v>
      </c>
      <c r="Z8446">
        <v>2.14</v>
      </c>
      <c r="AA8446">
        <v>174627</v>
      </c>
      <c r="AB8446">
        <v>0</v>
      </c>
      <c r="AC8446">
        <v>3621</v>
      </c>
      <c r="AD8446">
        <v>19369</v>
      </c>
      <c r="AE8446">
        <v>197617</v>
      </c>
      <c r="AF8446">
        <v>88377</v>
      </c>
      <c r="AG8446">
        <v>29869</v>
      </c>
      <c r="AH8446">
        <v>118246</v>
      </c>
      <c r="AI8446">
        <v>13022</v>
      </c>
      <c r="AJ8446">
        <v>73</v>
      </c>
      <c r="AK8446">
        <v>3986</v>
      </c>
      <c r="AL8446">
        <v>17081</v>
      </c>
      <c r="AM8446">
        <v>38390</v>
      </c>
      <c r="AN8446">
        <v>173717</v>
      </c>
      <c r="AO8446">
        <v>0</v>
      </c>
      <c r="AP8446">
        <v>0</v>
      </c>
      <c r="AQ8446">
        <v>0</v>
      </c>
      <c r="AR8446">
        <v>0</v>
      </c>
      <c r="AS8446">
        <v>0</v>
      </c>
      <c r="AT8446">
        <v>0</v>
      </c>
      <c r="AU8446">
        <v>18351</v>
      </c>
      <c r="AV8446">
        <v>122628</v>
      </c>
      <c r="AW8446">
        <v>1067</v>
      </c>
      <c r="AX8446">
        <v>28375</v>
      </c>
      <c r="AY8446">
        <v>2639</v>
      </c>
      <c r="AZ8446">
        <v>1035</v>
      </c>
      <c r="BA8446">
        <v>8</v>
      </c>
      <c r="BB8446">
        <v>46</v>
      </c>
      <c r="BC8446">
        <v>54</v>
      </c>
      <c r="BD8446">
        <v>50</v>
      </c>
      <c r="BE8446">
        <v>2392</v>
      </c>
      <c r="BF8446">
        <v>33301</v>
      </c>
      <c r="BG8446">
        <v>0</v>
      </c>
      <c r="BH8446">
        <v>2.14</v>
      </c>
      <c r="BI8446">
        <v>18351</v>
      </c>
      <c r="BJ8446">
        <v>122628</v>
      </c>
      <c r="BK8446">
        <v>1067</v>
      </c>
      <c r="BL8446">
        <v>2639</v>
      </c>
      <c r="BM8446">
        <v>96</v>
      </c>
      <c r="BN8446">
        <v>50</v>
      </c>
      <c r="BO8446">
        <v>1035</v>
      </c>
      <c r="BP8446">
        <v>8</v>
      </c>
      <c r="BQ8446">
        <v>46</v>
      </c>
      <c r="BR8446">
        <v>54</v>
      </c>
      <c r="BS8446">
        <v>50</v>
      </c>
      <c r="BT8446">
        <v>3328</v>
      </c>
      <c r="BU8446">
        <v>2461</v>
      </c>
      <c r="BV8446">
        <v>38504</v>
      </c>
      <c r="BW8446">
        <v>3224</v>
      </c>
      <c r="BX8446">
        <v>3937</v>
      </c>
      <c r="BY8446">
        <v>96</v>
      </c>
      <c r="BZ8446">
        <v>77</v>
      </c>
      <c r="CA8446">
        <v>0</v>
      </c>
      <c r="CB8446">
        <v>3400</v>
      </c>
      <c r="CC8446">
        <v>2637</v>
      </c>
      <c r="CD8446">
        <v>0</v>
      </c>
      <c r="CE8446">
        <v>11</v>
      </c>
      <c r="CF8446">
        <v>7152</v>
      </c>
      <c r="CG8446">
        <v>-1</v>
      </c>
      <c r="CH8446" s="1">
        <v>41640</v>
      </c>
      <c r="CI8446" s="1">
        <v>42004</v>
      </c>
      <c r="CJ8446" s="31">
        <v>1</v>
      </c>
    </row>
    <row r="8447" spans="1:88" x14ac:dyDescent="0.25">
      <c r="A8447" t="s">
        <v>32160</v>
      </c>
      <c r="B8447" t="s">
        <v>32767</v>
      </c>
      <c r="C8447">
        <v>2015</v>
      </c>
      <c r="D8447" t="s">
        <v>32768</v>
      </c>
      <c r="E8447" t="s">
        <v>32769</v>
      </c>
      <c r="F8447" t="s">
        <v>32770</v>
      </c>
      <c r="G8447">
        <v>54548</v>
      </c>
      <c r="H8447">
        <v>-89.706822000000003</v>
      </c>
      <c r="I8447">
        <v>45.871645999999998</v>
      </c>
      <c r="J8447">
        <v>55</v>
      </c>
      <c r="K8447">
        <v>85</v>
      </c>
      <c r="L8447" t="s">
        <v>6975</v>
      </c>
      <c r="M8447">
        <v>35563</v>
      </c>
      <c r="N8447" t="s">
        <v>80</v>
      </c>
      <c r="O8447" t="s">
        <v>96</v>
      </c>
      <c r="P8447" t="s">
        <v>82</v>
      </c>
      <c r="Q8447" t="s">
        <v>458</v>
      </c>
      <c r="R8447">
        <v>11934</v>
      </c>
      <c r="S8447">
        <v>11934</v>
      </c>
      <c r="T8447">
        <v>1</v>
      </c>
      <c r="U8447">
        <v>0</v>
      </c>
      <c r="V8447">
        <v>0</v>
      </c>
      <c r="W8447">
        <v>0.94</v>
      </c>
      <c r="X8447">
        <v>3.75</v>
      </c>
      <c r="Y8447">
        <v>2.65</v>
      </c>
      <c r="Z8447">
        <v>6.4</v>
      </c>
      <c r="AA8447">
        <v>436642</v>
      </c>
      <c r="AB8447">
        <v>280</v>
      </c>
      <c r="AC8447">
        <v>0</v>
      </c>
      <c r="AD8447">
        <v>83168</v>
      </c>
      <c r="AE8447">
        <v>520090</v>
      </c>
      <c r="AF8447">
        <v>232899</v>
      </c>
      <c r="AG8447">
        <v>80382</v>
      </c>
      <c r="AH8447">
        <v>313281</v>
      </c>
      <c r="AI8447">
        <v>47341</v>
      </c>
      <c r="AJ8447">
        <v>0</v>
      </c>
      <c r="AK8447">
        <v>15390</v>
      </c>
      <c r="AL8447">
        <v>62731</v>
      </c>
      <c r="AM8447">
        <v>97958</v>
      </c>
      <c r="AN8447">
        <v>473970</v>
      </c>
      <c r="AO8447">
        <v>0</v>
      </c>
      <c r="AP8447">
        <v>0</v>
      </c>
      <c r="AQ8447">
        <v>0</v>
      </c>
      <c r="AR8447">
        <v>0</v>
      </c>
      <c r="AS8447">
        <v>0</v>
      </c>
      <c r="AT8447">
        <v>0</v>
      </c>
      <c r="AU8447">
        <v>38778</v>
      </c>
      <c r="AV8447">
        <v>122211</v>
      </c>
      <c r="AW8447">
        <v>2905</v>
      </c>
      <c r="AX8447">
        <v>28375</v>
      </c>
      <c r="AY8447">
        <v>3356</v>
      </c>
      <c r="AZ8447">
        <v>1035</v>
      </c>
      <c r="BA8447">
        <v>7</v>
      </c>
      <c r="BB8447">
        <v>46</v>
      </c>
      <c r="BC8447">
        <v>53</v>
      </c>
      <c r="BD8447">
        <v>193</v>
      </c>
      <c r="BE8447">
        <v>2964</v>
      </c>
      <c r="BF8447">
        <v>90417</v>
      </c>
      <c r="BG8447">
        <v>0</v>
      </c>
      <c r="BH8447">
        <v>6.4</v>
      </c>
      <c r="BI8447">
        <v>38778</v>
      </c>
      <c r="BJ8447">
        <v>122211</v>
      </c>
      <c r="BK8447">
        <v>2905</v>
      </c>
      <c r="BL8447">
        <v>3356</v>
      </c>
      <c r="BM8447">
        <v>264</v>
      </c>
      <c r="BN8447">
        <v>193</v>
      </c>
      <c r="BO8447">
        <v>1035</v>
      </c>
      <c r="BP8447">
        <v>7</v>
      </c>
      <c r="BQ8447">
        <v>46</v>
      </c>
      <c r="BR8447">
        <v>53</v>
      </c>
      <c r="BS8447">
        <v>193</v>
      </c>
      <c r="BT8447">
        <v>3120</v>
      </c>
      <c r="BU8447">
        <v>11147</v>
      </c>
      <c r="BV8447">
        <v>181650</v>
      </c>
      <c r="BW8447">
        <v>14854</v>
      </c>
      <c r="BX8447">
        <v>19877</v>
      </c>
      <c r="BY8447">
        <v>264</v>
      </c>
      <c r="BZ8447">
        <v>180</v>
      </c>
      <c r="CA8447">
        <v>1</v>
      </c>
      <c r="CB8447">
        <v>6211</v>
      </c>
      <c r="CC8447">
        <v>4315</v>
      </c>
      <c r="CD8447">
        <v>4</v>
      </c>
      <c r="CE8447">
        <v>15</v>
      </c>
      <c r="CF8447">
        <v>38816</v>
      </c>
      <c r="CG8447">
        <v>-1</v>
      </c>
      <c r="CH8447" s="1">
        <v>41640</v>
      </c>
      <c r="CI8447" s="1">
        <v>42004</v>
      </c>
      <c r="CJ8447" s="31">
        <v>1</v>
      </c>
    </row>
    <row r="8448" spans="1:88" x14ac:dyDescent="0.25">
      <c r="A8448" t="s">
        <v>32160</v>
      </c>
      <c r="B8448" t="s">
        <v>32771</v>
      </c>
      <c r="C8448">
        <v>2015</v>
      </c>
      <c r="D8448" t="s">
        <v>32772</v>
      </c>
      <c r="E8448" t="s">
        <v>32773</v>
      </c>
      <c r="F8448" t="s">
        <v>32774</v>
      </c>
      <c r="G8448">
        <v>54755</v>
      </c>
      <c r="H8448">
        <v>-91.671267</v>
      </c>
      <c r="I8448">
        <v>44.566701700000003</v>
      </c>
      <c r="J8448">
        <v>55</v>
      </c>
      <c r="K8448">
        <v>11</v>
      </c>
      <c r="L8448" t="s">
        <v>9524</v>
      </c>
      <c r="M8448">
        <v>13188</v>
      </c>
      <c r="N8448" t="s">
        <v>80</v>
      </c>
      <c r="O8448" t="s">
        <v>96</v>
      </c>
      <c r="P8448" t="s">
        <v>82</v>
      </c>
      <c r="Q8448" t="s">
        <v>458</v>
      </c>
      <c r="R8448">
        <v>7840</v>
      </c>
      <c r="S8448">
        <v>7840</v>
      </c>
      <c r="T8448">
        <v>1</v>
      </c>
      <c r="U8448">
        <v>0</v>
      </c>
      <c r="V8448">
        <v>0</v>
      </c>
      <c r="W8448">
        <v>0</v>
      </c>
      <c r="X8448">
        <v>0.75</v>
      </c>
      <c r="Y8448">
        <v>1.28</v>
      </c>
      <c r="Z8448">
        <v>2.0299999999999998</v>
      </c>
      <c r="AA8448">
        <v>88758</v>
      </c>
      <c r="AB8448">
        <v>3500</v>
      </c>
      <c r="AC8448">
        <v>0</v>
      </c>
      <c r="AD8448">
        <v>2608</v>
      </c>
      <c r="AE8448">
        <v>94866</v>
      </c>
      <c r="AF8448">
        <v>56428</v>
      </c>
      <c r="AG8448">
        <v>9095</v>
      </c>
      <c r="AH8448">
        <v>65523</v>
      </c>
      <c r="AI8448">
        <v>13400</v>
      </c>
      <c r="AJ8448">
        <v>817</v>
      </c>
      <c r="AK8448">
        <v>1348</v>
      </c>
      <c r="AL8448">
        <v>15565</v>
      </c>
      <c r="AM8448">
        <v>13750</v>
      </c>
      <c r="AN8448">
        <v>94838</v>
      </c>
      <c r="AO8448">
        <v>0</v>
      </c>
      <c r="AP8448">
        <v>0</v>
      </c>
      <c r="AQ8448">
        <v>0</v>
      </c>
      <c r="AR8448">
        <v>0</v>
      </c>
      <c r="AS8448">
        <v>0</v>
      </c>
      <c r="AT8448">
        <v>0</v>
      </c>
      <c r="AU8448">
        <v>19933</v>
      </c>
      <c r="AV8448">
        <v>122211</v>
      </c>
      <c r="AW8448">
        <v>801</v>
      </c>
      <c r="AX8448">
        <v>28375</v>
      </c>
      <c r="AY8448">
        <v>980</v>
      </c>
      <c r="AZ8448">
        <v>1035</v>
      </c>
      <c r="BA8448">
        <v>0</v>
      </c>
      <c r="BB8448">
        <v>46</v>
      </c>
      <c r="BC8448">
        <v>46</v>
      </c>
      <c r="BD8448">
        <v>53</v>
      </c>
      <c r="BE8448">
        <v>1872</v>
      </c>
      <c r="BF8448">
        <v>11928</v>
      </c>
      <c r="BG8448">
        <v>0</v>
      </c>
      <c r="BH8448">
        <v>2.0299999999999998</v>
      </c>
      <c r="BI8448">
        <v>19933</v>
      </c>
      <c r="BJ8448">
        <v>122211</v>
      </c>
      <c r="BK8448">
        <v>801</v>
      </c>
      <c r="BL8448">
        <v>980</v>
      </c>
      <c r="BM8448">
        <v>70</v>
      </c>
      <c r="BN8448">
        <v>53</v>
      </c>
      <c r="BO8448">
        <v>1035</v>
      </c>
      <c r="BP8448">
        <v>0</v>
      </c>
      <c r="BQ8448">
        <v>46</v>
      </c>
      <c r="BR8448">
        <v>46</v>
      </c>
      <c r="BS8448">
        <v>53</v>
      </c>
      <c r="BT8448">
        <v>1104</v>
      </c>
      <c r="BU8448">
        <v>2570</v>
      </c>
      <c r="BV8448">
        <v>36642</v>
      </c>
      <c r="BW8448">
        <v>7050</v>
      </c>
      <c r="BX8448">
        <v>8623</v>
      </c>
      <c r="BY8448">
        <v>70</v>
      </c>
      <c r="BZ8448">
        <v>46</v>
      </c>
      <c r="CA8448">
        <v>0</v>
      </c>
      <c r="CB8448">
        <v>1030</v>
      </c>
      <c r="CC8448">
        <v>850</v>
      </c>
      <c r="CD8448">
        <v>0</v>
      </c>
      <c r="CE8448">
        <v>5</v>
      </c>
      <c r="CF8448">
        <v>3264</v>
      </c>
      <c r="CG8448">
        <v>-1</v>
      </c>
      <c r="CH8448" s="1">
        <v>41640</v>
      </c>
      <c r="CI8448" s="1">
        <v>42004</v>
      </c>
      <c r="CJ8448" s="31">
        <v>1</v>
      </c>
    </row>
    <row r="8449" spans="1:88" x14ac:dyDescent="0.25">
      <c r="A8449" t="s">
        <v>32160</v>
      </c>
      <c r="B8449" t="s">
        <v>32775</v>
      </c>
      <c r="C8449">
        <v>2015</v>
      </c>
      <c r="D8449" t="s">
        <v>32776</v>
      </c>
      <c r="E8449" t="s">
        <v>32777</v>
      </c>
      <c r="F8449" t="s">
        <v>5202</v>
      </c>
      <c r="G8449">
        <v>53716</v>
      </c>
      <c r="H8449">
        <v>-89.341759999999994</v>
      </c>
      <c r="I8449">
        <v>43.064087000000001</v>
      </c>
      <c r="J8449">
        <v>55</v>
      </c>
      <c r="K8449">
        <v>25</v>
      </c>
      <c r="L8449" t="s">
        <v>32240</v>
      </c>
      <c r="M8449">
        <v>516284</v>
      </c>
      <c r="N8449" t="s">
        <v>80</v>
      </c>
      <c r="O8449" t="s">
        <v>96</v>
      </c>
      <c r="P8449" t="s">
        <v>82</v>
      </c>
      <c r="Q8449" t="s">
        <v>458</v>
      </c>
      <c r="R8449">
        <v>9141</v>
      </c>
      <c r="S8449">
        <v>9141</v>
      </c>
      <c r="T8449">
        <v>1</v>
      </c>
      <c r="U8449">
        <v>0</v>
      </c>
      <c r="V8449">
        <v>0</v>
      </c>
      <c r="W8449">
        <v>2</v>
      </c>
      <c r="X8449">
        <v>3.8</v>
      </c>
      <c r="Y8449">
        <v>6.67</v>
      </c>
      <c r="Z8449">
        <v>10.47</v>
      </c>
      <c r="AA8449">
        <v>704528</v>
      </c>
      <c r="AB8449">
        <v>525</v>
      </c>
      <c r="AC8449">
        <v>0</v>
      </c>
      <c r="AD8449">
        <v>13677</v>
      </c>
      <c r="AE8449">
        <v>718730</v>
      </c>
      <c r="AF8449">
        <v>380024</v>
      </c>
      <c r="AG8449">
        <v>91364</v>
      </c>
      <c r="AH8449">
        <v>471388</v>
      </c>
      <c r="AI8449">
        <v>41546</v>
      </c>
      <c r="AJ8449">
        <v>6013</v>
      </c>
      <c r="AK8449">
        <v>12082</v>
      </c>
      <c r="AL8449">
        <v>59641</v>
      </c>
      <c r="AM8449">
        <v>186516</v>
      </c>
      <c r="AN8449">
        <v>717545</v>
      </c>
      <c r="AO8449">
        <v>219820</v>
      </c>
      <c r="AP8449">
        <v>0</v>
      </c>
      <c r="AQ8449">
        <v>0</v>
      </c>
      <c r="AR8449">
        <v>0</v>
      </c>
      <c r="AS8449">
        <v>219820</v>
      </c>
      <c r="AT8449">
        <v>227064</v>
      </c>
      <c r="AU8449">
        <v>45219</v>
      </c>
      <c r="AV8449">
        <v>123095</v>
      </c>
      <c r="AW8449">
        <v>3912</v>
      </c>
      <c r="AX8449">
        <v>28414</v>
      </c>
      <c r="AY8449">
        <v>5355</v>
      </c>
      <c r="AZ8449">
        <v>1035</v>
      </c>
      <c r="BA8449">
        <v>4</v>
      </c>
      <c r="BB8449">
        <v>46</v>
      </c>
      <c r="BC8449">
        <v>50</v>
      </c>
      <c r="BD8449">
        <v>187</v>
      </c>
      <c r="BE8449">
        <v>3216</v>
      </c>
      <c r="BF8449">
        <v>152078</v>
      </c>
      <c r="BG8449">
        <v>0</v>
      </c>
      <c r="BH8449">
        <v>10.47</v>
      </c>
      <c r="BI8449">
        <v>45219</v>
      </c>
      <c r="BJ8449">
        <v>123095</v>
      </c>
      <c r="BK8449">
        <v>3912</v>
      </c>
      <c r="BL8449">
        <v>5355</v>
      </c>
      <c r="BM8449">
        <v>419</v>
      </c>
      <c r="BN8449">
        <v>187</v>
      </c>
      <c r="BO8449">
        <v>1035</v>
      </c>
      <c r="BP8449">
        <v>4</v>
      </c>
      <c r="BQ8449">
        <v>46</v>
      </c>
      <c r="BR8449">
        <v>50</v>
      </c>
      <c r="BS8449">
        <v>187</v>
      </c>
      <c r="BT8449">
        <v>4870</v>
      </c>
      <c r="BU8449">
        <v>7995</v>
      </c>
      <c r="BV8449">
        <v>255401</v>
      </c>
      <c r="BW8449">
        <v>78110</v>
      </c>
      <c r="BX8449">
        <v>100275</v>
      </c>
      <c r="BY8449">
        <v>419</v>
      </c>
      <c r="BZ8449">
        <v>330</v>
      </c>
      <c r="CA8449">
        <v>0</v>
      </c>
      <c r="CB8449">
        <v>11392</v>
      </c>
      <c r="CC8449">
        <v>9088</v>
      </c>
      <c r="CD8449">
        <v>0</v>
      </c>
      <c r="CE8449">
        <v>23</v>
      </c>
      <c r="CF8449">
        <v>12327</v>
      </c>
      <c r="CG8449">
        <v>66261</v>
      </c>
      <c r="CH8449" s="1">
        <v>41640</v>
      </c>
      <c r="CI8449" s="1">
        <v>42004</v>
      </c>
      <c r="CJ8449" s="31">
        <v>1</v>
      </c>
    </row>
    <row r="8450" spans="1:88" x14ac:dyDescent="0.25">
      <c r="A8450" t="s">
        <v>32160</v>
      </c>
      <c r="B8450" t="s">
        <v>32778</v>
      </c>
      <c r="C8450">
        <v>2015</v>
      </c>
      <c r="D8450" t="s">
        <v>6633</v>
      </c>
      <c r="E8450" t="s">
        <v>32779</v>
      </c>
      <c r="F8450" t="s">
        <v>1208</v>
      </c>
      <c r="G8450">
        <v>53566</v>
      </c>
      <c r="H8450">
        <v>-89.639831000000001</v>
      </c>
      <c r="I8450">
        <v>42.602302999999999</v>
      </c>
      <c r="J8450">
        <v>55</v>
      </c>
      <c r="K8450">
        <v>45</v>
      </c>
      <c r="L8450" t="s">
        <v>11757</v>
      </c>
      <c r="M8450">
        <v>37063</v>
      </c>
      <c r="N8450" t="s">
        <v>80</v>
      </c>
      <c r="O8450" t="s">
        <v>2104</v>
      </c>
      <c r="P8450" t="s">
        <v>82</v>
      </c>
      <c r="Q8450" t="s">
        <v>458</v>
      </c>
      <c r="R8450">
        <v>18144</v>
      </c>
      <c r="S8450">
        <v>18144</v>
      </c>
      <c r="T8450">
        <v>1</v>
      </c>
      <c r="U8450">
        <v>0</v>
      </c>
      <c r="V8450">
        <v>0</v>
      </c>
      <c r="W8450">
        <v>1</v>
      </c>
      <c r="X8450">
        <v>6</v>
      </c>
      <c r="Y8450">
        <v>8.1999999999999993</v>
      </c>
      <c r="Z8450">
        <v>14.2</v>
      </c>
      <c r="AA8450">
        <v>1062802</v>
      </c>
      <c r="AB8450">
        <v>525</v>
      </c>
      <c r="AC8450">
        <v>0</v>
      </c>
      <c r="AD8450">
        <v>70570</v>
      </c>
      <c r="AE8450">
        <v>1133897</v>
      </c>
      <c r="AF8450">
        <v>527554</v>
      </c>
      <c r="AG8450">
        <v>255147</v>
      </c>
      <c r="AH8450">
        <v>782701</v>
      </c>
      <c r="AI8450">
        <v>74187</v>
      </c>
      <c r="AJ8450">
        <v>4166</v>
      </c>
      <c r="AK8450">
        <v>23177</v>
      </c>
      <c r="AL8450">
        <v>101530</v>
      </c>
      <c r="AM8450">
        <v>249666</v>
      </c>
      <c r="AN8450">
        <v>1133897</v>
      </c>
      <c r="AO8450">
        <v>0</v>
      </c>
      <c r="AP8450">
        <v>0</v>
      </c>
      <c r="AQ8450">
        <v>0</v>
      </c>
      <c r="AR8450">
        <v>146457</v>
      </c>
      <c r="AS8450">
        <v>146457</v>
      </c>
      <c r="AT8450">
        <v>146457</v>
      </c>
      <c r="AU8450">
        <v>64604</v>
      </c>
      <c r="AV8450">
        <v>123095</v>
      </c>
      <c r="AW8450">
        <v>5075</v>
      </c>
      <c r="AX8450">
        <v>28414</v>
      </c>
      <c r="AY8450">
        <v>8156</v>
      </c>
      <c r="AZ8450">
        <v>1035</v>
      </c>
      <c r="BA8450">
        <v>8</v>
      </c>
      <c r="BB8450">
        <v>46</v>
      </c>
      <c r="BC8450">
        <v>54</v>
      </c>
      <c r="BD8450">
        <v>188</v>
      </c>
      <c r="BE8450">
        <v>3172</v>
      </c>
      <c r="BF8450">
        <v>135774</v>
      </c>
      <c r="BG8450">
        <v>0</v>
      </c>
      <c r="BH8450">
        <v>14.2</v>
      </c>
      <c r="BI8450">
        <v>64604</v>
      </c>
      <c r="BJ8450">
        <v>123095</v>
      </c>
      <c r="BK8450">
        <v>5075</v>
      </c>
      <c r="BL8450">
        <v>8156</v>
      </c>
      <c r="BM8450">
        <v>378</v>
      </c>
      <c r="BN8450">
        <v>188</v>
      </c>
      <c r="BO8450">
        <v>1035</v>
      </c>
      <c r="BP8450">
        <v>8</v>
      </c>
      <c r="BQ8450">
        <v>46</v>
      </c>
      <c r="BR8450">
        <v>54</v>
      </c>
      <c r="BS8450">
        <v>188</v>
      </c>
      <c r="BT8450">
        <v>25428</v>
      </c>
      <c r="BU8450">
        <v>9100</v>
      </c>
      <c r="BV8450">
        <v>203030</v>
      </c>
      <c r="BW8450">
        <v>70808</v>
      </c>
      <c r="BX8450">
        <v>65321</v>
      </c>
      <c r="BY8450">
        <v>378</v>
      </c>
      <c r="BZ8450">
        <v>267</v>
      </c>
      <c r="CA8450">
        <v>94</v>
      </c>
      <c r="CB8450">
        <v>7085</v>
      </c>
      <c r="CC8450">
        <v>5334</v>
      </c>
      <c r="CD8450">
        <v>1315</v>
      </c>
      <c r="CE8450">
        <v>23</v>
      </c>
      <c r="CF8450">
        <v>27280</v>
      </c>
      <c r="CG8450">
        <v>97598</v>
      </c>
      <c r="CH8450" s="1">
        <v>41640</v>
      </c>
      <c r="CI8450" s="1">
        <v>42004</v>
      </c>
      <c r="CJ8450" s="31">
        <v>1</v>
      </c>
    </row>
    <row r="8451" spans="1:88" x14ac:dyDescent="0.25">
      <c r="A8451" t="s">
        <v>32160</v>
      </c>
      <c r="B8451" t="s">
        <v>32780</v>
      </c>
      <c r="C8451">
        <v>2015</v>
      </c>
      <c r="D8451" t="s">
        <v>32781</v>
      </c>
      <c r="E8451" t="s">
        <v>32782</v>
      </c>
      <c r="F8451" t="s">
        <v>32783</v>
      </c>
      <c r="G8451">
        <v>53949</v>
      </c>
      <c r="H8451">
        <v>-89.347266700000006</v>
      </c>
      <c r="I8451">
        <v>43.8027205</v>
      </c>
      <c r="J8451">
        <v>55</v>
      </c>
      <c r="K8451">
        <v>77</v>
      </c>
      <c r="L8451" t="s">
        <v>11043</v>
      </c>
      <c r="M8451">
        <v>15050</v>
      </c>
      <c r="N8451" t="s">
        <v>80</v>
      </c>
      <c r="O8451" t="s">
        <v>96</v>
      </c>
      <c r="P8451" t="s">
        <v>82</v>
      </c>
      <c r="Q8451" t="s">
        <v>458</v>
      </c>
      <c r="R8451">
        <v>5095</v>
      </c>
      <c r="S8451">
        <v>5095</v>
      </c>
      <c r="T8451">
        <v>1</v>
      </c>
      <c r="U8451">
        <v>0</v>
      </c>
      <c r="V8451">
        <v>0</v>
      </c>
      <c r="W8451">
        <v>0</v>
      </c>
      <c r="X8451">
        <v>1.65</v>
      </c>
      <c r="Y8451">
        <v>0.08</v>
      </c>
      <c r="Z8451">
        <v>1.73</v>
      </c>
      <c r="AA8451">
        <v>109064</v>
      </c>
      <c r="AB8451">
        <v>0</v>
      </c>
      <c r="AC8451">
        <v>0</v>
      </c>
      <c r="AD8451">
        <v>4005</v>
      </c>
      <c r="AE8451">
        <v>113069</v>
      </c>
      <c r="AF8451" t="s">
        <v>84</v>
      </c>
      <c r="AG8451" t="s">
        <v>84</v>
      </c>
      <c r="AH8451" t="s">
        <v>84</v>
      </c>
      <c r="AI8451">
        <v>5052</v>
      </c>
      <c r="AJ8451">
        <v>1120</v>
      </c>
      <c r="AK8451">
        <v>2987</v>
      </c>
      <c r="AL8451">
        <v>9159</v>
      </c>
      <c r="AM8451" t="s">
        <v>84</v>
      </c>
      <c r="AN8451">
        <v>109056</v>
      </c>
      <c r="AO8451">
        <v>0</v>
      </c>
      <c r="AP8451">
        <v>0</v>
      </c>
      <c r="AQ8451">
        <v>0</v>
      </c>
      <c r="AR8451">
        <v>0</v>
      </c>
      <c r="AS8451">
        <v>0</v>
      </c>
      <c r="AT8451">
        <v>0</v>
      </c>
      <c r="AU8451">
        <v>12241</v>
      </c>
      <c r="AV8451">
        <v>126767</v>
      </c>
      <c r="AW8451">
        <v>1190</v>
      </c>
      <c r="AX8451">
        <v>29103</v>
      </c>
      <c r="AY8451">
        <v>2708</v>
      </c>
      <c r="AZ8451">
        <v>669</v>
      </c>
      <c r="BA8451">
        <v>0</v>
      </c>
      <c r="BB8451">
        <v>46</v>
      </c>
      <c r="BC8451">
        <v>46</v>
      </c>
      <c r="BD8451">
        <v>27</v>
      </c>
      <c r="BE8451">
        <v>2288</v>
      </c>
      <c r="BF8451">
        <v>29492</v>
      </c>
      <c r="BG8451">
        <v>0</v>
      </c>
      <c r="BH8451">
        <v>1.73</v>
      </c>
      <c r="BI8451">
        <v>12241</v>
      </c>
      <c r="BJ8451">
        <v>126767</v>
      </c>
      <c r="BK8451">
        <v>1190</v>
      </c>
      <c r="BL8451">
        <v>2708</v>
      </c>
      <c r="BM8451">
        <v>86</v>
      </c>
      <c r="BN8451">
        <v>27</v>
      </c>
      <c r="BO8451">
        <v>669</v>
      </c>
      <c r="BP8451">
        <v>0</v>
      </c>
      <c r="BQ8451">
        <v>46</v>
      </c>
      <c r="BR8451">
        <v>46</v>
      </c>
      <c r="BS8451">
        <v>27</v>
      </c>
      <c r="BT8451">
        <v>1699</v>
      </c>
      <c r="BU8451">
        <v>2021</v>
      </c>
      <c r="BV8451">
        <v>49241</v>
      </c>
      <c r="BW8451">
        <v>6754</v>
      </c>
      <c r="BX8451">
        <v>12015</v>
      </c>
      <c r="BY8451">
        <v>86</v>
      </c>
      <c r="BZ8451">
        <v>50</v>
      </c>
      <c r="CA8451">
        <v>15</v>
      </c>
      <c r="CB8451">
        <v>529</v>
      </c>
      <c r="CC8451">
        <v>361</v>
      </c>
      <c r="CD8451">
        <v>49</v>
      </c>
      <c r="CE8451">
        <v>4</v>
      </c>
      <c r="CF8451">
        <v>4919</v>
      </c>
      <c r="CG8451">
        <v>6948</v>
      </c>
      <c r="CH8451" s="1">
        <v>41640</v>
      </c>
      <c r="CI8451" s="1">
        <v>42004</v>
      </c>
      <c r="CJ8451" s="31">
        <v>1</v>
      </c>
    </row>
    <row r="8452" spans="1:88" x14ac:dyDescent="0.25">
      <c r="A8452" t="s">
        <v>32160</v>
      </c>
      <c r="B8452" t="s">
        <v>32784</v>
      </c>
      <c r="C8452">
        <v>2015</v>
      </c>
      <c r="D8452" t="s">
        <v>32785</v>
      </c>
      <c r="E8452" t="s">
        <v>32786</v>
      </c>
      <c r="F8452" t="s">
        <v>32787</v>
      </c>
      <c r="G8452">
        <v>53569</v>
      </c>
      <c r="H8452">
        <v>-90.433408799999995</v>
      </c>
      <c r="I8452">
        <v>42.971736</v>
      </c>
      <c r="J8452">
        <v>55</v>
      </c>
      <c r="K8452">
        <v>43</v>
      </c>
      <c r="L8452" t="s">
        <v>1241</v>
      </c>
      <c r="M8452">
        <v>51829</v>
      </c>
      <c r="N8452" t="s">
        <v>80</v>
      </c>
      <c r="O8452" t="s">
        <v>96</v>
      </c>
      <c r="P8452" t="s">
        <v>82</v>
      </c>
      <c r="Q8452" t="s">
        <v>458</v>
      </c>
      <c r="R8452">
        <v>815</v>
      </c>
      <c r="S8452">
        <v>815</v>
      </c>
      <c r="T8452">
        <v>1</v>
      </c>
      <c r="U8452">
        <v>0</v>
      </c>
      <c r="V8452">
        <v>0</v>
      </c>
      <c r="W8452">
        <v>0</v>
      </c>
      <c r="X8452">
        <v>0.68</v>
      </c>
      <c r="Y8452">
        <v>0</v>
      </c>
      <c r="Z8452">
        <v>0.68</v>
      </c>
      <c r="AA8452">
        <v>31496</v>
      </c>
      <c r="AB8452">
        <v>0</v>
      </c>
      <c r="AC8452">
        <v>0</v>
      </c>
      <c r="AD8452">
        <v>303</v>
      </c>
      <c r="AE8452">
        <v>31799</v>
      </c>
      <c r="AF8452" t="s">
        <v>84</v>
      </c>
      <c r="AG8452" t="s">
        <v>84</v>
      </c>
      <c r="AH8452" t="s">
        <v>84</v>
      </c>
      <c r="AI8452">
        <v>2596</v>
      </c>
      <c r="AJ8452">
        <v>0</v>
      </c>
      <c r="AK8452">
        <v>784</v>
      </c>
      <c r="AL8452">
        <v>3380</v>
      </c>
      <c r="AM8452" t="s">
        <v>84</v>
      </c>
      <c r="AN8452">
        <v>31799</v>
      </c>
      <c r="AO8452">
        <v>0</v>
      </c>
      <c r="AP8452">
        <v>215</v>
      </c>
      <c r="AQ8452">
        <v>0</v>
      </c>
      <c r="AR8452">
        <v>0</v>
      </c>
      <c r="AS8452">
        <v>215</v>
      </c>
      <c r="AT8452">
        <v>215</v>
      </c>
      <c r="AU8452">
        <v>5895</v>
      </c>
      <c r="AV8452">
        <v>122628</v>
      </c>
      <c r="AW8452">
        <v>265</v>
      </c>
      <c r="AX8452">
        <v>28375</v>
      </c>
      <c r="AY8452">
        <v>1228</v>
      </c>
      <c r="AZ8452">
        <v>1035</v>
      </c>
      <c r="BA8452">
        <v>5</v>
      </c>
      <c r="BB8452">
        <v>46</v>
      </c>
      <c r="BC8452">
        <v>51</v>
      </c>
      <c r="BD8452">
        <v>12</v>
      </c>
      <c r="BE8452">
        <v>1300</v>
      </c>
      <c r="BF8452">
        <v>3725</v>
      </c>
      <c r="BG8452">
        <v>0</v>
      </c>
      <c r="BH8452">
        <v>0.68</v>
      </c>
      <c r="BI8452">
        <v>5895</v>
      </c>
      <c r="BJ8452">
        <v>122628</v>
      </c>
      <c r="BK8452">
        <v>265</v>
      </c>
      <c r="BL8452">
        <v>1228</v>
      </c>
      <c r="BM8452">
        <v>15</v>
      </c>
      <c r="BN8452">
        <v>12</v>
      </c>
      <c r="BO8452">
        <v>1035</v>
      </c>
      <c r="BP8452">
        <v>5</v>
      </c>
      <c r="BQ8452">
        <v>46</v>
      </c>
      <c r="BR8452">
        <v>51</v>
      </c>
      <c r="BS8452">
        <v>12</v>
      </c>
      <c r="BT8452">
        <v>22</v>
      </c>
      <c r="BU8452">
        <v>302</v>
      </c>
      <c r="BV8452">
        <v>5923</v>
      </c>
      <c r="BW8452">
        <v>2317</v>
      </c>
      <c r="BX8452">
        <v>1157</v>
      </c>
      <c r="BY8452">
        <v>15</v>
      </c>
      <c r="BZ8452">
        <v>12</v>
      </c>
      <c r="CA8452">
        <v>0</v>
      </c>
      <c r="CB8452">
        <v>695</v>
      </c>
      <c r="CC8452">
        <v>348</v>
      </c>
      <c r="CD8452">
        <v>0</v>
      </c>
      <c r="CE8452">
        <v>5</v>
      </c>
      <c r="CF8452">
        <v>2916</v>
      </c>
      <c r="CG8452">
        <v>-1</v>
      </c>
      <c r="CH8452" s="1">
        <v>41640</v>
      </c>
      <c r="CI8452" s="1">
        <v>42004</v>
      </c>
      <c r="CJ8452" s="31">
        <v>1</v>
      </c>
    </row>
    <row r="8453" spans="1:88" x14ac:dyDescent="0.25">
      <c r="A8453" t="s">
        <v>32160</v>
      </c>
      <c r="B8453" t="s">
        <v>32788</v>
      </c>
      <c r="C8453">
        <v>2015</v>
      </c>
      <c r="D8453" t="s">
        <v>32789</v>
      </c>
      <c r="E8453" t="s">
        <v>32790</v>
      </c>
      <c r="F8453" t="s">
        <v>1445</v>
      </c>
      <c r="G8453">
        <v>53570</v>
      </c>
      <c r="H8453">
        <v>-89.589340000000007</v>
      </c>
      <c r="I8453">
        <v>42.745533999999999</v>
      </c>
      <c r="J8453">
        <v>55</v>
      </c>
      <c r="K8453">
        <v>45</v>
      </c>
      <c r="L8453" t="s">
        <v>11757</v>
      </c>
      <c r="M8453">
        <v>37063</v>
      </c>
      <c r="N8453" t="s">
        <v>80</v>
      </c>
      <c r="O8453" t="s">
        <v>96</v>
      </c>
      <c r="P8453" t="s">
        <v>82</v>
      </c>
      <c r="Q8453" t="s">
        <v>458</v>
      </c>
      <c r="R8453">
        <v>3968</v>
      </c>
      <c r="S8453">
        <v>3968</v>
      </c>
      <c r="T8453">
        <v>1</v>
      </c>
      <c r="U8453">
        <v>0</v>
      </c>
      <c r="V8453">
        <v>0</v>
      </c>
      <c r="W8453">
        <v>0</v>
      </c>
      <c r="X8453">
        <v>1</v>
      </c>
      <c r="Y8453">
        <v>1.26</v>
      </c>
      <c r="Z8453">
        <v>2.2599999999999998</v>
      </c>
      <c r="AA8453">
        <v>105859</v>
      </c>
      <c r="AB8453">
        <v>450</v>
      </c>
      <c r="AC8453">
        <v>0</v>
      </c>
      <c r="AD8453">
        <v>47446</v>
      </c>
      <c r="AE8453">
        <v>153755</v>
      </c>
      <c r="AF8453">
        <v>65462</v>
      </c>
      <c r="AG8453">
        <v>16840</v>
      </c>
      <c r="AH8453">
        <v>82302</v>
      </c>
      <c r="AI8453">
        <v>16688</v>
      </c>
      <c r="AJ8453">
        <v>3651</v>
      </c>
      <c r="AK8453">
        <v>14600</v>
      </c>
      <c r="AL8453">
        <v>34939</v>
      </c>
      <c r="AM8453">
        <v>36514</v>
      </c>
      <c r="AN8453">
        <v>153755</v>
      </c>
      <c r="AO8453">
        <v>0</v>
      </c>
      <c r="AP8453">
        <v>0</v>
      </c>
      <c r="AQ8453">
        <v>0</v>
      </c>
      <c r="AR8453">
        <v>0</v>
      </c>
      <c r="AS8453">
        <v>0</v>
      </c>
      <c r="AT8453">
        <v>0</v>
      </c>
      <c r="AU8453">
        <v>32385</v>
      </c>
      <c r="AV8453">
        <v>123095</v>
      </c>
      <c r="AW8453">
        <v>2783</v>
      </c>
      <c r="AX8453">
        <v>28414</v>
      </c>
      <c r="AY8453">
        <v>7960</v>
      </c>
      <c r="AZ8453">
        <v>1035</v>
      </c>
      <c r="BA8453">
        <v>4</v>
      </c>
      <c r="BB8453">
        <v>46</v>
      </c>
      <c r="BC8453">
        <v>50</v>
      </c>
      <c r="BD8453">
        <v>98</v>
      </c>
      <c r="BE8453">
        <v>2080</v>
      </c>
      <c r="BF8453">
        <v>14786</v>
      </c>
      <c r="BG8453">
        <v>0</v>
      </c>
      <c r="BH8453">
        <v>2.2599999999999998</v>
      </c>
      <c r="BI8453">
        <v>32385</v>
      </c>
      <c r="BJ8453">
        <v>123095</v>
      </c>
      <c r="BK8453">
        <v>2783</v>
      </c>
      <c r="BL8453">
        <v>7960</v>
      </c>
      <c r="BM8453">
        <v>94</v>
      </c>
      <c r="BN8453">
        <v>98</v>
      </c>
      <c r="BO8453">
        <v>1035</v>
      </c>
      <c r="BP8453">
        <v>4</v>
      </c>
      <c r="BQ8453">
        <v>46</v>
      </c>
      <c r="BR8453">
        <v>50</v>
      </c>
      <c r="BS8453">
        <v>98</v>
      </c>
      <c r="BT8453">
        <v>2849</v>
      </c>
      <c r="BU8453">
        <v>2410</v>
      </c>
      <c r="BV8453">
        <v>62227</v>
      </c>
      <c r="BW8453">
        <v>543</v>
      </c>
      <c r="BX8453">
        <v>1432</v>
      </c>
      <c r="BY8453">
        <v>94</v>
      </c>
      <c r="BZ8453">
        <v>68</v>
      </c>
      <c r="CA8453">
        <v>6</v>
      </c>
      <c r="CB8453">
        <v>1114</v>
      </c>
      <c r="CC8453">
        <v>895</v>
      </c>
      <c r="CD8453">
        <v>29</v>
      </c>
      <c r="CE8453">
        <v>8</v>
      </c>
      <c r="CF8453">
        <v>7951</v>
      </c>
      <c r="CG8453">
        <v>-1</v>
      </c>
      <c r="CH8453" s="1">
        <v>41640</v>
      </c>
      <c r="CI8453" s="1">
        <v>42004</v>
      </c>
      <c r="CJ8453" s="31">
        <v>1</v>
      </c>
    </row>
    <row r="8454" spans="1:88" x14ac:dyDescent="0.25">
      <c r="A8454" t="s">
        <v>32160</v>
      </c>
      <c r="B8454" t="s">
        <v>32791</v>
      </c>
      <c r="C8454">
        <v>2015</v>
      </c>
      <c r="D8454" t="s">
        <v>32792</v>
      </c>
      <c r="E8454" t="s">
        <v>32793</v>
      </c>
      <c r="F8454" t="s">
        <v>32794</v>
      </c>
      <c r="G8454">
        <v>53572</v>
      </c>
      <c r="H8454">
        <v>-89.721611999999993</v>
      </c>
      <c r="I8454">
        <v>43.007987</v>
      </c>
      <c r="J8454">
        <v>55</v>
      </c>
      <c r="K8454">
        <v>25</v>
      </c>
      <c r="L8454" t="s">
        <v>32240</v>
      </c>
      <c r="M8454">
        <v>516284</v>
      </c>
      <c r="N8454" t="s">
        <v>80</v>
      </c>
      <c r="O8454" t="s">
        <v>96</v>
      </c>
      <c r="P8454" t="s">
        <v>82</v>
      </c>
      <c r="Q8454" t="s">
        <v>458</v>
      </c>
      <c r="R8454">
        <v>12045</v>
      </c>
      <c r="S8454">
        <v>12045</v>
      </c>
      <c r="T8454">
        <v>1</v>
      </c>
      <c r="U8454">
        <v>0</v>
      </c>
      <c r="V8454">
        <v>0</v>
      </c>
      <c r="W8454">
        <v>2</v>
      </c>
      <c r="X8454">
        <v>5.5</v>
      </c>
      <c r="Y8454">
        <v>3.4</v>
      </c>
      <c r="Z8454">
        <v>8.9</v>
      </c>
      <c r="AA8454">
        <v>592767</v>
      </c>
      <c r="AB8454">
        <v>475</v>
      </c>
      <c r="AC8454">
        <v>0</v>
      </c>
      <c r="AD8454">
        <v>42720</v>
      </c>
      <c r="AE8454">
        <v>635962</v>
      </c>
      <c r="AF8454">
        <v>300967</v>
      </c>
      <c r="AG8454">
        <v>79040</v>
      </c>
      <c r="AH8454">
        <v>380007</v>
      </c>
      <c r="AI8454">
        <v>54179</v>
      </c>
      <c r="AJ8454">
        <v>9505</v>
      </c>
      <c r="AK8454">
        <v>17314</v>
      </c>
      <c r="AL8454">
        <v>80998</v>
      </c>
      <c r="AM8454">
        <v>171740</v>
      </c>
      <c r="AN8454">
        <v>632745</v>
      </c>
      <c r="AO8454">
        <v>0</v>
      </c>
      <c r="AP8454">
        <v>0</v>
      </c>
      <c r="AQ8454">
        <v>0</v>
      </c>
      <c r="AR8454">
        <v>0</v>
      </c>
      <c r="AS8454">
        <v>0</v>
      </c>
      <c r="AT8454">
        <v>0</v>
      </c>
      <c r="AU8454">
        <v>49999</v>
      </c>
      <c r="AV8454">
        <v>123095</v>
      </c>
      <c r="AW8454">
        <v>6485</v>
      </c>
      <c r="AX8454">
        <v>28414</v>
      </c>
      <c r="AY8454">
        <v>6166</v>
      </c>
      <c r="AZ8454">
        <v>1035</v>
      </c>
      <c r="BA8454">
        <v>9</v>
      </c>
      <c r="BB8454">
        <v>46</v>
      </c>
      <c r="BC8454">
        <v>55</v>
      </c>
      <c r="BD8454">
        <v>119</v>
      </c>
      <c r="BE8454">
        <v>3016</v>
      </c>
      <c r="BF8454">
        <v>89050</v>
      </c>
      <c r="BG8454">
        <v>0</v>
      </c>
      <c r="BH8454">
        <v>8.9</v>
      </c>
      <c r="BI8454">
        <v>49999</v>
      </c>
      <c r="BJ8454">
        <v>123095</v>
      </c>
      <c r="BK8454">
        <v>6485</v>
      </c>
      <c r="BL8454">
        <v>6166</v>
      </c>
      <c r="BM8454">
        <v>382</v>
      </c>
      <c r="BN8454">
        <v>119</v>
      </c>
      <c r="BO8454">
        <v>1035</v>
      </c>
      <c r="BP8454">
        <v>9</v>
      </c>
      <c r="BQ8454">
        <v>46</v>
      </c>
      <c r="BR8454">
        <v>55</v>
      </c>
      <c r="BS8454">
        <v>119</v>
      </c>
      <c r="BT8454">
        <v>26417</v>
      </c>
      <c r="BU8454">
        <v>6670</v>
      </c>
      <c r="BV8454">
        <v>229515</v>
      </c>
      <c r="BW8454">
        <v>90049</v>
      </c>
      <c r="BX8454">
        <v>83284</v>
      </c>
      <c r="BY8454">
        <v>382</v>
      </c>
      <c r="BZ8454">
        <v>287</v>
      </c>
      <c r="CA8454">
        <v>28</v>
      </c>
      <c r="CB8454">
        <v>14664</v>
      </c>
      <c r="CC8454">
        <v>13340</v>
      </c>
      <c r="CD8454">
        <v>309</v>
      </c>
      <c r="CE8454">
        <v>11</v>
      </c>
      <c r="CF8454">
        <v>12944</v>
      </c>
      <c r="CG8454">
        <v>29821</v>
      </c>
      <c r="CH8454" s="1">
        <v>41640</v>
      </c>
      <c r="CI8454" s="1">
        <v>42004</v>
      </c>
      <c r="CJ8454" s="31">
        <v>1</v>
      </c>
    </row>
    <row r="8455" spans="1:88" x14ac:dyDescent="0.25">
      <c r="A8455" t="s">
        <v>32160</v>
      </c>
      <c r="B8455" t="s">
        <v>32795</v>
      </c>
      <c r="C8455">
        <v>2015</v>
      </c>
      <c r="D8455" t="s">
        <v>32796</v>
      </c>
      <c r="E8455" t="s">
        <v>32797</v>
      </c>
      <c r="F8455" t="s">
        <v>32798</v>
      </c>
      <c r="G8455">
        <v>53573</v>
      </c>
      <c r="H8455">
        <v>-90.443052199999997</v>
      </c>
      <c r="I8455">
        <v>43.1854327</v>
      </c>
      <c r="J8455">
        <v>55</v>
      </c>
      <c r="K8455">
        <v>43</v>
      </c>
      <c r="L8455" t="s">
        <v>1241</v>
      </c>
      <c r="M8455">
        <v>51829</v>
      </c>
      <c r="N8455" t="s">
        <v>80</v>
      </c>
      <c r="O8455" t="s">
        <v>96</v>
      </c>
      <c r="P8455" t="s">
        <v>82</v>
      </c>
      <c r="Q8455" t="s">
        <v>458</v>
      </c>
      <c r="R8455">
        <v>2252</v>
      </c>
      <c r="S8455">
        <v>2252</v>
      </c>
      <c r="T8455">
        <v>1</v>
      </c>
      <c r="U8455">
        <v>0</v>
      </c>
      <c r="V8455">
        <v>0</v>
      </c>
      <c r="W8455">
        <v>0</v>
      </c>
      <c r="X8455">
        <v>0.5</v>
      </c>
      <c r="Y8455">
        <v>0.37</v>
      </c>
      <c r="Z8455">
        <v>0.87</v>
      </c>
      <c r="AA8455">
        <v>67238</v>
      </c>
      <c r="AB8455">
        <v>0</v>
      </c>
      <c r="AC8455">
        <v>575</v>
      </c>
      <c r="AD8455">
        <v>1117</v>
      </c>
      <c r="AE8455">
        <v>68930</v>
      </c>
      <c r="AF8455" t="s">
        <v>84</v>
      </c>
      <c r="AG8455" t="s">
        <v>84</v>
      </c>
      <c r="AH8455" t="s">
        <v>84</v>
      </c>
      <c r="AI8455">
        <v>8125</v>
      </c>
      <c r="AJ8455">
        <v>0</v>
      </c>
      <c r="AK8455">
        <v>1796</v>
      </c>
      <c r="AL8455">
        <v>9921</v>
      </c>
      <c r="AM8455" t="s">
        <v>84</v>
      </c>
      <c r="AN8455">
        <v>51547</v>
      </c>
      <c r="AO8455">
        <v>0</v>
      </c>
      <c r="AP8455">
        <v>0</v>
      </c>
      <c r="AQ8455">
        <v>0</v>
      </c>
      <c r="AR8455">
        <v>0</v>
      </c>
      <c r="AS8455">
        <v>0</v>
      </c>
      <c r="AT8455">
        <v>0</v>
      </c>
      <c r="AU8455">
        <v>12716</v>
      </c>
      <c r="AV8455">
        <v>122628</v>
      </c>
      <c r="AW8455">
        <v>611</v>
      </c>
      <c r="AX8455">
        <v>28375</v>
      </c>
      <c r="AY8455">
        <v>2186</v>
      </c>
      <c r="AZ8455">
        <v>1035</v>
      </c>
      <c r="BA8455">
        <v>6</v>
      </c>
      <c r="BB8455">
        <v>46</v>
      </c>
      <c r="BC8455">
        <v>52</v>
      </c>
      <c r="BD8455">
        <v>32</v>
      </c>
      <c r="BE8455">
        <v>1820</v>
      </c>
      <c r="BF8455">
        <v>11640</v>
      </c>
      <c r="BG8455">
        <v>0</v>
      </c>
      <c r="BH8455">
        <v>0.87</v>
      </c>
      <c r="BI8455">
        <v>12716</v>
      </c>
      <c r="BJ8455">
        <v>122628</v>
      </c>
      <c r="BK8455">
        <v>611</v>
      </c>
      <c r="BL8455">
        <v>2186</v>
      </c>
      <c r="BM8455">
        <v>24</v>
      </c>
      <c r="BN8455">
        <v>32</v>
      </c>
      <c r="BO8455">
        <v>1035</v>
      </c>
      <c r="BP8455">
        <v>6</v>
      </c>
      <c r="BQ8455">
        <v>46</v>
      </c>
      <c r="BR8455">
        <v>52</v>
      </c>
      <c r="BS8455">
        <v>32</v>
      </c>
      <c r="BT8455">
        <v>321</v>
      </c>
      <c r="BU8455">
        <v>1951</v>
      </c>
      <c r="BV8455">
        <v>21052</v>
      </c>
      <c r="BW8455">
        <v>1927</v>
      </c>
      <c r="BX8455">
        <v>3457</v>
      </c>
      <c r="BY8455">
        <v>24</v>
      </c>
      <c r="BZ8455">
        <v>7</v>
      </c>
      <c r="CA8455">
        <v>2</v>
      </c>
      <c r="CB8455">
        <v>417</v>
      </c>
      <c r="CC8455">
        <v>241</v>
      </c>
      <c r="CD8455">
        <v>8</v>
      </c>
      <c r="CE8455">
        <v>4</v>
      </c>
      <c r="CF8455">
        <v>1243</v>
      </c>
      <c r="CG8455">
        <v>-1</v>
      </c>
      <c r="CH8455" s="1">
        <v>41640</v>
      </c>
      <c r="CI8455" s="1">
        <v>42004</v>
      </c>
      <c r="CJ8455" s="31">
        <v>1</v>
      </c>
    </row>
    <row r="8456" spans="1:88" x14ac:dyDescent="0.25">
      <c r="A8456" t="s">
        <v>32160</v>
      </c>
      <c r="B8456" t="s">
        <v>32799</v>
      </c>
      <c r="C8456">
        <v>2015</v>
      </c>
      <c r="D8456" t="s">
        <v>32800</v>
      </c>
      <c r="E8456" t="s">
        <v>32801</v>
      </c>
      <c r="F8456" t="s">
        <v>32802</v>
      </c>
      <c r="G8456">
        <v>53150</v>
      </c>
      <c r="H8456">
        <v>-88.122067000000001</v>
      </c>
      <c r="I8456">
        <v>42.911535999999998</v>
      </c>
      <c r="J8456">
        <v>55</v>
      </c>
      <c r="K8456">
        <v>133</v>
      </c>
      <c r="L8456" t="s">
        <v>32257</v>
      </c>
      <c r="M8456">
        <v>395118</v>
      </c>
      <c r="N8456" t="s">
        <v>80</v>
      </c>
      <c r="O8456" t="s">
        <v>96</v>
      </c>
      <c r="P8456" t="s">
        <v>82</v>
      </c>
      <c r="Q8456" t="s">
        <v>458</v>
      </c>
      <c r="R8456">
        <v>25183</v>
      </c>
      <c r="S8456">
        <v>25183</v>
      </c>
      <c r="T8456">
        <v>1</v>
      </c>
      <c r="U8456">
        <v>0</v>
      </c>
      <c r="V8456">
        <v>0</v>
      </c>
      <c r="W8456">
        <v>5</v>
      </c>
      <c r="X8456">
        <v>6</v>
      </c>
      <c r="Y8456">
        <v>8.8000000000000007</v>
      </c>
      <c r="Z8456">
        <v>14.8</v>
      </c>
      <c r="AA8456">
        <v>1228967</v>
      </c>
      <c r="AB8456">
        <v>2122</v>
      </c>
      <c r="AC8456">
        <v>0</v>
      </c>
      <c r="AD8456">
        <v>30027</v>
      </c>
      <c r="AE8456">
        <v>1261116</v>
      </c>
      <c r="AF8456">
        <v>594646</v>
      </c>
      <c r="AG8456">
        <v>216520</v>
      </c>
      <c r="AH8456">
        <v>811166</v>
      </c>
      <c r="AI8456">
        <v>115865</v>
      </c>
      <c r="AJ8456">
        <v>7055</v>
      </c>
      <c r="AK8456">
        <v>46487</v>
      </c>
      <c r="AL8456">
        <v>169407</v>
      </c>
      <c r="AM8456">
        <v>248396</v>
      </c>
      <c r="AN8456">
        <v>1228969</v>
      </c>
      <c r="AO8456">
        <v>11221</v>
      </c>
      <c r="AP8456">
        <v>0</v>
      </c>
      <c r="AQ8456">
        <v>0</v>
      </c>
      <c r="AR8456">
        <v>0</v>
      </c>
      <c r="AS8456">
        <v>11221</v>
      </c>
      <c r="AT8456">
        <v>11221</v>
      </c>
      <c r="AU8456">
        <v>102506</v>
      </c>
      <c r="AV8456">
        <v>123087</v>
      </c>
      <c r="AW8456">
        <v>7699</v>
      </c>
      <c r="AX8456">
        <v>28485</v>
      </c>
      <c r="AY8456">
        <v>9140</v>
      </c>
      <c r="AZ8456">
        <v>1403</v>
      </c>
      <c r="BA8456">
        <v>6</v>
      </c>
      <c r="BB8456">
        <v>46</v>
      </c>
      <c r="BC8456">
        <v>52</v>
      </c>
      <c r="BD8456">
        <v>167</v>
      </c>
      <c r="BE8456">
        <v>3328</v>
      </c>
      <c r="BF8456">
        <v>133910</v>
      </c>
      <c r="BG8456">
        <v>0</v>
      </c>
      <c r="BH8456">
        <v>14.8</v>
      </c>
      <c r="BI8456">
        <v>102506</v>
      </c>
      <c r="BJ8456">
        <v>123087</v>
      </c>
      <c r="BK8456">
        <v>7699</v>
      </c>
      <c r="BL8456">
        <v>9140</v>
      </c>
      <c r="BM8456">
        <v>210</v>
      </c>
      <c r="BN8456">
        <v>167</v>
      </c>
      <c r="BO8456">
        <v>1403</v>
      </c>
      <c r="BP8456">
        <v>6</v>
      </c>
      <c r="BQ8456">
        <v>46</v>
      </c>
      <c r="BR8456">
        <v>52</v>
      </c>
      <c r="BS8456">
        <v>167</v>
      </c>
      <c r="BT8456">
        <v>17106</v>
      </c>
      <c r="BU8456">
        <v>11874</v>
      </c>
      <c r="BV8456">
        <v>284337</v>
      </c>
      <c r="BW8456">
        <v>28699</v>
      </c>
      <c r="BX8456">
        <v>31800</v>
      </c>
      <c r="BY8456">
        <v>210</v>
      </c>
      <c r="BZ8456">
        <v>137</v>
      </c>
      <c r="CA8456">
        <v>29</v>
      </c>
      <c r="CB8456">
        <v>4913</v>
      </c>
      <c r="CC8456">
        <v>3389</v>
      </c>
      <c r="CD8456">
        <v>163</v>
      </c>
      <c r="CE8456">
        <v>39</v>
      </c>
      <c r="CF8456">
        <v>16900</v>
      </c>
      <c r="CG8456">
        <v>-1</v>
      </c>
      <c r="CH8456" s="1">
        <v>41640</v>
      </c>
      <c r="CI8456" s="1">
        <v>42004</v>
      </c>
      <c r="CJ8456" s="31">
        <v>1</v>
      </c>
    </row>
    <row r="8457" spans="1:88" x14ac:dyDescent="0.25">
      <c r="A8457" t="s">
        <v>32160</v>
      </c>
      <c r="B8457" t="s">
        <v>32803</v>
      </c>
      <c r="C8457">
        <v>2015</v>
      </c>
      <c r="D8457" t="s">
        <v>32804</v>
      </c>
      <c r="E8457" t="s">
        <v>32805</v>
      </c>
      <c r="F8457" t="s">
        <v>32806</v>
      </c>
      <c r="G8457">
        <v>54646</v>
      </c>
      <c r="H8457">
        <v>-90.079342400000002</v>
      </c>
      <c r="I8457">
        <v>44.024083300000001</v>
      </c>
      <c r="J8457">
        <v>55</v>
      </c>
      <c r="K8457">
        <v>57</v>
      </c>
      <c r="L8457" t="s">
        <v>196</v>
      </c>
      <c r="M8457">
        <v>26395</v>
      </c>
      <c r="N8457" t="s">
        <v>80</v>
      </c>
      <c r="O8457" t="s">
        <v>96</v>
      </c>
      <c r="P8457" t="s">
        <v>82</v>
      </c>
      <c r="Q8457" t="s">
        <v>458</v>
      </c>
      <c r="R8457">
        <v>4413</v>
      </c>
      <c r="S8457">
        <v>4413</v>
      </c>
      <c r="T8457">
        <v>1</v>
      </c>
      <c r="U8457">
        <v>0</v>
      </c>
      <c r="V8457">
        <v>0</v>
      </c>
      <c r="W8457">
        <v>0</v>
      </c>
      <c r="X8457">
        <v>0.68</v>
      </c>
      <c r="Y8457">
        <v>0.25</v>
      </c>
      <c r="Z8457">
        <v>0.93</v>
      </c>
      <c r="AA8457">
        <v>59315</v>
      </c>
      <c r="AB8457">
        <v>2300</v>
      </c>
      <c r="AC8457">
        <v>0</v>
      </c>
      <c r="AD8457">
        <v>5204</v>
      </c>
      <c r="AE8457">
        <v>66819</v>
      </c>
      <c r="AF8457" t="s">
        <v>84</v>
      </c>
      <c r="AG8457" t="s">
        <v>84</v>
      </c>
      <c r="AH8457" t="s">
        <v>84</v>
      </c>
      <c r="AI8457">
        <v>2756</v>
      </c>
      <c r="AJ8457">
        <v>220</v>
      </c>
      <c r="AK8457">
        <v>1524</v>
      </c>
      <c r="AL8457">
        <v>4500</v>
      </c>
      <c r="AM8457" t="s">
        <v>84</v>
      </c>
      <c r="AN8457">
        <v>66680</v>
      </c>
      <c r="AO8457">
        <v>0</v>
      </c>
      <c r="AP8457">
        <v>0</v>
      </c>
      <c r="AQ8457">
        <v>0</v>
      </c>
      <c r="AR8457">
        <v>0</v>
      </c>
      <c r="AS8457">
        <v>0</v>
      </c>
      <c r="AT8457">
        <v>0</v>
      </c>
      <c r="AU8457">
        <v>13676</v>
      </c>
      <c r="AV8457">
        <v>122211</v>
      </c>
      <c r="AW8457">
        <v>1107</v>
      </c>
      <c r="AX8457">
        <v>28375</v>
      </c>
      <c r="AY8457">
        <v>2064</v>
      </c>
      <c r="AZ8457">
        <v>1035</v>
      </c>
      <c r="BA8457">
        <v>0</v>
      </c>
      <c r="BB8457">
        <v>46</v>
      </c>
      <c r="BC8457">
        <v>46</v>
      </c>
      <c r="BD8457">
        <v>78</v>
      </c>
      <c r="BE8457">
        <v>1508</v>
      </c>
      <c r="BF8457">
        <v>14542</v>
      </c>
      <c r="BG8457">
        <v>0</v>
      </c>
      <c r="BH8457">
        <v>0.93</v>
      </c>
      <c r="BI8457">
        <v>13676</v>
      </c>
      <c r="BJ8457">
        <v>122211</v>
      </c>
      <c r="BK8457">
        <v>1107</v>
      </c>
      <c r="BL8457">
        <v>2064</v>
      </c>
      <c r="BM8457">
        <v>299</v>
      </c>
      <c r="BN8457">
        <v>78</v>
      </c>
      <c r="BO8457">
        <v>1035</v>
      </c>
      <c r="BP8457">
        <v>0</v>
      </c>
      <c r="BQ8457">
        <v>46</v>
      </c>
      <c r="BR8457">
        <v>46</v>
      </c>
      <c r="BS8457">
        <v>78</v>
      </c>
      <c r="BT8457">
        <v>818</v>
      </c>
      <c r="BU8457">
        <v>2270</v>
      </c>
      <c r="BV8457">
        <v>34993</v>
      </c>
      <c r="BW8457">
        <v>8651</v>
      </c>
      <c r="BX8457">
        <v>7193</v>
      </c>
      <c r="BY8457">
        <v>299</v>
      </c>
      <c r="BZ8457">
        <v>149</v>
      </c>
      <c r="CA8457">
        <v>10</v>
      </c>
      <c r="CB8457">
        <v>2334</v>
      </c>
      <c r="CC8457">
        <v>1078</v>
      </c>
      <c r="CD8457">
        <v>600</v>
      </c>
      <c r="CE8457">
        <v>7</v>
      </c>
      <c r="CF8457">
        <v>3504</v>
      </c>
      <c r="CG8457">
        <v>-1</v>
      </c>
      <c r="CH8457" s="1">
        <v>41640</v>
      </c>
      <c r="CI8457" s="1">
        <v>42004</v>
      </c>
      <c r="CJ8457" s="31">
        <v>1</v>
      </c>
    </row>
    <row r="8458" spans="1:88" x14ac:dyDescent="0.25">
      <c r="A8458" t="s">
        <v>32160</v>
      </c>
      <c r="B8458" t="s">
        <v>32807</v>
      </c>
      <c r="C8458">
        <v>2015</v>
      </c>
      <c r="D8458" t="s">
        <v>32808</v>
      </c>
      <c r="E8458" t="s">
        <v>32809</v>
      </c>
      <c r="F8458" t="s">
        <v>32810</v>
      </c>
      <c r="G8458">
        <v>54956</v>
      </c>
      <c r="H8458">
        <v>-88.458923299999995</v>
      </c>
      <c r="I8458">
        <v>44.185193699999999</v>
      </c>
      <c r="J8458">
        <v>55</v>
      </c>
      <c r="K8458">
        <v>139</v>
      </c>
      <c r="L8458" t="s">
        <v>5511</v>
      </c>
      <c r="M8458">
        <v>169511</v>
      </c>
      <c r="N8458" t="s">
        <v>80</v>
      </c>
      <c r="O8458" t="s">
        <v>96</v>
      </c>
      <c r="P8458" t="s">
        <v>82</v>
      </c>
      <c r="Q8458" t="s">
        <v>458</v>
      </c>
      <c r="R8458">
        <v>51870</v>
      </c>
      <c r="S8458">
        <v>51870</v>
      </c>
      <c r="T8458">
        <v>1</v>
      </c>
      <c r="U8458">
        <v>0</v>
      </c>
      <c r="V8458">
        <v>0</v>
      </c>
      <c r="W8458">
        <v>7.5</v>
      </c>
      <c r="X8458">
        <v>7.5</v>
      </c>
      <c r="Y8458">
        <v>14.56</v>
      </c>
      <c r="Z8458">
        <v>22.06</v>
      </c>
      <c r="AA8458">
        <v>1937530</v>
      </c>
      <c r="AB8458">
        <v>0</v>
      </c>
      <c r="AC8458">
        <v>0</v>
      </c>
      <c r="AD8458">
        <v>323114</v>
      </c>
      <c r="AE8458">
        <v>2260644</v>
      </c>
      <c r="AF8458">
        <v>956761</v>
      </c>
      <c r="AG8458">
        <v>339700</v>
      </c>
      <c r="AH8458">
        <v>1296461</v>
      </c>
      <c r="AI8458">
        <v>180927</v>
      </c>
      <c r="AJ8458">
        <v>30274</v>
      </c>
      <c r="AK8458">
        <v>119685</v>
      </c>
      <c r="AL8458">
        <v>330886</v>
      </c>
      <c r="AM8458">
        <v>401793</v>
      </c>
      <c r="AN8458">
        <v>2029140</v>
      </c>
      <c r="AO8458">
        <v>11424</v>
      </c>
      <c r="AP8458">
        <v>0</v>
      </c>
      <c r="AQ8458">
        <v>0</v>
      </c>
      <c r="AR8458">
        <v>0</v>
      </c>
      <c r="AS8458">
        <v>11424</v>
      </c>
      <c r="AT8458">
        <v>11424</v>
      </c>
      <c r="AU8458">
        <v>148527</v>
      </c>
      <c r="AV8458">
        <v>126767</v>
      </c>
      <c r="AW8458">
        <v>23966</v>
      </c>
      <c r="AX8458">
        <v>29103</v>
      </c>
      <c r="AY8458">
        <v>37011</v>
      </c>
      <c r="AZ8458">
        <v>669</v>
      </c>
      <c r="BA8458">
        <v>6</v>
      </c>
      <c r="BB8458">
        <v>46</v>
      </c>
      <c r="BC8458">
        <v>52</v>
      </c>
      <c r="BD8458">
        <v>351</v>
      </c>
      <c r="BE8458">
        <v>3476</v>
      </c>
      <c r="BF8458">
        <v>295758</v>
      </c>
      <c r="BG8458">
        <v>0</v>
      </c>
      <c r="BH8458">
        <v>22.06</v>
      </c>
      <c r="BI8458">
        <v>148527</v>
      </c>
      <c r="BJ8458">
        <v>126767</v>
      </c>
      <c r="BK8458">
        <v>23966</v>
      </c>
      <c r="BL8458">
        <v>37011</v>
      </c>
      <c r="BM8458">
        <v>803</v>
      </c>
      <c r="BN8458">
        <v>351</v>
      </c>
      <c r="BO8458">
        <v>669</v>
      </c>
      <c r="BP8458">
        <v>6</v>
      </c>
      <c r="BQ8458">
        <v>46</v>
      </c>
      <c r="BR8458">
        <v>52</v>
      </c>
      <c r="BS8458">
        <v>351</v>
      </c>
      <c r="BT8458">
        <v>77293</v>
      </c>
      <c r="BU8458">
        <v>24035</v>
      </c>
      <c r="BV8458">
        <v>970391</v>
      </c>
      <c r="BW8458">
        <v>84654</v>
      </c>
      <c r="BX8458">
        <v>71020</v>
      </c>
      <c r="BY8458">
        <v>803</v>
      </c>
      <c r="BZ8458">
        <v>473</v>
      </c>
      <c r="CA8458">
        <v>131</v>
      </c>
      <c r="CB8458">
        <v>29761</v>
      </c>
      <c r="CC8458">
        <v>23053</v>
      </c>
      <c r="CD8458">
        <v>1289</v>
      </c>
      <c r="CE8458">
        <v>38</v>
      </c>
      <c r="CF8458">
        <v>71518</v>
      </c>
      <c r="CG8458">
        <v>75282</v>
      </c>
      <c r="CH8458" s="1">
        <v>41640</v>
      </c>
      <c r="CI8458" s="1">
        <v>42004</v>
      </c>
      <c r="CJ8458" s="31">
        <v>1</v>
      </c>
    </row>
    <row r="8459" spans="1:88" x14ac:dyDescent="0.25">
      <c r="A8459" t="s">
        <v>32160</v>
      </c>
      <c r="B8459" t="s">
        <v>32811</v>
      </c>
      <c r="C8459">
        <v>2015</v>
      </c>
      <c r="D8459" t="s">
        <v>32812</v>
      </c>
      <c r="E8459" t="s">
        <v>32813</v>
      </c>
      <c r="F8459" t="s">
        <v>32814</v>
      </c>
      <c r="G8459">
        <v>54456</v>
      </c>
      <c r="H8459">
        <v>-90.596255600000006</v>
      </c>
      <c r="I8459">
        <v>44.559035799999997</v>
      </c>
      <c r="J8459">
        <v>55</v>
      </c>
      <c r="K8459">
        <v>19</v>
      </c>
      <c r="L8459" t="s">
        <v>1579</v>
      </c>
      <c r="M8459">
        <v>34423</v>
      </c>
      <c r="N8459" t="s">
        <v>80</v>
      </c>
      <c r="O8459" t="s">
        <v>96</v>
      </c>
      <c r="P8459" t="s">
        <v>82</v>
      </c>
      <c r="Q8459" t="s">
        <v>458</v>
      </c>
      <c r="R8459">
        <v>7267</v>
      </c>
      <c r="S8459">
        <v>7267</v>
      </c>
      <c r="T8459">
        <v>1</v>
      </c>
      <c r="U8459">
        <v>0</v>
      </c>
      <c r="V8459">
        <v>0</v>
      </c>
      <c r="W8459">
        <v>1</v>
      </c>
      <c r="X8459">
        <v>1.8</v>
      </c>
      <c r="Y8459">
        <v>0.84</v>
      </c>
      <c r="Z8459">
        <v>2.64</v>
      </c>
      <c r="AA8459">
        <v>129699</v>
      </c>
      <c r="AB8459">
        <v>280</v>
      </c>
      <c r="AC8459">
        <v>0</v>
      </c>
      <c r="AD8459">
        <v>3709</v>
      </c>
      <c r="AE8459">
        <v>133688</v>
      </c>
      <c r="AF8459">
        <v>66726</v>
      </c>
      <c r="AG8459">
        <v>17787</v>
      </c>
      <c r="AH8459">
        <v>84513</v>
      </c>
      <c r="AI8459">
        <v>16449</v>
      </c>
      <c r="AJ8459">
        <v>0</v>
      </c>
      <c r="AK8459">
        <v>3685</v>
      </c>
      <c r="AL8459">
        <v>20134</v>
      </c>
      <c r="AM8459">
        <v>28950</v>
      </c>
      <c r="AN8459">
        <v>133597</v>
      </c>
      <c r="AO8459">
        <v>6925</v>
      </c>
      <c r="AP8459">
        <v>0</v>
      </c>
      <c r="AQ8459">
        <v>0</v>
      </c>
      <c r="AR8459">
        <v>10635</v>
      </c>
      <c r="AS8459">
        <v>17560</v>
      </c>
      <c r="AT8459">
        <v>17560</v>
      </c>
      <c r="AU8459">
        <v>24352</v>
      </c>
      <c r="AV8459">
        <v>122211</v>
      </c>
      <c r="AW8459">
        <v>732</v>
      </c>
      <c r="AX8459">
        <v>28375</v>
      </c>
      <c r="AY8459">
        <v>3129</v>
      </c>
      <c r="AZ8459">
        <v>1035</v>
      </c>
      <c r="BA8459">
        <v>7</v>
      </c>
      <c r="BB8459">
        <v>46</v>
      </c>
      <c r="BC8459">
        <v>53</v>
      </c>
      <c r="BD8459">
        <v>81</v>
      </c>
      <c r="BE8459">
        <v>2288</v>
      </c>
      <c r="BF8459">
        <v>22880</v>
      </c>
      <c r="BG8459">
        <v>0</v>
      </c>
      <c r="BH8459">
        <v>2.64</v>
      </c>
      <c r="BI8459">
        <v>24352</v>
      </c>
      <c r="BJ8459">
        <v>122211</v>
      </c>
      <c r="BK8459">
        <v>732</v>
      </c>
      <c r="BL8459">
        <v>3129</v>
      </c>
      <c r="BM8459">
        <v>59</v>
      </c>
      <c r="BN8459">
        <v>81</v>
      </c>
      <c r="BO8459">
        <v>1035</v>
      </c>
      <c r="BP8459">
        <v>7</v>
      </c>
      <c r="BQ8459">
        <v>46</v>
      </c>
      <c r="BR8459">
        <v>53</v>
      </c>
      <c r="BS8459">
        <v>81</v>
      </c>
      <c r="BT8459">
        <v>4000</v>
      </c>
      <c r="BU8459">
        <v>1806</v>
      </c>
      <c r="BV8459">
        <v>53044</v>
      </c>
      <c r="BW8459">
        <v>6170</v>
      </c>
      <c r="BX8459">
        <v>10093</v>
      </c>
      <c r="BY8459">
        <v>59</v>
      </c>
      <c r="BZ8459">
        <v>40</v>
      </c>
      <c r="CA8459">
        <v>3</v>
      </c>
      <c r="CB8459">
        <v>1040</v>
      </c>
      <c r="CC8459">
        <v>732</v>
      </c>
      <c r="CD8459">
        <v>110</v>
      </c>
      <c r="CE8459">
        <v>4</v>
      </c>
      <c r="CF8459">
        <v>5400</v>
      </c>
      <c r="CG8459">
        <v>-1</v>
      </c>
      <c r="CH8459" s="1">
        <v>41640</v>
      </c>
      <c r="CI8459" s="1">
        <v>42004</v>
      </c>
      <c r="CJ8459" s="31">
        <v>1</v>
      </c>
    </row>
    <row r="8460" spans="1:88" x14ac:dyDescent="0.25">
      <c r="A8460" t="s">
        <v>32160</v>
      </c>
      <c r="B8460" t="s">
        <v>32815</v>
      </c>
      <c r="C8460">
        <v>2015</v>
      </c>
      <c r="D8460" t="s">
        <v>32816</v>
      </c>
      <c r="E8460" t="s">
        <v>32817</v>
      </c>
      <c r="F8460" t="s">
        <v>32818</v>
      </c>
      <c r="G8460">
        <v>54457</v>
      </c>
      <c r="H8460">
        <v>-89.901894600000006</v>
      </c>
      <c r="I8460">
        <v>44.313880699999999</v>
      </c>
      <c r="J8460">
        <v>55</v>
      </c>
      <c r="K8460">
        <v>141</v>
      </c>
      <c r="L8460" t="s">
        <v>24130</v>
      </c>
      <c r="M8460">
        <v>73608</v>
      </c>
      <c r="N8460" t="s">
        <v>80</v>
      </c>
      <c r="O8460" t="s">
        <v>96</v>
      </c>
      <c r="P8460" t="s">
        <v>82</v>
      </c>
      <c r="Q8460" t="s">
        <v>458</v>
      </c>
      <c r="R8460">
        <v>4148</v>
      </c>
      <c r="S8460">
        <v>4148</v>
      </c>
      <c r="T8460">
        <v>1</v>
      </c>
      <c r="U8460">
        <v>0</v>
      </c>
      <c r="V8460">
        <v>0</v>
      </c>
      <c r="W8460">
        <v>1</v>
      </c>
      <c r="X8460">
        <v>1</v>
      </c>
      <c r="Y8460">
        <v>2.06</v>
      </c>
      <c r="Z8460">
        <v>3.06</v>
      </c>
      <c r="AA8460">
        <v>180121</v>
      </c>
      <c r="AB8460">
        <v>475</v>
      </c>
      <c r="AC8460">
        <v>0</v>
      </c>
      <c r="AD8460">
        <v>2411</v>
      </c>
      <c r="AE8460">
        <v>183007</v>
      </c>
      <c r="AF8460">
        <v>86234</v>
      </c>
      <c r="AG8460">
        <v>38114</v>
      </c>
      <c r="AH8460">
        <v>124348</v>
      </c>
      <c r="AI8460">
        <v>6904</v>
      </c>
      <c r="AJ8460">
        <v>704</v>
      </c>
      <c r="AK8460">
        <v>3578</v>
      </c>
      <c r="AL8460">
        <v>11186</v>
      </c>
      <c r="AM8460">
        <v>45420</v>
      </c>
      <c r="AN8460">
        <v>180954</v>
      </c>
      <c r="AO8460">
        <v>0</v>
      </c>
      <c r="AP8460">
        <v>0</v>
      </c>
      <c r="AQ8460">
        <v>0</v>
      </c>
      <c r="AR8460">
        <v>0</v>
      </c>
      <c r="AS8460">
        <v>0</v>
      </c>
      <c r="AT8460">
        <v>0</v>
      </c>
      <c r="AU8460">
        <v>26817</v>
      </c>
      <c r="AV8460">
        <v>123095</v>
      </c>
      <c r="AW8460">
        <v>413</v>
      </c>
      <c r="AX8460">
        <v>28414</v>
      </c>
      <c r="AY8460">
        <v>2412</v>
      </c>
      <c r="AZ8460">
        <v>1035</v>
      </c>
      <c r="BA8460">
        <v>3</v>
      </c>
      <c r="BB8460">
        <v>46</v>
      </c>
      <c r="BC8460">
        <v>49</v>
      </c>
      <c r="BD8460">
        <v>43</v>
      </c>
      <c r="BE8460">
        <v>2652</v>
      </c>
      <c r="BF8460">
        <v>21398</v>
      </c>
      <c r="BG8460">
        <v>0</v>
      </c>
      <c r="BH8460">
        <v>3.06</v>
      </c>
      <c r="BI8460">
        <v>26817</v>
      </c>
      <c r="BJ8460">
        <v>123095</v>
      </c>
      <c r="BK8460">
        <v>413</v>
      </c>
      <c r="BL8460">
        <v>2412</v>
      </c>
      <c r="BM8460">
        <v>114</v>
      </c>
      <c r="BN8460">
        <v>43</v>
      </c>
      <c r="BO8460">
        <v>1035</v>
      </c>
      <c r="BP8460">
        <v>3</v>
      </c>
      <c r="BQ8460">
        <v>46</v>
      </c>
      <c r="BR8460">
        <v>49</v>
      </c>
      <c r="BS8460">
        <v>43</v>
      </c>
      <c r="BT8460">
        <v>7488</v>
      </c>
      <c r="BU8460">
        <v>3272</v>
      </c>
      <c r="BV8460">
        <v>38391</v>
      </c>
      <c r="BW8460">
        <v>0</v>
      </c>
      <c r="BX8460">
        <v>1187</v>
      </c>
      <c r="BY8460">
        <v>114</v>
      </c>
      <c r="BZ8460">
        <v>103</v>
      </c>
      <c r="CA8460">
        <v>9</v>
      </c>
      <c r="CB8460">
        <v>2655</v>
      </c>
      <c r="CC8460">
        <v>2475</v>
      </c>
      <c r="CD8460">
        <v>37</v>
      </c>
      <c r="CE8460">
        <v>6</v>
      </c>
      <c r="CF8460">
        <v>5917</v>
      </c>
      <c r="CG8460">
        <v>-1</v>
      </c>
      <c r="CH8460" s="1">
        <v>41640</v>
      </c>
      <c r="CI8460" s="1">
        <v>42004</v>
      </c>
      <c r="CJ8460" s="31">
        <v>1</v>
      </c>
    </row>
    <row r="8461" spans="1:88" x14ac:dyDescent="0.25">
      <c r="A8461" t="s">
        <v>32160</v>
      </c>
      <c r="B8461" t="s">
        <v>32819</v>
      </c>
      <c r="C8461">
        <v>2015</v>
      </c>
      <c r="D8461" t="s">
        <v>32820</v>
      </c>
      <c r="E8461" t="s">
        <v>32821</v>
      </c>
      <c r="F8461" t="s">
        <v>32822</v>
      </c>
      <c r="G8461">
        <v>54960</v>
      </c>
      <c r="H8461">
        <v>-89.2186272</v>
      </c>
      <c r="I8461">
        <v>43.962945099999999</v>
      </c>
      <c r="J8461">
        <v>55</v>
      </c>
      <c r="K8461">
        <v>77</v>
      </c>
      <c r="L8461" t="s">
        <v>11043</v>
      </c>
      <c r="M8461">
        <v>15050</v>
      </c>
      <c r="N8461" t="s">
        <v>80</v>
      </c>
      <c r="O8461" t="s">
        <v>96</v>
      </c>
      <c r="P8461" t="s">
        <v>82</v>
      </c>
      <c r="Q8461" t="s">
        <v>458</v>
      </c>
      <c r="R8461">
        <v>702</v>
      </c>
      <c r="S8461">
        <v>702</v>
      </c>
      <c r="T8461">
        <v>1</v>
      </c>
      <c r="U8461">
        <v>0</v>
      </c>
      <c r="V8461">
        <v>0</v>
      </c>
      <c r="W8461">
        <v>0</v>
      </c>
      <c r="X8461">
        <v>0.53</v>
      </c>
      <c r="Y8461">
        <v>0</v>
      </c>
      <c r="Z8461">
        <v>0.53</v>
      </c>
      <c r="AA8461">
        <v>35401</v>
      </c>
      <c r="AB8461">
        <v>0</v>
      </c>
      <c r="AC8461">
        <v>0</v>
      </c>
      <c r="AD8461">
        <v>250</v>
      </c>
      <c r="AE8461">
        <v>35651</v>
      </c>
      <c r="AF8461" t="s">
        <v>84</v>
      </c>
      <c r="AG8461" t="s">
        <v>84</v>
      </c>
      <c r="AH8461" t="s">
        <v>84</v>
      </c>
      <c r="AI8461">
        <v>1860</v>
      </c>
      <c r="AJ8461">
        <v>64</v>
      </c>
      <c r="AK8461">
        <v>600</v>
      </c>
      <c r="AL8461">
        <v>2524</v>
      </c>
      <c r="AM8461" t="s">
        <v>84</v>
      </c>
      <c r="AN8461">
        <v>31505</v>
      </c>
      <c r="AO8461">
        <v>0</v>
      </c>
      <c r="AP8461">
        <v>0</v>
      </c>
      <c r="AQ8461">
        <v>0</v>
      </c>
      <c r="AR8461">
        <v>0</v>
      </c>
      <c r="AS8461">
        <v>0</v>
      </c>
      <c r="AT8461">
        <v>0</v>
      </c>
      <c r="AU8461">
        <v>6286</v>
      </c>
      <c r="AV8461">
        <v>126767</v>
      </c>
      <c r="AW8461">
        <v>472</v>
      </c>
      <c r="AX8461">
        <v>29103</v>
      </c>
      <c r="AY8461">
        <v>1307</v>
      </c>
      <c r="AZ8461">
        <v>669</v>
      </c>
      <c r="BA8461">
        <v>0</v>
      </c>
      <c r="BB8461">
        <v>46</v>
      </c>
      <c r="BC8461">
        <v>46</v>
      </c>
      <c r="BD8461">
        <v>6</v>
      </c>
      <c r="BE8461">
        <v>1248</v>
      </c>
      <c r="BF8461">
        <v>2467</v>
      </c>
      <c r="BG8461">
        <v>0</v>
      </c>
      <c r="BH8461">
        <v>0.53</v>
      </c>
      <c r="BI8461">
        <v>6286</v>
      </c>
      <c r="BJ8461">
        <v>126767</v>
      </c>
      <c r="BK8461">
        <v>472</v>
      </c>
      <c r="BL8461">
        <v>1307</v>
      </c>
      <c r="BM8461">
        <v>16</v>
      </c>
      <c r="BN8461">
        <v>6</v>
      </c>
      <c r="BO8461">
        <v>669</v>
      </c>
      <c r="BP8461">
        <v>0</v>
      </c>
      <c r="BQ8461">
        <v>46</v>
      </c>
      <c r="BR8461">
        <v>46</v>
      </c>
      <c r="BS8461">
        <v>6</v>
      </c>
      <c r="BT8461">
        <v>1032</v>
      </c>
      <c r="BU8461">
        <v>224</v>
      </c>
      <c r="BV8461">
        <v>3973</v>
      </c>
      <c r="BW8461">
        <v>314</v>
      </c>
      <c r="BX8461">
        <v>1195</v>
      </c>
      <c r="BY8461">
        <v>16</v>
      </c>
      <c r="BZ8461">
        <v>4</v>
      </c>
      <c r="CA8461">
        <v>6</v>
      </c>
      <c r="CB8461">
        <v>150</v>
      </c>
      <c r="CC8461">
        <v>34</v>
      </c>
      <c r="CD8461">
        <v>82</v>
      </c>
      <c r="CE8461">
        <v>2</v>
      </c>
      <c r="CF8461">
        <v>622</v>
      </c>
      <c r="CG8461">
        <v>-1</v>
      </c>
      <c r="CH8461" s="1">
        <v>41640</v>
      </c>
      <c r="CI8461" s="1">
        <v>42004</v>
      </c>
      <c r="CJ8461" s="31">
        <v>1</v>
      </c>
    </row>
    <row r="8462" spans="1:88" x14ac:dyDescent="0.25">
      <c r="A8462" t="s">
        <v>32160</v>
      </c>
      <c r="B8462" t="s">
        <v>32823</v>
      </c>
      <c r="C8462">
        <v>2015</v>
      </c>
      <c r="D8462" t="s">
        <v>32824</v>
      </c>
      <c r="E8462" t="s">
        <v>32825</v>
      </c>
      <c r="F8462" t="s">
        <v>9546</v>
      </c>
      <c r="G8462">
        <v>53151</v>
      </c>
      <c r="H8462">
        <v>-88.102371000000005</v>
      </c>
      <c r="I8462">
        <v>42.979255000000002</v>
      </c>
      <c r="J8462">
        <v>55</v>
      </c>
      <c r="K8462">
        <v>133</v>
      </c>
      <c r="L8462" t="s">
        <v>32257</v>
      </c>
      <c r="M8462">
        <v>395118</v>
      </c>
      <c r="N8462" t="s">
        <v>80</v>
      </c>
      <c r="O8462" t="s">
        <v>96</v>
      </c>
      <c r="P8462" t="s">
        <v>82</v>
      </c>
      <c r="Q8462" t="s">
        <v>458</v>
      </c>
      <c r="R8462">
        <v>40978</v>
      </c>
      <c r="S8462">
        <v>40978</v>
      </c>
      <c r="T8462">
        <v>1</v>
      </c>
      <c r="U8462">
        <v>0</v>
      </c>
      <c r="V8462">
        <v>0</v>
      </c>
      <c r="W8462">
        <v>7.78</v>
      </c>
      <c r="X8462">
        <v>7.78</v>
      </c>
      <c r="Y8462">
        <v>9.9</v>
      </c>
      <c r="Z8462">
        <v>17.68</v>
      </c>
      <c r="AA8462">
        <v>1345364</v>
      </c>
      <c r="AB8462">
        <v>2207</v>
      </c>
      <c r="AC8462">
        <v>0</v>
      </c>
      <c r="AD8462">
        <v>49931</v>
      </c>
      <c r="AE8462">
        <v>1397502</v>
      </c>
      <c r="AF8462">
        <v>704327</v>
      </c>
      <c r="AG8462">
        <v>148026</v>
      </c>
      <c r="AH8462">
        <v>852353</v>
      </c>
      <c r="AI8462">
        <v>149000</v>
      </c>
      <c r="AJ8462">
        <v>8965</v>
      </c>
      <c r="AK8462">
        <v>65000</v>
      </c>
      <c r="AL8462">
        <v>222965</v>
      </c>
      <c r="AM8462">
        <v>313941</v>
      </c>
      <c r="AN8462">
        <v>1389259</v>
      </c>
      <c r="AO8462">
        <v>15518</v>
      </c>
      <c r="AP8462">
        <v>0</v>
      </c>
      <c r="AQ8462">
        <v>0</v>
      </c>
      <c r="AR8462">
        <v>0</v>
      </c>
      <c r="AS8462">
        <v>15518</v>
      </c>
      <c r="AT8462">
        <v>15518</v>
      </c>
      <c r="AU8462">
        <v>131668</v>
      </c>
      <c r="AV8462">
        <v>123087</v>
      </c>
      <c r="AW8462">
        <v>11381</v>
      </c>
      <c r="AX8462">
        <v>32544</v>
      </c>
      <c r="AY8462">
        <v>7792</v>
      </c>
      <c r="AZ8462">
        <v>1403</v>
      </c>
      <c r="BA8462">
        <v>6</v>
      </c>
      <c r="BB8462">
        <v>46</v>
      </c>
      <c r="BC8462">
        <v>52</v>
      </c>
      <c r="BD8462">
        <v>342</v>
      </c>
      <c r="BE8462">
        <v>3442</v>
      </c>
      <c r="BF8462">
        <v>177735</v>
      </c>
      <c r="BG8462">
        <v>0</v>
      </c>
      <c r="BH8462">
        <v>17.68</v>
      </c>
      <c r="BI8462">
        <v>131668</v>
      </c>
      <c r="BJ8462">
        <v>123087</v>
      </c>
      <c r="BK8462">
        <v>11381</v>
      </c>
      <c r="BL8462">
        <v>7792</v>
      </c>
      <c r="BM8462">
        <v>877</v>
      </c>
      <c r="BN8462">
        <v>342</v>
      </c>
      <c r="BO8462">
        <v>1403</v>
      </c>
      <c r="BP8462">
        <v>6</v>
      </c>
      <c r="BQ8462">
        <v>46</v>
      </c>
      <c r="BR8462">
        <v>52</v>
      </c>
      <c r="BS8462">
        <v>342</v>
      </c>
      <c r="BT8462">
        <v>13052</v>
      </c>
      <c r="BU8462">
        <v>22911</v>
      </c>
      <c r="BV8462">
        <v>374248</v>
      </c>
      <c r="BW8462">
        <v>21559</v>
      </c>
      <c r="BX8462">
        <v>36514</v>
      </c>
      <c r="BY8462">
        <v>877</v>
      </c>
      <c r="BZ8462">
        <v>520</v>
      </c>
      <c r="CA8462">
        <v>17</v>
      </c>
      <c r="CB8462">
        <v>17438</v>
      </c>
      <c r="CC8462">
        <v>9243</v>
      </c>
      <c r="CD8462">
        <v>273</v>
      </c>
      <c r="CE8462">
        <v>40</v>
      </c>
      <c r="CF8462">
        <v>37945</v>
      </c>
      <c r="CG8462">
        <v>-1</v>
      </c>
      <c r="CH8462" s="1">
        <v>41640</v>
      </c>
      <c r="CI8462" s="1">
        <v>42004</v>
      </c>
      <c r="CJ8462" s="31">
        <v>1</v>
      </c>
    </row>
    <row r="8463" spans="1:88" x14ac:dyDescent="0.25">
      <c r="A8463" t="s">
        <v>32160</v>
      </c>
      <c r="B8463" t="s">
        <v>32826</v>
      </c>
      <c r="C8463">
        <v>2015</v>
      </c>
      <c r="D8463" t="s">
        <v>32827</v>
      </c>
      <c r="E8463" t="s">
        <v>32828</v>
      </c>
      <c r="F8463" t="s">
        <v>32829</v>
      </c>
      <c r="G8463">
        <v>53574</v>
      </c>
      <c r="H8463">
        <v>-89.635126999999997</v>
      </c>
      <c r="I8463">
        <v>42.816516</v>
      </c>
      <c r="J8463">
        <v>55</v>
      </c>
      <c r="K8463">
        <v>45</v>
      </c>
      <c r="L8463" t="s">
        <v>11757</v>
      </c>
      <c r="M8463">
        <v>37063</v>
      </c>
      <c r="N8463" t="s">
        <v>80</v>
      </c>
      <c r="O8463" t="s">
        <v>96</v>
      </c>
      <c r="P8463" t="s">
        <v>82</v>
      </c>
      <c r="Q8463" t="s">
        <v>458</v>
      </c>
      <c r="R8463">
        <v>5647</v>
      </c>
      <c r="S8463">
        <v>5647</v>
      </c>
      <c r="T8463">
        <v>1</v>
      </c>
      <c r="U8463">
        <v>0</v>
      </c>
      <c r="V8463">
        <v>0</v>
      </c>
      <c r="W8463">
        <v>1</v>
      </c>
      <c r="X8463">
        <v>3.75</v>
      </c>
      <c r="Y8463">
        <v>0.4</v>
      </c>
      <c r="Z8463">
        <v>4.1500000000000004</v>
      </c>
      <c r="AA8463">
        <v>233908</v>
      </c>
      <c r="AB8463">
        <v>450</v>
      </c>
      <c r="AC8463">
        <v>0</v>
      </c>
      <c r="AD8463">
        <v>9158</v>
      </c>
      <c r="AE8463">
        <v>243516</v>
      </c>
      <c r="AF8463">
        <v>126548</v>
      </c>
      <c r="AG8463">
        <v>39861</v>
      </c>
      <c r="AH8463">
        <v>166409</v>
      </c>
      <c r="AI8463">
        <v>14999</v>
      </c>
      <c r="AJ8463">
        <v>1779</v>
      </c>
      <c r="AK8463">
        <v>10707</v>
      </c>
      <c r="AL8463">
        <v>27485</v>
      </c>
      <c r="AM8463">
        <v>48437</v>
      </c>
      <c r="AN8463">
        <v>242331</v>
      </c>
      <c r="AO8463">
        <v>0</v>
      </c>
      <c r="AP8463">
        <v>0</v>
      </c>
      <c r="AQ8463">
        <v>0</v>
      </c>
      <c r="AR8463">
        <v>0</v>
      </c>
      <c r="AS8463">
        <v>0</v>
      </c>
      <c r="AT8463">
        <v>0</v>
      </c>
      <c r="AU8463">
        <v>20352</v>
      </c>
      <c r="AV8463">
        <v>123095</v>
      </c>
      <c r="AW8463">
        <v>2859</v>
      </c>
      <c r="AX8463">
        <v>28414</v>
      </c>
      <c r="AY8463">
        <v>4743</v>
      </c>
      <c r="AZ8463">
        <v>1035</v>
      </c>
      <c r="BA8463">
        <v>7</v>
      </c>
      <c r="BB8463">
        <v>46</v>
      </c>
      <c r="BC8463">
        <v>53</v>
      </c>
      <c r="BD8463">
        <v>106</v>
      </c>
      <c r="BE8463">
        <v>2600</v>
      </c>
      <c r="BF8463">
        <v>34421</v>
      </c>
      <c r="BG8463">
        <v>0</v>
      </c>
      <c r="BH8463">
        <v>4.1500000000000004</v>
      </c>
      <c r="BI8463">
        <v>20352</v>
      </c>
      <c r="BJ8463">
        <v>123095</v>
      </c>
      <c r="BK8463">
        <v>2859</v>
      </c>
      <c r="BL8463">
        <v>4743</v>
      </c>
      <c r="BM8463">
        <v>107</v>
      </c>
      <c r="BN8463">
        <v>106</v>
      </c>
      <c r="BO8463">
        <v>1035</v>
      </c>
      <c r="BP8463">
        <v>7</v>
      </c>
      <c r="BQ8463">
        <v>46</v>
      </c>
      <c r="BR8463">
        <v>53</v>
      </c>
      <c r="BS8463">
        <v>106</v>
      </c>
      <c r="BT8463">
        <v>3432</v>
      </c>
      <c r="BU8463">
        <v>2253</v>
      </c>
      <c r="BV8463">
        <v>74992</v>
      </c>
      <c r="BW8463">
        <v>38149</v>
      </c>
      <c r="BX8463">
        <v>32490</v>
      </c>
      <c r="BY8463">
        <v>107</v>
      </c>
      <c r="BZ8463">
        <v>48</v>
      </c>
      <c r="CA8463">
        <v>1</v>
      </c>
      <c r="CB8463">
        <v>2165</v>
      </c>
      <c r="CC8463">
        <v>1440</v>
      </c>
      <c r="CD8463">
        <v>30</v>
      </c>
      <c r="CE8463">
        <v>4</v>
      </c>
      <c r="CF8463">
        <v>2574</v>
      </c>
      <c r="CG8463">
        <v>21591</v>
      </c>
      <c r="CH8463" s="1">
        <v>41640</v>
      </c>
      <c r="CI8463" s="1">
        <v>42004</v>
      </c>
      <c r="CJ8463" s="31">
        <v>1</v>
      </c>
    </row>
    <row r="8464" spans="1:88" x14ac:dyDescent="0.25">
      <c r="A8464" t="s">
        <v>32160</v>
      </c>
      <c r="B8464" t="s">
        <v>32830</v>
      </c>
      <c r="C8464">
        <v>2015</v>
      </c>
      <c r="D8464" t="s">
        <v>32831</v>
      </c>
      <c r="E8464" t="s">
        <v>32832</v>
      </c>
      <c r="F8464" t="s">
        <v>32833</v>
      </c>
      <c r="G8464">
        <v>53061</v>
      </c>
      <c r="H8464">
        <v>-88.095803399999994</v>
      </c>
      <c r="I8464">
        <v>43.951178200000001</v>
      </c>
      <c r="J8464">
        <v>55</v>
      </c>
      <c r="K8464">
        <v>15</v>
      </c>
      <c r="L8464" t="s">
        <v>14833</v>
      </c>
      <c r="M8464">
        <v>49491</v>
      </c>
      <c r="N8464" t="s">
        <v>80</v>
      </c>
      <c r="O8464" t="s">
        <v>96</v>
      </c>
      <c r="P8464" t="s">
        <v>82</v>
      </c>
      <c r="Q8464" t="s">
        <v>458</v>
      </c>
      <c r="R8464">
        <v>10385</v>
      </c>
      <c r="S8464">
        <v>10385</v>
      </c>
      <c r="T8464">
        <v>1</v>
      </c>
      <c r="U8464">
        <v>0</v>
      </c>
      <c r="V8464">
        <v>0</v>
      </c>
      <c r="W8464">
        <v>1</v>
      </c>
      <c r="X8464">
        <v>2.2999999999999998</v>
      </c>
      <c r="Y8464">
        <v>1.68</v>
      </c>
      <c r="Z8464">
        <v>3.98</v>
      </c>
      <c r="AA8464">
        <v>233402</v>
      </c>
      <c r="AB8464">
        <v>1775</v>
      </c>
      <c r="AC8464">
        <v>0</v>
      </c>
      <c r="AD8464">
        <v>9897</v>
      </c>
      <c r="AE8464">
        <v>245074</v>
      </c>
      <c r="AF8464">
        <v>118887</v>
      </c>
      <c r="AG8464">
        <v>33478</v>
      </c>
      <c r="AH8464">
        <v>152365</v>
      </c>
      <c r="AI8464">
        <v>23678</v>
      </c>
      <c r="AJ8464">
        <v>1485</v>
      </c>
      <c r="AK8464">
        <v>9146</v>
      </c>
      <c r="AL8464">
        <v>34309</v>
      </c>
      <c r="AM8464">
        <v>40797</v>
      </c>
      <c r="AN8464">
        <v>227471</v>
      </c>
      <c r="AO8464">
        <v>0</v>
      </c>
      <c r="AP8464">
        <v>0</v>
      </c>
      <c r="AQ8464">
        <v>0</v>
      </c>
      <c r="AR8464">
        <v>2915</v>
      </c>
      <c r="AS8464">
        <v>2915</v>
      </c>
      <c r="AT8464">
        <v>27987</v>
      </c>
      <c r="AU8464">
        <v>38357</v>
      </c>
      <c r="AV8464">
        <v>122211</v>
      </c>
      <c r="AW8464">
        <v>2361</v>
      </c>
      <c r="AX8464">
        <v>28375</v>
      </c>
      <c r="AY8464">
        <v>4623</v>
      </c>
      <c r="AZ8464">
        <v>1035</v>
      </c>
      <c r="BA8464">
        <v>4</v>
      </c>
      <c r="BB8464">
        <v>46</v>
      </c>
      <c r="BC8464">
        <v>50</v>
      </c>
      <c r="BD8464">
        <v>106</v>
      </c>
      <c r="BE8464">
        <v>2659</v>
      </c>
      <c r="BF8464">
        <v>60539</v>
      </c>
      <c r="BG8464">
        <v>0</v>
      </c>
      <c r="BH8464">
        <v>3.98</v>
      </c>
      <c r="BI8464">
        <v>38357</v>
      </c>
      <c r="BJ8464">
        <v>122211</v>
      </c>
      <c r="BK8464">
        <v>2361</v>
      </c>
      <c r="BL8464">
        <v>4623</v>
      </c>
      <c r="BM8464">
        <v>208</v>
      </c>
      <c r="BN8464">
        <v>106</v>
      </c>
      <c r="BO8464">
        <v>1035</v>
      </c>
      <c r="BP8464">
        <v>4</v>
      </c>
      <c r="BQ8464">
        <v>46</v>
      </c>
      <c r="BR8464">
        <v>50</v>
      </c>
      <c r="BS8464">
        <v>106</v>
      </c>
      <c r="BT8464">
        <v>7124</v>
      </c>
      <c r="BU8464">
        <v>4352</v>
      </c>
      <c r="BV8464">
        <v>62448</v>
      </c>
      <c r="BW8464">
        <v>10405</v>
      </c>
      <c r="BX8464">
        <v>10694</v>
      </c>
      <c r="BY8464">
        <v>208</v>
      </c>
      <c r="BZ8464">
        <v>153</v>
      </c>
      <c r="CA8464">
        <v>15</v>
      </c>
      <c r="CB8464">
        <v>2834</v>
      </c>
      <c r="CC8464">
        <v>2396</v>
      </c>
      <c r="CD8464">
        <v>180</v>
      </c>
      <c r="CE8464">
        <v>11</v>
      </c>
      <c r="CF8464">
        <v>4030</v>
      </c>
      <c r="CG8464">
        <v>-1</v>
      </c>
      <c r="CH8464" s="1">
        <v>41640</v>
      </c>
      <c r="CI8464" s="1">
        <v>42004</v>
      </c>
      <c r="CJ8464" s="31">
        <v>1</v>
      </c>
    </row>
    <row r="8465" spans="1:88" x14ac:dyDescent="0.25">
      <c r="A8465" t="s">
        <v>32160</v>
      </c>
      <c r="B8465" t="s">
        <v>32834</v>
      </c>
      <c r="C8465">
        <v>2015</v>
      </c>
      <c r="D8465" t="s">
        <v>32835</v>
      </c>
      <c r="E8465" t="s">
        <v>32836</v>
      </c>
      <c r="F8465" t="s">
        <v>32837</v>
      </c>
      <c r="G8465">
        <v>53950</v>
      </c>
      <c r="H8465">
        <v>-90.166584599999993</v>
      </c>
      <c r="I8465">
        <v>43.877215200000002</v>
      </c>
      <c r="J8465">
        <v>55</v>
      </c>
      <c r="K8465">
        <v>57</v>
      </c>
      <c r="L8465" t="s">
        <v>196</v>
      </c>
      <c r="M8465">
        <v>26395</v>
      </c>
      <c r="N8465" t="s">
        <v>80</v>
      </c>
      <c r="O8465" t="s">
        <v>96</v>
      </c>
      <c r="P8465" t="s">
        <v>82</v>
      </c>
      <c r="Q8465" t="s">
        <v>458</v>
      </c>
      <c r="R8465">
        <v>5277</v>
      </c>
      <c r="S8465">
        <v>5277</v>
      </c>
      <c r="T8465">
        <v>1</v>
      </c>
      <c r="U8465">
        <v>0</v>
      </c>
      <c r="V8465">
        <v>0</v>
      </c>
      <c r="W8465">
        <v>0</v>
      </c>
      <c r="X8465">
        <v>1.95</v>
      </c>
      <c r="Y8465">
        <v>0.06</v>
      </c>
      <c r="Z8465">
        <v>2.0099999999999998</v>
      </c>
      <c r="AA8465">
        <v>143308</v>
      </c>
      <c r="AB8465">
        <v>2500</v>
      </c>
      <c r="AC8465">
        <v>0</v>
      </c>
      <c r="AD8465">
        <v>4523</v>
      </c>
      <c r="AE8465">
        <v>150331</v>
      </c>
      <c r="AF8465">
        <v>66586</v>
      </c>
      <c r="AG8465">
        <v>27734</v>
      </c>
      <c r="AH8465">
        <v>94320</v>
      </c>
      <c r="AI8465">
        <v>18402</v>
      </c>
      <c r="AJ8465">
        <v>450</v>
      </c>
      <c r="AK8465">
        <v>3717</v>
      </c>
      <c r="AL8465">
        <v>22569</v>
      </c>
      <c r="AM8465">
        <v>47199</v>
      </c>
      <c r="AN8465">
        <v>164088</v>
      </c>
      <c r="AO8465">
        <v>0</v>
      </c>
      <c r="AP8465">
        <v>0</v>
      </c>
      <c r="AQ8465">
        <v>0</v>
      </c>
      <c r="AR8465">
        <v>177873</v>
      </c>
      <c r="AS8465">
        <v>177873</v>
      </c>
      <c r="AT8465">
        <v>0</v>
      </c>
      <c r="AU8465">
        <v>20827</v>
      </c>
      <c r="AV8465">
        <v>122211</v>
      </c>
      <c r="AW8465">
        <v>810</v>
      </c>
      <c r="AX8465">
        <v>28375</v>
      </c>
      <c r="AY8465">
        <v>1774</v>
      </c>
      <c r="AZ8465">
        <v>1035</v>
      </c>
      <c r="BA8465">
        <v>0</v>
      </c>
      <c r="BB8465">
        <v>46</v>
      </c>
      <c r="BC8465">
        <v>46</v>
      </c>
      <c r="BD8465">
        <v>77</v>
      </c>
      <c r="BE8465">
        <v>2288</v>
      </c>
      <c r="BF8465">
        <v>26520</v>
      </c>
      <c r="BG8465">
        <v>0</v>
      </c>
      <c r="BH8465">
        <v>2.0099999999999998</v>
      </c>
      <c r="BI8465">
        <v>20827</v>
      </c>
      <c r="BJ8465">
        <v>122211</v>
      </c>
      <c r="BK8465">
        <v>810</v>
      </c>
      <c r="BL8465">
        <v>1774</v>
      </c>
      <c r="BM8465">
        <v>61</v>
      </c>
      <c r="BN8465">
        <v>77</v>
      </c>
      <c r="BO8465">
        <v>1035</v>
      </c>
      <c r="BP8465">
        <v>0</v>
      </c>
      <c r="BQ8465">
        <v>46</v>
      </c>
      <c r="BR8465">
        <v>46</v>
      </c>
      <c r="BS8465">
        <v>77</v>
      </c>
      <c r="BT8465">
        <v>650</v>
      </c>
      <c r="BU8465">
        <v>2554</v>
      </c>
      <c r="BV8465">
        <v>36887</v>
      </c>
      <c r="BW8465">
        <v>9390</v>
      </c>
      <c r="BX8465">
        <v>6955</v>
      </c>
      <c r="BY8465">
        <v>61</v>
      </c>
      <c r="BZ8465">
        <v>39</v>
      </c>
      <c r="CA8465">
        <v>6</v>
      </c>
      <c r="CB8465">
        <v>899</v>
      </c>
      <c r="CC8465">
        <v>754</v>
      </c>
      <c r="CD8465">
        <v>28</v>
      </c>
      <c r="CE8465">
        <v>4</v>
      </c>
      <c r="CF8465">
        <v>3605</v>
      </c>
      <c r="CG8465">
        <v>-1</v>
      </c>
      <c r="CH8465" s="1">
        <v>41640</v>
      </c>
      <c r="CI8465" s="1">
        <v>42004</v>
      </c>
      <c r="CJ8465" s="31">
        <v>1</v>
      </c>
    </row>
    <row r="8466" spans="1:88" x14ac:dyDescent="0.25">
      <c r="A8466" t="s">
        <v>32160</v>
      </c>
      <c r="B8466" t="s">
        <v>32838</v>
      </c>
      <c r="C8466">
        <v>2015</v>
      </c>
      <c r="D8466" t="s">
        <v>24564</v>
      </c>
      <c r="E8466" t="s">
        <v>32839</v>
      </c>
      <c r="F8466" t="s">
        <v>3343</v>
      </c>
      <c r="G8466">
        <v>54961</v>
      </c>
      <c r="H8466">
        <v>-88.739610999999996</v>
      </c>
      <c r="I8466">
        <v>44.389722999999996</v>
      </c>
      <c r="J8466">
        <v>55</v>
      </c>
      <c r="K8466">
        <v>135</v>
      </c>
      <c r="L8466" t="s">
        <v>32363</v>
      </c>
      <c r="M8466">
        <v>52066</v>
      </c>
      <c r="N8466" t="s">
        <v>80</v>
      </c>
      <c r="O8466" t="s">
        <v>96</v>
      </c>
      <c r="P8466" t="s">
        <v>82</v>
      </c>
      <c r="Q8466" t="s">
        <v>458</v>
      </c>
      <c r="R8466">
        <v>11258</v>
      </c>
      <c r="S8466">
        <v>11258</v>
      </c>
      <c r="T8466">
        <v>1</v>
      </c>
      <c r="U8466">
        <v>0</v>
      </c>
      <c r="V8466">
        <v>0</v>
      </c>
      <c r="W8466">
        <v>2</v>
      </c>
      <c r="X8466">
        <v>3</v>
      </c>
      <c r="Y8466">
        <v>4.1399999999999997</v>
      </c>
      <c r="Z8466">
        <v>7.14</v>
      </c>
      <c r="AA8466">
        <v>445298</v>
      </c>
      <c r="AB8466">
        <v>0</v>
      </c>
      <c r="AC8466">
        <v>865</v>
      </c>
      <c r="AD8466">
        <v>8708</v>
      </c>
      <c r="AE8466">
        <v>454871</v>
      </c>
      <c r="AF8466">
        <v>261475</v>
      </c>
      <c r="AG8466">
        <v>73194</v>
      </c>
      <c r="AH8466">
        <v>334669</v>
      </c>
      <c r="AI8466">
        <v>41191</v>
      </c>
      <c r="AJ8466">
        <v>2702</v>
      </c>
      <c r="AK8466">
        <v>12207</v>
      </c>
      <c r="AL8466">
        <v>56100</v>
      </c>
      <c r="AM8466">
        <v>53530</v>
      </c>
      <c r="AN8466">
        <v>444299</v>
      </c>
      <c r="AO8466">
        <v>0</v>
      </c>
      <c r="AP8466">
        <v>0</v>
      </c>
      <c r="AQ8466">
        <v>0</v>
      </c>
      <c r="AR8466">
        <v>0</v>
      </c>
      <c r="AS8466">
        <v>0</v>
      </c>
      <c r="AT8466">
        <v>0</v>
      </c>
      <c r="AU8466">
        <v>45391</v>
      </c>
      <c r="AV8466">
        <v>125699</v>
      </c>
      <c r="AW8466">
        <v>2173</v>
      </c>
      <c r="AX8466">
        <v>37304</v>
      </c>
      <c r="AY8466">
        <v>2585</v>
      </c>
      <c r="AZ8466">
        <v>1035</v>
      </c>
      <c r="BA8466">
        <v>3</v>
      </c>
      <c r="BB8466">
        <v>46</v>
      </c>
      <c r="BC8466">
        <v>49</v>
      </c>
      <c r="BD8466">
        <v>111</v>
      </c>
      <c r="BE8466">
        <v>3107</v>
      </c>
      <c r="BF8466">
        <v>83116</v>
      </c>
      <c r="BG8466">
        <v>0</v>
      </c>
      <c r="BH8466">
        <v>7.14</v>
      </c>
      <c r="BI8466">
        <v>45391</v>
      </c>
      <c r="BJ8466">
        <v>125699</v>
      </c>
      <c r="BK8466">
        <v>2173</v>
      </c>
      <c r="BL8466">
        <v>2585</v>
      </c>
      <c r="BM8466">
        <v>305</v>
      </c>
      <c r="BN8466">
        <v>111</v>
      </c>
      <c r="BO8466">
        <v>1035</v>
      </c>
      <c r="BP8466">
        <v>3</v>
      </c>
      <c r="BQ8466">
        <v>46</v>
      </c>
      <c r="BR8466">
        <v>49</v>
      </c>
      <c r="BS8466">
        <v>111</v>
      </c>
      <c r="BT8466">
        <v>6240</v>
      </c>
      <c r="BU8466">
        <v>9500</v>
      </c>
      <c r="BV8466">
        <v>141143</v>
      </c>
      <c r="BW8466">
        <v>26540</v>
      </c>
      <c r="BX8466">
        <v>32627</v>
      </c>
      <c r="BY8466">
        <v>305</v>
      </c>
      <c r="BZ8466">
        <v>214</v>
      </c>
      <c r="CA8466">
        <v>16</v>
      </c>
      <c r="CB8466">
        <v>6535</v>
      </c>
      <c r="CC8466">
        <v>5428</v>
      </c>
      <c r="CD8466">
        <v>235</v>
      </c>
      <c r="CE8466">
        <v>13</v>
      </c>
      <c r="CF8466">
        <v>15933</v>
      </c>
      <c r="CG8466">
        <v>6066</v>
      </c>
      <c r="CH8466" s="1">
        <v>41640</v>
      </c>
      <c r="CI8466" s="1">
        <v>42004</v>
      </c>
      <c r="CJ8466" s="31">
        <v>1</v>
      </c>
    </row>
    <row r="8467" spans="1:88" x14ac:dyDescent="0.25">
      <c r="A8467" t="s">
        <v>32160</v>
      </c>
      <c r="B8467" t="s">
        <v>32840</v>
      </c>
      <c r="C8467">
        <v>2015</v>
      </c>
      <c r="D8467" t="s">
        <v>32841</v>
      </c>
      <c r="E8467" t="s">
        <v>32842</v>
      </c>
      <c r="F8467" t="s">
        <v>32843</v>
      </c>
      <c r="G8467">
        <v>54017</v>
      </c>
      <c r="H8467">
        <v>-92.536704099999994</v>
      </c>
      <c r="I8467">
        <v>45.122689899999997</v>
      </c>
      <c r="J8467">
        <v>55</v>
      </c>
      <c r="K8467">
        <v>109</v>
      </c>
      <c r="L8467" t="s">
        <v>32214</v>
      </c>
      <c r="M8467">
        <v>86759</v>
      </c>
      <c r="N8467" t="s">
        <v>80</v>
      </c>
      <c r="O8467" t="s">
        <v>96</v>
      </c>
      <c r="P8467" t="s">
        <v>82</v>
      </c>
      <c r="Q8467" t="s">
        <v>458</v>
      </c>
      <c r="R8467">
        <v>20283</v>
      </c>
      <c r="S8467">
        <v>20283</v>
      </c>
      <c r="T8467">
        <v>1</v>
      </c>
      <c r="U8467">
        <v>0</v>
      </c>
      <c r="V8467">
        <v>0</v>
      </c>
      <c r="W8467">
        <v>1</v>
      </c>
      <c r="X8467">
        <v>7.9</v>
      </c>
      <c r="Y8467">
        <v>2.15</v>
      </c>
      <c r="Z8467">
        <v>10.050000000000001</v>
      </c>
      <c r="AA8467">
        <v>680030</v>
      </c>
      <c r="AB8467">
        <v>10</v>
      </c>
      <c r="AC8467">
        <v>620</v>
      </c>
      <c r="AD8467">
        <v>13615</v>
      </c>
      <c r="AE8467">
        <v>694275</v>
      </c>
      <c r="AF8467">
        <v>333568</v>
      </c>
      <c r="AG8467">
        <v>101782</v>
      </c>
      <c r="AH8467">
        <v>435350</v>
      </c>
      <c r="AI8467">
        <v>47157</v>
      </c>
      <c r="AJ8467">
        <v>16273</v>
      </c>
      <c r="AK8467">
        <v>16442</v>
      </c>
      <c r="AL8467">
        <v>79872</v>
      </c>
      <c r="AM8467">
        <v>149984</v>
      </c>
      <c r="AN8467">
        <v>665206</v>
      </c>
      <c r="AO8467">
        <v>0</v>
      </c>
      <c r="AP8467">
        <v>0</v>
      </c>
      <c r="AQ8467">
        <v>0</v>
      </c>
      <c r="AR8467">
        <v>0</v>
      </c>
      <c r="AS8467">
        <v>0</v>
      </c>
      <c r="AT8467">
        <v>0</v>
      </c>
      <c r="AU8467">
        <v>38496</v>
      </c>
      <c r="AV8467">
        <v>125606</v>
      </c>
      <c r="AW8467">
        <v>5787</v>
      </c>
      <c r="AX8467">
        <v>28672</v>
      </c>
      <c r="AY8467">
        <v>5478</v>
      </c>
      <c r="AZ8467">
        <v>1052</v>
      </c>
      <c r="BA8467">
        <v>4</v>
      </c>
      <c r="BB8467">
        <v>46</v>
      </c>
      <c r="BC8467">
        <v>50</v>
      </c>
      <c r="BD8467">
        <v>96</v>
      </c>
      <c r="BE8467">
        <v>3068</v>
      </c>
      <c r="BF8467">
        <v>140914</v>
      </c>
      <c r="BG8467">
        <v>0</v>
      </c>
      <c r="BH8467">
        <v>10.050000000000001</v>
      </c>
      <c r="BI8467">
        <v>38496</v>
      </c>
      <c r="BJ8467">
        <v>125606</v>
      </c>
      <c r="BK8467">
        <v>5787</v>
      </c>
      <c r="BL8467">
        <v>5478</v>
      </c>
      <c r="BM8467">
        <v>230</v>
      </c>
      <c r="BN8467">
        <v>96</v>
      </c>
      <c r="BO8467">
        <v>1052</v>
      </c>
      <c r="BP8467">
        <v>4</v>
      </c>
      <c r="BQ8467">
        <v>46</v>
      </c>
      <c r="BR8467">
        <v>50</v>
      </c>
      <c r="BS8467">
        <v>96</v>
      </c>
      <c r="BT8467">
        <v>16224</v>
      </c>
      <c r="BU8467">
        <v>13264</v>
      </c>
      <c r="BV8467">
        <v>231548</v>
      </c>
      <c r="BW8467">
        <v>40322</v>
      </c>
      <c r="BX8467">
        <v>44431</v>
      </c>
      <c r="BY8467">
        <v>230</v>
      </c>
      <c r="BZ8467">
        <v>122</v>
      </c>
      <c r="CA8467">
        <v>31</v>
      </c>
      <c r="CB8467">
        <v>5250</v>
      </c>
      <c r="CC8467">
        <v>2501</v>
      </c>
      <c r="CD8467">
        <v>210</v>
      </c>
      <c r="CE8467">
        <v>12</v>
      </c>
      <c r="CF8467">
        <v>12504</v>
      </c>
      <c r="CG8467">
        <v>-1</v>
      </c>
      <c r="CH8467" s="1">
        <v>41640</v>
      </c>
      <c r="CI8467" s="1">
        <v>42004</v>
      </c>
      <c r="CJ8467" s="31">
        <v>1</v>
      </c>
    </row>
    <row r="8468" spans="1:88" x14ac:dyDescent="0.25">
      <c r="A8468" t="s">
        <v>32160</v>
      </c>
      <c r="B8468" t="s">
        <v>32844</v>
      </c>
      <c r="C8468">
        <v>2015</v>
      </c>
      <c r="D8468" t="s">
        <v>32845</v>
      </c>
      <c r="E8468" t="s">
        <v>32846</v>
      </c>
      <c r="F8468" t="s">
        <v>32847</v>
      </c>
      <c r="G8468">
        <v>54937</v>
      </c>
      <c r="H8468">
        <v>-88.480988699999997</v>
      </c>
      <c r="I8468">
        <v>43.808351899999998</v>
      </c>
      <c r="J8468">
        <v>55</v>
      </c>
      <c r="K8468">
        <v>39</v>
      </c>
      <c r="L8468" t="s">
        <v>32288</v>
      </c>
      <c r="M8468">
        <v>101759</v>
      </c>
      <c r="N8468" t="s">
        <v>80</v>
      </c>
      <c r="O8468" t="s">
        <v>96</v>
      </c>
      <c r="P8468" t="s">
        <v>82</v>
      </c>
      <c r="Q8468" t="s">
        <v>458</v>
      </c>
      <c r="R8468">
        <v>7034</v>
      </c>
      <c r="S8468">
        <v>7034</v>
      </c>
      <c r="T8468">
        <v>1</v>
      </c>
      <c r="U8468">
        <v>0</v>
      </c>
      <c r="V8468">
        <v>0</v>
      </c>
      <c r="W8468">
        <v>0</v>
      </c>
      <c r="X8468">
        <v>2.29</v>
      </c>
      <c r="Y8468">
        <v>0.15</v>
      </c>
      <c r="Z8468">
        <v>2.44</v>
      </c>
      <c r="AA8468">
        <v>175111</v>
      </c>
      <c r="AB8468">
        <v>0</v>
      </c>
      <c r="AC8468">
        <v>0</v>
      </c>
      <c r="AD8468">
        <v>8242</v>
      </c>
      <c r="AE8468">
        <v>183353</v>
      </c>
      <c r="AF8468">
        <v>96796</v>
      </c>
      <c r="AG8468">
        <v>32929</v>
      </c>
      <c r="AH8468">
        <v>129725</v>
      </c>
      <c r="AI8468">
        <v>12117</v>
      </c>
      <c r="AJ8468">
        <v>1337</v>
      </c>
      <c r="AK8468">
        <v>1998</v>
      </c>
      <c r="AL8468">
        <v>15452</v>
      </c>
      <c r="AM8468">
        <v>38175</v>
      </c>
      <c r="AN8468">
        <v>183352</v>
      </c>
      <c r="AO8468">
        <v>0</v>
      </c>
      <c r="AP8468">
        <v>0</v>
      </c>
      <c r="AQ8468">
        <v>0</v>
      </c>
      <c r="AR8468">
        <v>0</v>
      </c>
      <c r="AS8468">
        <v>0</v>
      </c>
      <c r="AT8468">
        <v>0</v>
      </c>
      <c r="AU8468">
        <v>21954</v>
      </c>
      <c r="AV8468">
        <v>126767</v>
      </c>
      <c r="AW8468">
        <v>1137</v>
      </c>
      <c r="AX8468">
        <v>29103</v>
      </c>
      <c r="AY8468">
        <v>2455</v>
      </c>
      <c r="AZ8468">
        <v>669</v>
      </c>
      <c r="BA8468">
        <v>0</v>
      </c>
      <c r="BB8468">
        <v>46</v>
      </c>
      <c r="BC8468">
        <v>46</v>
      </c>
      <c r="BD8468">
        <v>39</v>
      </c>
      <c r="BE8468">
        <v>2243</v>
      </c>
      <c r="BF8468">
        <v>33575</v>
      </c>
      <c r="BG8468">
        <v>0</v>
      </c>
      <c r="BH8468">
        <v>2.44</v>
      </c>
      <c r="BI8468">
        <v>21954</v>
      </c>
      <c r="BJ8468">
        <v>126767</v>
      </c>
      <c r="BK8468">
        <v>1137</v>
      </c>
      <c r="BL8468">
        <v>2455</v>
      </c>
      <c r="BM8468">
        <v>135</v>
      </c>
      <c r="BN8468">
        <v>39</v>
      </c>
      <c r="BO8468">
        <v>669</v>
      </c>
      <c r="BP8468">
        <v>0</v>
      </c>
      <c r="BQ8468">
        <v>46</v>
      </c>
      <c r="BR8468">
        <v>46</v>
      </c>
      <c r="BS8468">
        <v>39</v>
      </c>
      <c r="BT8468">
        <v>6231</v>
      </c>
      <c r="BU8468">
        <v>2376</v>
      </c>
      <c r="BV8468">
        <v>53640</v>
      </c>
      <c r="BW8468">
        <v>7500</v>
      </c>
      <c r="BX8468">
        <v>13200</v>
      </c>
      <c r="BY8468">
        <v>135</v>
      </c>
      <c r="BZ8468">
        <v>132</v>
      </c>
      <c r="CA8468">
        <v>1</v>
      </c>
      <c r="CB8468">
        <v>2931</v>
      </c>
      <c r="CC8468">
        <v>2594</v>
      </c>
      <c r="CD8468">
        <v>51</v>
      </c>
      <c r="CE8468">
        <v>7</v>
      </c>
      <c r="CF8468">
        <v>3925</v>
      </c>
      <c r="CG8468">
        <v>10235</v>
      </c>
      <c r="CH8468" s="1">
        <v>41640</v>
      </c>
      <c r="CI8468" s="1">
        <v>42004</v>
      </c>
      <c r="CJ8468" s="31">
        <v>1</v>
      </c>
    </row>
    <row r="8469" spans="1:88" x14ac:dyDescent="0.25">
      <c r="A8469" t="s">
        <v>32160</v>
      </c>
      <c r="B8469" t="s">
        <v>32848</v>
      </c>
      <c r="C8469">
        <v>2015</v>
      </c>
      <c r="D8469" t="s">
        <v>32849</v>
      </c>
      <c r="E8469" t="s">
        <v>32850</v>
      </c>
      <c r="F8469" t="s">
        <v>32851</v>
      </c>
      <c r="G8469">
        <v>53951</v>
      </c>
      <c r="H8469">
        <v>-89.866821000000002</v>
      </c>
      <c r="I8469">
        <v>43.460816999999999</v>
      </c>
      <c r="J8469">
        <v>55</v>
      </c>
      <c r="K8469">
        <v>111</v>
      </c>
      <c r="L8469" t="s">
        <v>32223</v>
      </c>
      <c r="M8469">
        <v>63379</v>
      </c>
      <c r="N8469" t="s">
        <v>80</v>
      </c>
      <c r="O8469" t="s">
        <v>96</v>
      </c>
      <c r="P8469" t="s">
        <v>82</v>
      </c>
      <c r="Q8469" t="s">
        <v>458</v>
      </c>
      <c r="R8469">
        <v>1413</v>
      </c>
      <c r="S8469">
        <v>1413</v>
      </c>
      <c r="T8469">
        <v>1</v>
      </c>
      <c r="U8469">
        <v>0</v>
      </c>
      <c r="V8469">
        <v>0</v>
      </c>
      <c r="W8469">
        <v>0</v>
      </c>
      <c r="X8469">
        <v>0.75</v>
      </c>
      <c r="Y8469">
        <v>0.15</v>
      </c>
      <c r="Z8469">
        <v>0.9</v>
      </c>
      <c r="AA8469">
        <v>43835</v>
      </c>
      <c r="AB8469">
        <v>450</v>
      </c>
      <c r="AC8469">
        <v>0</v>
      </c>
      <c r="AD8469">
        <v>6592</v>
      </c>
      <c r="AE8469">
        <v>50877</v>
      </c>
      <c r="AF8469" t="s">
        <v>84</v>
      </c>
      <c r="AG8469" t="s">
        <v>84</v>
      </c>
      <c r="AH8469" t="s">
        <v>84</v>
      </c>
      <c r="AI8469">
        <v>1137</v>
      </c>
      <c r="AJ8469">
        <v>110</v>
      </c>
      <c r="AK8469">
        <v>1290</v>
      </c>
      <c r="AL8469">
        <v>2537</v>
      </c>
      <c r="AM8469" t="s">
        <v>84</v>
      </c>
      <c r="AN8469">
        <v>50877</v>
      </c>
      <c r="AO8469">
        <v>0</v>
      </c>
      <c r="AP8469">
        <v>0</v>
      </c>
      <c r="AQ8469">
        <v>0</v>
      </c>
      <c r="AR8469">
        <v>0</v>
      </c>
      <c r="AS8469">
        <v>0</v>
      </c>
      <c r="AT8469">
        <v>0</v>
      </c>
      <c r="AU8469">
        <v>11640</v>
      </c>
      <c r="AV8469">
        <v>123095</v>
      </c>
      <c r="AW8469">
        <v>990</v>
      </c>
      <c r="AX8469">
        <v>28414</v>
      </c>
      <c r="AY8469">
        <v>3435</v>
      </c>
      <c r="AZ8469">
        <v>1035</v>
      </c>
      <c r="BA8469">
        <v>4</v>
      </c>
      <c r="BB8469">
        <v>46</v>
      </c>
      <c r="BC8469">
        <v>50</v>
      </c>
      <c r="BD8469">
        <v>48</v>
      </c>
      <c r="BE8469">
        <v>1768</v>
      </c>
      <c r="BF8469">
        <v>10100</v>
      </c>
      <c r="BG8469">
        <v>0</v>
      </c>
      <c r="BH8469">
        <v>0.9</v>
      </c>
      <c r="BI8469">
        <v>11640</v>
      </c>
      <c r="BJ8469">
        <v>123095</v>
      </c>
      <c r="BK8469">
        <v>990</v>
      </c>
      <c r="BL8469">
        <v>3435</v>
      </c>
      <c r="BM8469">
        <v>65</v>
      </c>
      <c r="BN8469">
        <v>48</v>
      </c>
      <c r="BO8469">
        <v>1035</v>
      </c>
      <c r="BP8469">
        <v>4</v>
      </c>
      <c r="BQ8469">
        <v>46</v>
      </c>
      <c r="BR8469">
        <v>50</v>
      </c>
      <c r="BS8469">
        <v>48</v>
      </c>
      <c r="BT8469">
        <v>2808</v>
      </c>
      <c r="BU8469">
        <v>512</v>
      </c>
      <c r="BV8469">
        <v>20749</v>
      </c>
      <c r="BW8469">
        <v>17264</v>
      </c>
      <c r="BX8469">
        <v>7750</v>
      </c>
      <c r="BY8469">
        <v>65</v>
      </c>
      <c r="BZ8469">
        <v>38</v>
      </c>
      <c r="CA8469">
        <v>12</v>
      </c>
      <c r="CB8469">
        <v>1567</v>
      </c>
      <c r="CC8469">
        <v>972</v>
      </c>
      <c r="CD8469">
        <v>97</v>
      </c>
      <c r="CE8469">
        <v>9</v>
      </c>
      <c r="CF8469">
        <v>17980</v>
      </c>
      <c r="CG8469">
        <v>10752</v>
      </c>
      <c r="CH8469" s="1">
        <v>41640</v>
      </c>
      <c r="CI8469" s="1">
        <v>42004</v>
      </c>
      <c r="CJ8469" s="31">
        <v>1</v>
      </c>
    </row>
    <row r="8470" spans="1:88" x14ac:dyDescent="0.25">
      <c r="A8470" t="s">
        <v>32160</v>
      </c>
      <c r="B8470" t="s">
        <v>32852</v>
      </c>
      <c r="C8470">
        <v>2015</v>
      </c>
      <c r="D8470" t="s">
        <v>32853</v>
      </c>
      <c r="E8470" t="s">
        <v>32854</v>
      </c>
      <c r="F8470" t="s">
        <v>32855</v>
      </c>
      <c r="G8470">
        <v>53064</v>
      </c>
      <c r="H8470">
        <v>-88.370464999999996</v>
      </c>
      <c r="I8470">
        <v>43.158047000000003</v>
      </c>
      <c r="J8470">
        <v>55</v>
      </c>
      <c r="K8470">
        <v>133</v>
      </c>
      <c r="L8470" t="s">
        <v>32257</v>
      </c>
      <c r="M8470">
        <v>395118</v>
      </c>
      <c r="N8470" t="s">
        <v>80</v>
      </c>
      <c r="O8470" t="s">
        <v>96</v>
      </c>
      <c r="P8470" t="s">
        <v>82</v>
      </c>
      <c r="Q8470" t="s">
        <v>458</v>
      </c>
      <c r="R8470">
        <v>9700</v>
      </c>
      <c r="S8470">
        <v>9700</v>
      </c>
      <c r="T8470">
        <v>1</v>
      </c>
      <c r="U8470">
        <v>0</v>
      </c>
      <c r="V8470">
        <v>0</v>
      </c>
      <c r="W8470">
        <v>1.63</v>
      </c>
      <c r="X8470">
        <v>4.38</v>
      </c>
      <c r="Y8470">
        <v>3.63</v>
      </c>
      <c r="Z8470">
        <v>8.01</v>
      </c>
      <c r="AA8470">
        <v>466111</v>
      </c>
      <c r="AB8470">
        <v>250</v>
      </c>
      <c r="AC8470">
        <v>1502</v>
      </c>
      <c r="AD8470">
        <v>2222</v>
      </c>
      <c r="AE8470">
        <v>470085</v>
      </c>
      <c r="AF8470">
        <v>221103</v>
      </c>
      <c r="AG8470">
        <v>63824</v>
      </c>
      <c r="AH8470">
        <v>284927</v>
      </c>
      <c r="AI8470">
        <v>40354</v>
      </c>
      <c r="AJ8470">
        <v>1380</v>
      </c>
      <c r="AK8470">
        <v>10359</v>
      </c>
      <c r="AL8470">
        <v>52093</v>
      </c>
      <c r="AM8470">
        <v>152289</v>
      </c>
      <c r="AN8470">
        <v>489309</v>
      </c>
      <c r="AO8470">
        <v>0</v>
      </c>
      <c r="AP8470">
        <v>0</v>
      </c>
      <c r="AQ8470">
        <v>0</v>
      </c>
      <c r="AR8470">
        <v>223597</v>
      </c>
      <c r="AS8470">
        <v>223597</v>
      </c>
      <c r="AT8470">
        <v>223597</v>
      </c>
      <c r="AU8470">
        <v>54048</v>
      </c>
      <c r="AV8470">
        <v>123087</v>
      </c>
      <c r="AW8470">
        <v>4999</v>
      </c>
      <c r="AX8470">
        <v>28485</v>
      </c>
      <c r="AY8470">
        <v>8111</v>
      </c>
      <c r="AZ8470">
        <v>1403</v>
      </c>
      <c r="BA8470">
        <v>6</v>
      </c>
      <c r="BB8470">
        <v>46</v>
      </c>
      <c r="BC8470">
        <v>52</v>
      </c>
      <c r="BD8470">
        <v>83</v>
      </c>
      <c r="BE8470">
        <v>3100</v>
      </c>
      <c r="BF8470">
        <v>43718</v>
      </c>
      <c r="BG8470">
        <v>0</v>
      </c>
      <c r="BH8470">
        <v>8.01</v>
      </c>
      <c r="BI8470">
        <v>54048</v>
      </c>
      <c r="BJ8470">
        <v>123087</v>
      </c>
      <c r="BK8470">
        <v>4999</v>
      </c>
      <c r="BL8470">
        <v>8111</v>
      </c>
      <c r="BM8470">
        <v>164</v>
      </c>
      <c r="BN8470">
        <v>83</v>
      </c>
      <c r="BO8470">
        <v>1403</v>
      </c>
      <c r="BP8470">
        <v>6</v>
      </c>
      <c r="BQ8470">
        <v>46</v>
      </c>
      <c r="BR8470">
        <v>52</v>
      </c>
      <c r="BS8470">
        <v>83</v>
      </c>
      <c r="BT8470">
        <v>7786</v>
      </c>
      <c r="BU8470">
        <v>5483</v>
      </c>
      <c r="BV8470">
        <v>84599</v>
      </c>
      <c r="BW8470">
        <v>16608</v>
      </c>
      <c r="BX8470">
        <v>9980</v>
      </c>
      <c r="BY8470">
        <v>164</v>
      </c>
      <c r="BZ8470">
        <v>130</v>
      </c>
      <c r="CA8470">
        <v>6</v>
      </c>
      <c r="CB8470">
        <v>3637</v>
      </c>
      <c r="CC8470">
        <v>2225</v>
      </c>
      <c r="CD8470">
        <v>118</v>
      </c>
      <c r="CE8470">
        <v>11</v>
      </c>
      <c r="CF8470">
        <v>4077</v>
      </c>
      <c r="CG8470">
        <v>2246</v>
      </c>
      <c r="CH8470" s="1">
        <v>41640</v>
      </c>
      <c r="CI8470" s="1">
        <v>42004</v>
      </c>
      <c r="CJ8470" s="31">
        <v>1</v>
      </c>
    </row>
    <row r="8471" spans="1:88" x14ac:dyDescent="0.25">
      <c r="A8471" t="s">
        <v>32160</v>
      </c>
      <c r="B8471" t="s">
        <v>32856</v>
      </c>
      <c r="C8471">
        <v>2015</v>
      </c>
      <c r="D8471" t="s">
        <v>32857</v>
      </c>
      <c r="E8471" t="s">
        <v>32858</v>
      </c>
      <c r="F8471" t="s">
        <v>3093</v>
      </c>
      <c r="G8471">
        <v>53154</v>
      </c>
      <c r="H8471">
        <v>-87.911982399999999</v>
      </c>
      <c r="I8471">
        <v>42.888552500000003</v>
      </c>
      <c r="J8471">
        <v>55</v>
      </c>
      <c r="K8471">
        <v>79</v>
      </c>
      <c r="L8471" t="s">
        <v>32303</v>
      </c>
      <c r="M8471">
        <v>956406</v>
      </c>
      <c r="N8471" t="s">
        <v>80</v>
      </c>
      <c r="O8471" t="s">
        <v>96</v>
      </c>
      <c r="P8471" t="s">
        <v>82</v>
      </c>
      <c r="Q8471" t="s">
        <v>458</v>
      </c>
      <c r="R8471">
        <v>34743</v>
      </c>
      <c r="S8471">
        <v>34743</v>
      </c>
      <c r="T8471">
        <v>1</v>
      </c>
      <c r="U8471">
        <v>0</v>
      </c>
      <c r="V8471">
        <v>0</v>
      </c>
      <c r="W8471">
        <v>6</v>
      </c>
      <c r="X8471">
        <v>6</v>
      </c>
      <c r="Y8471">
        <v>7.2</v>
      </c>
      <c r="Z8471">
        <v>13.2</v>
      </c>
      <c r="AA8471">
        <v>890030</v>
      </c>
      <c r="AB8471">
        <v>0</v>
      </c>
      <c r="AC8471">
        <v>0</v>
      </c>
      <c r="AD8471">
        <v>4742</v>
      </c>
      <c r="AE8471">
        <v>894772</v>
      </c>
      <c r="AF8471">
        <v>453342</v>
      </c>
      <c r="AG8471">
        <v>161881</v>
      </c>
      <c r="AH8471">
        <v>615223</v>
      </c>
      <c r="AI8471">
        <v>50720</v>
      </c>
      <c r="AJ8471">
        <v>11681</v>
      </c>
      <c r="AK8471">
        <v>24918</v>
      </c>
      <c r="AL8471">
        <v>87319</v>
      </c>
      <c r="AM8471">
        <v>108143</v>
      </c>
      <c r="AN8471">
        <v>810685</v>
      </c>
      <c r="AO8471">
        <v>0</v>
      </c>
      <c r="AP8471">
        <v>0</v>
      </c>
      <c r="AQ8471">
        <v>0</v>
      </c>
      <c r="AR8471">
        <v>0</v>
      </c>
      <c r="AS8471">
        <v>0</v>
      </c>
      <c r="AT8471">
        <v>0</v>
      </c>
      <c r="AU8471">
        <v>68930</v>
      </c>
      <c r="AV8471">
        <v>133498</v>
      </c>
      <c r="AW8471">
        <v>6749</v>
      </c>
      <c r="AX8471">
        <v>28530</v>
      </c>
      <c r="AY8471">
        <v>6442</v>
      </c>
      <c r="AZ8471">
        <v>1035</v>
      </c>
      <c r="BA8471">
        <v>8</v>
      </c>
      <c r="BB8471">
        <v>46</v>
      </c>
      <c r="BC8471">
        <v>54</v>
      </c>
      <c r="BD8471">
        <v>155</v>
      </c>
      <c r="BE8471">
        <v>2867</v>
      </c>
      <c r="BF8471">
        <v>179384</v>
      </c>
      <c r="BG8471">
        <v>0</v>
      </c>
      <c r="BH8471">
        <v>13.2</v>
      </c>
      <c r="BI8471">
        <v>68930</v>
      </c>
      <c r="BJ8471">
        <v>133498</v>
      </c>
      <c r="BK8471">
        <v>6749</v>
      </c>
      <c r="BL8471">
        <v>6442</v>
      </c>
      <c r="BM8471">
        <v>269</v>
      </c>
      <c r="BN8471">
        <v>155</v>
      </c>
      <c r="BO8471">
        <v>1035</v>
      </c>
      <c r="BP8471">
        <v>8</v>
      </c>
      <c r="BQ8471">
        <v>46</v>
      </c>
      <c r="BR8471">
        <v>54</v>
      </c>
      <c r="BS8471">
        <v>155</v>
      </c>
      <c r="BT8471">
        <v>11553</v>
      </c>
      <c r="BU8471">
        <v>14179</v>
      </c>
      <c r="BV8471">
        <v>259103</v>
      </c>
      <c r="BW8471">
        <v>25771</v>
      </c>
      <c r="BX8471">
        <v>53917</v>
      </c>
      <c r="BY8471">
        <v>269</v>
      </c>
      <c r="BZ8471">
        <v>119</v>
      </c>
      <c r="CA8471">
        <v>21</v>
      </c>
      <c r="CB8471">
        <v>10209</v>
      </c>
      <c r="CC8471">
        <v>6126</v>
      </c>
      <c r="CD8471">
        <v>194</v>
      </c>
      <c r="CE8471">
        <v>21</v>
      </c>
      <c r="CF8471">
        <v>15532</v>
      </c>
      <c r="CG8471">
        <v>-1</v>
      </c>
      <c r="CH8471" s="1">
        <v>41640</v>
      </c>
      <c r="CI8471" s="1">
        <v>42004</v>
      </c>
      <c r="CJ8471" s="31">
        <v>1</v>
      </c>
    </row>
    <row r="8472" spans="1:88" x14ac:dyDescent="0.25">
      <c r="A8472" t="s">
        <v>32160</v>
      </c>
      <c r="B8472" t="s">
        <v>32859</v>
      </c>
      <c r="C8472">
        <v>2015</v>
      </c>
      <c r="D8472" t="s">
        <v>32860</v>
      </c>
      <c r="E8472" t="s">
        <v>32861</v>
      </c>
      <c r="F8472" t="s">
        <v>22715</v>
      </c>
      <c r="G8472">
        <v>53065</v>
      </c>
      <c r="H8472">
        <v>-88.547467999999995</v>
      </c>
      <c r="I8472">
        <v>43.684102000000003</v>
      </c>
      <c r="J8472">
        <v>55</v>
      </c>
      <c r="K8472">
        <v>39</v>
      </c>
      <c r="L8472" t="s">
        <v>32288</v>
      </c>
      <c r="M8472">
        <v>101759</v>
      </c>
      <c r="N8472" t="s">
        <v>80</v>
      </c>
      <c r="O8472" t="s">
        <v>96</v>
      </c>
      <c r="P8472" t="s">
        <v>82</v>
      </c>
      <c r="Q8472" t="s">
        <v>458</v>
      </c>
      <c r="R8472">
        <v>2371</v>
      </c>
      <c r="S8472">
        <v>2371</v>
      </c>
      <c r="T8472">
        <v>1</v>
      </c>
      <c r="U8472">
        <v>0</v>
      </c>
      <c r="V8472">
        <v>0</v>
      </c>
      <c r="W8472">
        <v>0</v>
      </c>
      <c r="X8472">
        <v>1.1299999999999999</v>
      </c>
      <c r="Y8472">
        <v>0.21</v>
      </c>
      <c r="Z8472">
        <v>1.34</v>
      </c>
      <c r="AA8472">
        <v>72199</v>
      </c>
      <c r="AB8472">
        <v>0</v>
      </c>
      <c r="AC8472">
        <v>0</v>
      </c>
      <c r="AD8472">
        <v>369</v>
      </c>
      <c r="AE8472">
        <v>72568</v>
      </c>
      <c r="AF8472" t="s">
        <v>84</v>
      </c>
      <c r="AG8472" t="s">
        <v>84</v>
      </c>
      <c r="AH8472" t="s">
        <v>84</v>
      </c>
      <c r="AI8472">
        <v>13602</v>
      </c>
      <c r="AJ8472">
        <v>706</v>
      </c>
      <c r="AK8472">
        <v>3163</v>
      </c>
      <c r="AL8472">
        <v>17471</v>
      </c>
      <c r="AM8472" t="s">
        <v>84</v>
      </c>
      <c r="AN8472">
        <v>72576</v>
      </c>
      <c r="AO8472">
        <v>0</v>
      </c>
      <c r="AP8472">
        <v>0</v>
      </c>
      <c r="AQ8472">
        <v>0</v>
      </c>
      <c r="AR8472">
        <v>0</v>
      </c>
      <c r="AS8472">
        <v>0</v>
      </c>
      <c r="AT8472">
        <v>0</v>
      </c>
      <c r="AU8472">
        <v>15840</v>
      </c>
      <c r="AV8472">
        <v>126769</v>
      </c>
      <c r="AW8472">
        <v>653</v>
      </c>
      <c r="AX8472">
        <v>29103</v>
      </c>
      <c r="AY8472">
        <v>1471</v>
      </c>
      <c r="AZ8472">
        <v>669</v>
      </c>
      <c r="BA8472">
        <v>0</v>
      </c>
      <c r="BB8472">
        <v>46</v>
      </c>
      <c r="BC8472">
        <v>46</v>
      </c>
      <c r="BD8472">
        <v>47</v>
      </c>
      <c r="BE8472">
        <v>1560</v>
      </c>
      <c r="BF8472">
        <v>9178</v>
      </c>
      <c r="BG8472">
        <v>0</v>
      </c>
      <c r="BH8472">
        <v>1.34</v>
      </c>
      <c r="BI8472">
        <v>15840</v>
      </c>
      <c r="BJ8472">
        <v>126769</v>
      </c>
      <c r="BK8472">
        <v>653</v>
      </c>
      <c r="BL8472">
        <v>1471</v>
      </c>
      <c r="BM8472">
        <v>112</v>
      </c>
      <c r="BN8472">
        <v>47</v>
      </c>
      <c r="BO8472">
        <v>669</v>
      </c>
      <c r="BP8472">
        <v>0</v>
      </c>
      <c r="BQ8472">
        <v>46</v>
      </c>
      <c r="BR8472">
        <v>46</v>
      </c>
      <c r="BS8472">
        <v>47</v>
      </c>
      <c r="BT8472">
        <v>307</v>
      </c>
      <c r="BU8472">
        <v>810</v>
      </c>
      <c r="BV8472">
        <v>26735</v>
      </c>
      <c r="BW8472">
        <v>6792</v>
      </c>
      <c r="BX8472">
        <v>4393</v>
      </c>
      <c r="BY8472">
        <v>112</v>
      </c>
      <c r="BZ8472">
        <v>65</v>
      </c>
      <c r="CA8472">
        <v>15</v>
      </c>
      <c r="CB8472">
        <v>1967</v>
      </c>
      <c r="CC8472">
        <v>1174</v>
      </c>
      <c r="CD8472">
        <v>187</v>
      </c>
      <c r="CE8472">
        <v>9</v>
      </c>
      <c r="CF8472">
        <v>1819</v>
      </c>
      <c r="CG8472">
        <v>6875</v>
      </c>
      <c r="CH8472" s="1">
        <v>41640</v>
      </c>
      <c r="CI8472" s="1">
        <v>42004</v>
      </c>
      <c r="CJ8472" s="31">
        <v>1</v>
      </c>
    </row>
    <row r="8473" spans="1:88" x14ac:dyDescent="0.25">
      <c r="A8473" t="s">
        <v>32160</v>
      </c>
      <c r="B8473" t="s">
        <v>32862</v>
      </c>
      <c r="C8473">
        <v>2015</v>
      </c>
      <c r="D8473" t="s">
        <v>32863</v>
      </c>
      <c r="E8473" t="s">
        <v>32864</v>
      </c>
      <c r="F8473" t="s">
        <v>32865</v>
      </c>
      <c r="G8473">
        <v>53066</v>
      </c>
      <c r="H8473">
        <v>-88.501418000000001</v>
      </c>
      <c r="I8473">
        <v>43.110370000000003</v>
      </c>
      <c r="J8473">
        <v>55</v>
      </c>
      <c r="K8473">
        <v>133</v>
      </c>
      <c r="L8473" t="s">
        <v>32257</v>
      </c>
      <c r="M8473">
        <v>395118</v>
      </c>
      <c r="N8473" t="s">
        <v>80</v>
      </c>
      <c r="O8473" t="s">
        <v>96</v>
      </c>
      <c r="P8473" t="s">
        <v>82</v>
      </c>
      <c r="Q8473" t="s">
        <v>458</v>
      </c>
      <c r="R8473">
        <v>24283</v>
      </c>
      <c r="S8473">
        <v>24283</v>
      </c>
      <c r="T8473">
        <v>1</v>
      </c>
      <c r="U8473">
        <v>0</v>
      </c>
      <c r="V8473">
        <v>0</v>
      </c>
      <c r="W8473">
        <v>3</v>
      </c>
      <c r="X8473">
        <v>5</v>
      </c>
      <c r="Y8473">
        <v>8.85</v>
      </c>
      <c r="Z8473">
        <v>13.85</v>
      </c>
      <c r="AA8473">
        <v>1025606</v>
      </c>
      <c r="AB8473">
        <v>941</v>
      </c>
      <c r="AC8473">
        <v>0</v>
      </c>
      <c r="AD8473">
        <v>38274</v>
      </c>
      <c r="AE8473">
        <v>1064821</v>
      </c>
      <c r="AF8473">
        <v>532790</v>
      </c>
      <c r="AG8473">
        <v>215792</v>
      </c>
      <c r="AH8473">
        <v>748582</v>
      </c>
      <c r="AI8473">
        <v>97720</v>
      </c>
      <c r="AJ8473">
        <v>2285</v>
      </c>
      <c r="AK8473">
        <v>9054</v>
      </c>
      <c r="AL8473">
        <v>109059</v>
      </c>
      <c r="AM8473">
        <v>207180</v>
      </c>
      <c r="AN8473">
        <v>1064821</v>
      </c>
      <c r="AO8473">
        <v>13756</v>
      </c>
      <c r="AP8473">
        <v>0</v>
      </c>
      <c r="AQ8473">
        <v>0</v>
      </c>
      <c r="AR8473">
        <v>0</v>
      </c>
      <c r="AS8473">
        <v>13756</v>
      </c>
      <c r="AT8473">
        <v>13756</v>
      </c>
      <c r="AU8473">
        <v>113075</v>
      </c>
      <c r="AV8473">
        <v>123087</v>
      </c>
      <c r="AW8473">
        <v>4920</v>
      </c>
      <c r="AX8473">
        <v>28485</v>
      </c>
      <c r="AY8473">
        <v>3390</v>
      </c>
      <c r="AZ8473">
        <v>1403</v>
      </c>
      <c r="BA8473">
        <v>13</v>
      </c>
      <c r="BB8473">
        <v>46</v>
      </c>
      <c r="BC8473">
        <v>59</v>
      </c>
      <c r="BD8473">
        <v>225</v>
      </c>
      <c r="BE8473">
        <v>3158</v>
      </c>
      <c r="BF8473">
        <v>138301</v>
      </c>
      <c r="BG8473">
        <v>0</v>
      </c>
      <c r="BH8473">
        <v>13.85</v>
      </c>
      <c r="BI8473">
        <v>113075</v>
      </c>
      <c r="BJ8473">
        <v>123087</v>
      </c>
      <c r="BK8473">
        <v>4920</v>
      </c>
      <c r="BL8473">
        <v>3390</v>
      </c>
      <c r="BM8473">
        <v>265</v>
      </c>
      <c r="BN8473">
        <v>225</v>
      </c>
      <c r="BO8473">
        <v>1403</v>
      </c>
      <c r="BP8473">
        <v>13</v>
      </c>
      <c r="BQ8473">
        <v>46</v>
      </c>
      <c r="BR8473">
        <v>59</v>
      </c>
      <c r="BS8473">
        <v>225</v>
      </c>
      <c r="BT8473">
        <v>10534</v>
      </c>
      <c r="BU8473">
        <v>21523</v>
      </c>
      <c r="BV8473">
        <v>288460</v>
      </c>
      <c r="BW8473">
        <v>16481</v>
      </c>
      <c r="BX8473">
        <v>37284</v>
      </c>
      <c r="BY8473">
        <v>265</v>
      </c>
      <c r="BZ8473">
        <v>208</v>
      </c>
      <c r="CA8473">
        <v>22</v>
      </c>
      <c r="CB8473">
        <v>13560</v>
      </c>
      <c r="CC8473">
        <v>12285</v>
      </c>
      <c r="CD8473">
        <v>1034</v>
      </c>
      <c r="CE8473">
        <v>11</v>
      </c>
      <c r="CF8473">
        <v>14059</v>
      </c>
      <c r="CG8473">
        <v>3496</v>
      </c>
      <c r="CH8473" s="1">
        <v>41640</v>
      </c>
      <c r="CI8473" s="1">
        <v>42004</v>
      </c>
      <c r="CJ8473" s="31">
        <v>1</v>
      </c>
    </row>
    <row r="8474" spans="1:88" x14ac:dyDescent="0.25">
      <c r="A8474" t="s">
        <v>32160</v>
      </c>
      <c r="B8474" t="s">
        <v>32866</v>
      </c>
      <c r="C8474">
        <v>2015</v>
      </c>
      <c r="D8474" t="s">
        <v>32867</v>
      </c>
      <c r="E8474" t="s">
        <v>11568</v>
      </c>
      <c r="F8474" t="s">
        <v>19133</v>
      </c>
      <c r="G8474">
        <v>54153</v>
      </c>
      <c r="H8474">
        <v>-87.872950000000003</v>
      </c>
      <c r="I8474">
        <v>44.888916999999999</v>
      </c>
      <c r="J8474">
        <v>55</v>
      </c>
      <c r="K8474">
        <v>83</v>
      </c>
      <c r="L8474" t="s">
        <v>19133</v>
      </c>
      <c r="M8474">
        <v>37417</v>
      </c>
      <c r="N8474" t="s">
        <v>80</v>
      </c>
      <c r="O8474" t="s">
        <v>96</v>
      </c>
      <c r="P8474" t="s">
        <v>82</v>
      </c>
      <c r="Q8474" t="s">
        <v>458</v>
      </c>
      <c r="R8474">
        <v>8799</v>
      </c>
      <c r="S8474">
        <v>8799</v>
      </c>
      <c r="T8474">
        <v>1</v>
      </c>
      <c r="U8474">
        <v>0</v>
      </c>
      <c r="V8474">
        <v>0</v>
      </c>
      <c r="W8474">
        <v>0</v>
      </c>
      <c r="X8474">
        <v>2.63</v>
      </c>
      <c r="Y8474">
        <v>1.43</v>
      </c>
      <c r="Z8474">
        <v>4.0599999999999996</v>
      </c>
      <c r="AA8474">
        <v>211441</v>
      </c>
      <c r="AB8474">
        <v>932</v>
      </c>
      <c r="AC8474">
        <v>378</v>
      </c>
      <c r="AD8474">
        <v>12025</v>
      </c>
      <c r="AE8474">
        <v>224776</v>
      </c>
      <c r="AF8474">
        <v>118377</v>
      </c>
      <c r="AG8474">
        <v>29206</v>
      </c>
      <c r="AH8474">
        <v>147583</v>
      </c>
      <c r="AI8474">
        <v>12815</v>
      </c>
      <c r="AJ8474">
        <v>791</v>
      </c>
      <c r="AK8474">
        <v>2322</v>
      </c>
      <c r="AL8474">
        <v>15928</v>
      </c>
      <c r="AM8474">
        <v>56352</v>
      </c>
      <c r="AN8474">
        <v>219863</v>
      </c>
      <c r="AO8474">
        <v>0</v>
      </c>
      <c r="AP8474">
        <v>0</v>
      </c>
      <c r="AQ8474">
        <v>0</v>
      </c>
      <c r="AR8474">
        <v>0</v>
      </c>
      <c r="AS8474">
        <v>0</v>
      </c>
      <c r="AT8474">
        <v>0</v>
      </c>
      <c r="AU8474">
        <v>18783</v>
      </c>
      <c r="AV8474">
        <v>125699</v>
      </c>
      <c r="AW8474">
        <v>850</v>
      </c>
      <c r="AX8474">
        <v>37304</v>
      </c>
      <c r="AY8474">
        <v>2029</v>
      </c>
      <c r="AZ8474">
        <v>1035</v>
      </c>
      <c r="BA8474">
        <v>3</v>
      </c>
      <c r="BB8474">
        <v>46</v>
      </c>
      <c r="BC8474">
        <v>49</v>
      </c>
      <c r="BD8474">
        <v>26</v>
      </c>
      <c r="BE8474">
        <v>2098</v>
      </c>
      <c r="BF8474">
        <v>58956</v>
      </c>
      <c r="BG8474">
        <v>0</v>
      </c>
      <c r="BH8474">
        <v>4.0599999999999996</v>
      </c>
      <c r="BI8474">
        <v>18783</v>
      </c>
      <c r="BJ8474">
        <v>125699</v>
      </c>
      <c r="BK8474">
        <v>850</v>
      </c>
      <c r="BL8474">
        <v>2029</v>
      </c>
      <c r="BM8474">
        <v>101</v>
      </c>
      <c r="BN8474">
        <v>26</v>
      </c>
      <c r="BO8474">
        <v>1035</v>
      </c>
      <c r="BP8474">
        <v>3</v>
      </c>
      <c r="BQ8474">
        <v>46</v>
      </c>
      <c r="BR8474">
        <v>49</v>
      </c>
      <c r="BS8474">
        <v>26</v>
      </c>
      <c r="BT8474">
        <v>7794</v>
      </c>
      <c r="BU8474">
        <v>4313</v>
      </c>
      <c r="BV8474">
        <v>60072</v>
      </c>
      <c r="BW8474">
        <v>9924</v>
      </c>
      <c r="BX8474">
        <v>17926</v>
      </c>
      <c r="BY8474">
        <v>101</v>
      </c>
      <c r="BZ8474">
        <v>86</v>
      </c>
      <c r="CA8474">
        <v>3</v>
      </c>
      <c r="CB8474">
        <v>2972</v>
      </c>
      <c r="CC8474">
        <v>2034</v>
      </c>
      <c r="CD8474">
        <v>116</v>
      </c>
      <c r="CE8474">
        <v>9</v>
      </c>
      <c r="CF8474">
        <v>7414</v>
      </c>
      <c r="CG8474">
        <v>4046</v>
      </c>
      <c r="CH8474" s="1">
        <v>41640</v>
      </c>
      <c r="CI8474" s="1">
        <v>42004</v>
      </c>
      <c r="CJ8474" s="31">
        <v>1</v>
      </c>
    </row>
    <row r="8475" spans="1:88" x14ac:dyDescent="0.25">
      <c r="A8475" t="s">
        <v>32160</v>
      </c>
      <c r="B8475" t="s">
        <v>32868</v>
      </c>
      <c r="C8475">
        <v>2015</v>
      </c>
      <c r="D8475" t="s">
        <v>32869</v>
      </c>
      <c r="E8475" t="s">
        <v>24129</v>
      </c>
      <c r="F8475" t="s">
        <v>32870</v>
      </c>
      <c r="G8475">
        <v>54154</v>
      </c>
      <c r="H8475">
        <v>-88.145197999999993</v>
      </c>
      <c r="I8475">
        <v>44.876589000000003</v>
      </c>
      <c r="J8475">
        <v>55</v>
      </c>
      <c r="K8475">
        <v>83</v>
      </c>
      <c r="L8475" t="s">
        <v>19133</v>
      </c>
      <c r="M8475">
        <v>37417</v>
      </c>
      <c r="N8475" t="s">
        <v>80</v>
      </c>
      <c r="O8475" t="s">
        <v>96</v>
      </c>
      <c r="P8475" t="s">
        <v>82</v>
      </c>
      <c r="Q8475" t="s">
        <v>458</v>
      </c>
      <c r="R8475">
        <v>12283</v>
      </c>
      <c r="S8475">
        <v>12283</v>
      </c>
      <c r="T8475">
        <v>1</v>
      </c>
      <c r="U8475">
        <v>0</v>
      </c>
      <c r="V8475">
        <v>0</v>
      </c>
      <c r="W8475">
        <v>0</v>
      </c>
      <c r="X8475">
        <v>1</v>
      </c>
      <c r="Y8475">
        <v>1.7</v>
      </c>
      <c r="Z8475">
        <v>2.7</v>
      </c>
      <c r="AA8475">
        <v>157571</v>
      </c>
      <c r="AB8475">
        <v>755</v>
      </c>
      <c r="AC8475">
        <v>1083</v>
      </c>
      <c r="AD8475">
        <v>9548</v>
      </c>
      <c r="AE8475">
        <v>168957</v>
      </c>
      <c r="AF8475">
        <v>78311</v>
      </c>
      <c r="AG8475">
        <v>13557</v>
      </c>
      <c r="AH8475">
        <v>91868</v>
      </c>
      <c r="AI8475">
        <v>21700</v>
      </c>
      <c r="AJ8475">
        <v>524</v>
      </c>
      <c r="AK8475">
        <v>8321</v>
      </c>
      <c r="AL8475">
        <v>30545</v>
      </c>
      <c r="AM8475">
        <v>47944</v>
      </c>
      <c r="AN8475">
        <v>170357</v>
      </c>
      <c r="AO8475">
        <v>0</v>
      </c>
      <c r="AP8475">
        <v>0</v>
      </c>
      <c r="AQ8475">
        <v>0</v>
      </c>
      <c r="AR8475">
        <v>0</v>
      </c>
      <c r="AS8475">
        <v>0</v>
      </c>
      <c r="AT8475">
        <v>5454</v>
      </c>
      <c r="AU8475">
        <v>24425</v>
      </c>
      <c r="AV8475">
        <v>125699</v>
      </c>
      <c r="AW8475">
        <v>2153</v>
      </c>
      <c r="AX8475">
        <v>37304</v>
      </c>
      <c r="AY8475">
        <v>3341</v>
      </c>
      <c r="AZ8475">
        <v>1035</v>
      </c>
      <c r="BA8475">
        <v>3</v>
      </c>
      <c r="BB8475">
        <v>46</v>
      </c>
      <c r="BC8475">
        <v>49</v>
      </c>
      <c r="BD8475">
        <v>55</v>
      </c>
      <c r="BE8475">
        <v>2652</v>
      </c>
      <c r="BF8475">
        <v>27768</v>
      </c>
      <c r="BG8475">
        <v>0</v>
      </c>
      <c r="BH8475">
        <v>2.7</v>
      </c>
      <c r="BI8475">
        <v>24425</v>
      </c>
      <c r="BJ8475">
        <v>125699</v>
      </c>
      <c r="BK8475">
        <v>2153</v>
      </c>
      <c r="BL8475">
        <v>3341</v>
      </c>
      <c r="BM8475">
        <v>34</v>
      </c>
      <c r="BN8475">
        <v>55</v>
      </c>
      <c r="BO8475">
        <v>1035</v>
      </c>
      <c r="BP8475">
        <v>3</v>
      </c>
      <c r="BQ8475">
        <v>46</v>
      </c>
      <c r="BR8475">
        <v>49</v>
      </c>
      <c r="BS8475">
        <v>55</v>
      </c>
      <c r="BT8475">
        <v>5616</v>
      </c>
      <c r="BU8475">
        <v>3909</v>
      </c>
      <c r="BV8475">
        <v>86392</v>
      </c>
      <c r="BW8475">
        <v>23486</v>
      </c>
      <c r="BX8475">
        <v>16817</v>
      </c>
      <c r="BY8475">
        <v>34</v>
      </c>
      <c r="BZ8475">
        <v>13</v>
      </c>
      <c r="CA8475">
        <v>1</v>
      </c>
      <c r="CB8475">
        <v>2588</v>
      </c>
      <c r="CC8475">
        <v>839</v>
      </c>
      <c r="CD8475">
        <v>80</v>
      </c>
      <c r="CE8475">
        <v>8</v>
      </c>
      <c r="CF8475">
        <v>7797</v>
      </c>
      <c r="CG8475">
        <v>-1</v>
      </c>
      <c r="CH8475" s="1">
        <v>41640</v>
      </c>
      <c r="CI8475" s="1">
        <v>42004</v>
      </c>
      <c r="CJ8475" s="31">
        <v>1</v>
      </c>
    </row>
    <row r="8476" spans="1:88" x14ac:dyDescent="0.25">
      <c r="A8476" t="s">
        <v>32160</v>
      </c>
      <c r="B8476" t="s">
        <v>32871</v>
      </c>
      <c r="C8476">
        <v>2015</v>
      </c>
      <c r="D8476" t="s">
        <v>32872</v>
      </c>
      <c r="E8476" t="s">
        <v>32873</v>
      </c>
      <c r="F8476" t="s">
        <v>32874</v>
      </c>
      <c r="G8476">
        <v>54459</v>
      </c>
      <c r="H8476">
        <v>-90.243412000000006</v>
      </c>
      <c r="I8476">
        <v>45.453401999999997</v>
      </c>
      <c r="J8476">
        <v>55</v>
      </c>
      <c r="K8476">
        <v>99</v>
      </c>
      <c r="L8476" t="s">
        <v>30831</v>
      </c>
      <c r="M8476">
        <v>13675</v>
      </c>
      <c r="N8476" t="s">
        <v>80</v>
      </c>
      <c r="O8476" t="s">
        <v>96</v>
      </c>
      <c r="P8476" t="s">
        <v>82</v>
      </c>
      <c r="Q8476" t="s">
        <v>458</v>
      </c>
      <c r="R8476">
        <v>1136</v>
      </c>
      <c r="S8476">
        <v>1136</v>
      </c>
      <c r="T8476">
        <v>1</v>
      </c>
      <c r="U8476">
        <v>0</v>
      </c>
      <c r="V8476">
        <v>0</v>
      </c>
      <c r="W8476">
        <v>0</v>
      </c>
      <c r="X8476">
        <v>0.53</v>
      </c>
      <c r="Y8476">
        <v>0.75</v>
      </c>
      <c r="Z8476">
        <v>1.28</v>
      </c>
      <c r="AA8476">
        <v>36829</v>
      </c>
      <c r="AB8476">
        <v>0</v>
      </c>
      <c r="AC8476">
        <v>0</v>
      </c>
      <c r="AD8476">
        <v>6546</v>
      </c>
      <c r="AE8476">
        <v>43375</v>
      </c>
      <c r="AF8476" t="s">
        <v>84</v>
      </c>
      <c r="AG8476" t="s">
        <v>84</v>
      </c>
      <c r="AH8476" t="s">
        <v>84</v>
      </c>
      <c r="AI8476">
        <v>3198</v>
      </c>
      <c r="AJ8476">
        <v>0</v>
      </c>
      <c r="AK8476">
        <v>526</v>
      </c>
      <c r="AL8476">
        <v>3724</v>
      </c>
      <c r="AM8476" t="s">
        <v>84</v>
      </c>
      <c r="AN8476">
        <v>44918</v>
      </c>
      <c r="AO8476">
        <v>0</v>
      </c>
      <c r="AP8476">
        <v>0</v>
      </c>
      <c r="AQ8476">
        <v>0</v>
      </c>
      <c r="AR8476">
        <v>0</v>
      </c>
      <c r="AS8476">
        <v>0</v>
      </c>
      <c r="AT8476">
        <v>0</v>
      </c>
      <c r="AU8476">
        <v>14832</v>
      </c>
      <c r="AV8476">
        <v>125606</v>
      </c>
      <c r="AW8476">
        <v>447</v>
      </c>
      <c r="AX8476">
        <v>28672</v>
      </c>
      <c r="AY8476">
        <v>1875</v>
      </c>
      <c r="AZ8476">
        <v>1052</v>
      </c>
      <c r="BA8476">
        <v>4</v>
      </c>
      <c r="BB8476">
        <v>46</v>
      </c>
      <c r="BC8476">
        <v>50</v>
      </c>
      <c r="BD8476">
        <v>17</v>
      </c>
      <c r="BE8476">
        <v>1734</v>
      </c>
      <c r="BF8476">
        <v>8684</v>
      </c>
      <c r="BG8476">
        <v>0</v>
      </c>
      <c r="BH8476">
        <v>1.28</v>
      </c>
      <c r="BI8476">
        <v>14832</v>
      </c>
      <c r="BJ8476">
        <v>125606</v>
      </c>
      <c r="BK8476">
        <v>447</v>
      </c>
      <c r="BL8476">
        <v>1875</v>
      </c>
      <c r="BM8476">
        <v>113</v>
      </c>
      <c r="BN8476">
        <v>17</v>
      </c>
      <c r="BO8476">
        <v>1052</v>
      </c>
      <c r="BP8476">
        <v>4</v>
      </c>
      <c r="BQ8476">
        <v>46</v>
      </c>
      <c r="BR8476">
        <v>50</v>
      </c>
      <c r="BS8476">
        <v>17</v>
      </c>
      <c r="BT8476">
        <v>2839</v>
      </c>
      <c r="BU8476">
        <v>548</v>
      </c>
      <c r="BV8476">
        <v>9714</v>
      </c>
      <c r="BW8476">
        <v>3047</v>
      </c>
      <c r="BX8476">
        <v>2736</v>
      </c>
      <c r="BY8476">
        <v>113</v>
      </c>
      <c r="BZ8476">
        <v>71</v>
      </c>
      <c r="CA8476">
        <v>0</v>
      </c>
      <c r="CB8476">
        <v>1052</v>
      </c>
      <c r="CC8476">
        <v>1052</v>
      </c>
      <c r="CD8476">
        <v>0</v>
      </c>
      <c r="CE8476">
        <v>5</v>
      </c>
      <c r="CF8476">
        <v>709</v>
      </c>
      <c r="CG8476">
        <v>-1</v>
      </c>
      <c r="CH8476" s="1">
        <v>41640</v>
      </c>
      <c r="CI8476" s="1">
        <v>42004</v>
      </c>
      <c r="CJ8476" s="31">
        <v>1</v>
      </c>
    </row>
    <row r="8477" spans="1:88" x14ac:dyDescent="0.25">
      <c r="A8477" t="s">
        <v>32160</v>
      </c>
      <c r="B8477" t="s">
        <v>32875</v>
      </c>
      <c r="C8477">
        <v>2015</v>
      </c>
      <c r="D8477" t="s">
        <v>32876</v>
      </c>
      <c r="E8477" t="s">
        <v>32877</v>
      </c>
      <c r="F8477" t="s">
        <v>32878</v>
      </c>
      <c r="G8477">
        <v>54963</v>
      </c>
      <c r="H8477">
        <v>-88.739416399999996</v>
      </c>
      <c r="I8477">
        <v>44.038600099999996</v>
      </c>
      <c r="J8477">
        <v>55</v>
      </c>
      <c r="K8477">
        <v>139</v>
      </c>
      <c r="L8477" t="s">
        <v>5511</v>
      </c>
      <c r="M8477">
        <v>169511</v>
      </c>
      <c r="N8477" t="s">
        <v>80</v>
      </c>
      <c r="O8477" t="s">
        <v>96</v>
      </c>
      <c r="P8477" t="s">
        <v>82</v>
      </c>
      <c r="Q8477" t="s">
        <v>458</v>
      </c>
      <c r="R8477">
        <v>5969</v>
      </c>
      <c r="S8477">
        <v>5969</v>
      </c>
      <c r="T8477">
        <v>1</v>
      </c>
      <c r="U8477">
        <v>0</v>
      </c>
      <c r="V8477">
        <v>0</v>
      </c>
      <c r="W8477">
        <v>0</v>
      </c>
      <c r="X8477">
        <v>2.2000000000000002</v>
      </c>
      <c r="Y8477">
        <v>0.25</v>
      </c>
      <c r="Z8477">
        <v>2.4500000000000002</v>
      </c>
      <c r="AA8477">
        <v>170865</v>
      </c>
      <c r="AB8477">
        <v>0</v>
      </c>
      <c r="AC8477">
        <v>0</v>
      </c>
      <c r="AD8477">
        <v>2420</v>
      </c>
      <c r="AE8477">
        <v>173285</v>
      </c>
      <c r="AF8477">
        <v>71667</v>
      </c>
      <c r="AG8477">
        <v>25740</v>
      </c>
      <c r="AH8477">
        <v>97407</v>
      </c>
      <c r="AI8477">
        <v>21789</v>
      </c>
      <c r="AJ8477">
        <v>3424</v>
      </c>
      <c r="AK8477">
        <v>5279</v>
      </c>
      <c r="AL8477">
        <v>30492</v>
      </c>
      <c r="AM8477">
        <v>39934</v>
      </c>
      <c r="AN8477">
        <v>167833</v>
      </c>
      <c r="AO8477">
        <v>0</v>
      </c>
      <c r="AP8477">
        <v>0</v>
      </c>
      <c r="AQ8477">
        <v>0</v>
      </c>
      <c r="AR8477">
        <v>16460</v>
      </c>
      <c r="AS8477">
        <v>16460</v>
      </c>
      <c r="AT8477">
        <v>28526</v>
      </c>
      <c r="AU8477">
        <v>26020</v>
      </c>
      <c r="AV8477">
        <v>126822</v>
      </c>
      <c r="AW8477">
        <v>1088</v>
      </c>
      <c r="AX8477">
        <v>29103</v>
      </c>
      <c r="AY8477">
        <v>2017</v>
      </c>
      <c r="AZ8477">
        <v>669</v>
      </c>
      <c r="BA8477">
        <v>1</v>
      </c>
      <c r="BB8477">
        <v>46</v>
      </c>
      <c r="BC8477">
        <v>47</v>
      </c>
      <c r="BD8477">
        <v>52</v>
      </c>
      <c r="BE8477">
        <v>2184</v>
      </c>
      <c r="BF8477">
        <v>37159</v>
      </c>
      <c r="BG8477">
        <v>0</v>
      </c>
      <c r="BH8477">
        <v>2.4500000000000002</v>
      </c>
      <c r="BI8477">
        <v>26020</v>
      </c>
      <c r="BJ8477">
        <v>126822</v>
      </c>
      <c r="BK8477">
        <v>1088</v>
      </c>
      <c r="BL8477">
        <v>2017</v>
      </c>
      <c r="BM8477">
        <v>52</v>
      </c>
      <c r="BN8477">
        <v>52</v>
      </c>
      <c r="BO8477">
        <v>669</v>
      </c>
      <c r="BP8477">
        <v>1</v>
      </c>
      <c r="BQ8477">
        <v>46</v>
      </c>
      <c r="BR8477">
        <v>47</v>
      </c>
      <c r="BS8477">
        <v>52</v>
      </c>
      <c r="BT8477">
        <v>472</v>
      </c>
      <c r="BU8477">
        <v>2344</v>
      </c>
      <c r="BV8477">
        <v>62759</v>
      </c>
      <c r="BW8477">
        <v>8800</v>
      </c>
      <c r="BX8477">
        <v>16668</v>
      </c>
      <c r="BY8477">
        <v>52</v>
      </c>
      <c r="BZ8477">
        <v>40</v>
      </c>
      <c r="CA8477">
        <v>6</v>
      </c>
      <c r="CB8477">
        <v>995</v>
      </c>
      <c r="CC8477">
        <v>772</v>
      </c>
      <c r="CD8477">
        <v>118</v>
      </c>
      <c r="CE8477">
        <v>8</v>
      </c>
      <c r="CF8477">
        <v>3010</v>
      </c>
      <c r="CG8477">
        <v>17566</v>
      </c>
      <c r="CH8477" s="1">
        <v>41640</v>
      </c>
      <c r="CI8477" s="1">
        <v>42004</v>
      </c>
      <c r="CJ8477" s="31">
        <v>1</v>
      </c>
    </row>
    <row r="8478" spans="1:88" x14ac:dyDescent="0.25">
      <c r="A8478" t="s">
        <v>32160</v>
      </c>
      <c r="B8478" t="s">
        <v>32879</v>
      </c>
      <c r="C8478">
        <v>2015</v>
      </c>
      <c r="D8478" t="s">
        <v>23179</v>
      </c>
      <c r="E8478" t="s">
        <v>32880</v>
      </c>
      <c r="F8478" t="s">
        <v>2338</v>
      </c>
      <c r="G8478">
        <v>54651</v>
      </c>
      <c r="H8478">
        <v>-90.591102800000002</v>
      </c>
      <c r="I8478">
        <v>43.724013900000003</v>
      </c>
      <c r="J8478">
        <v>55</v>
      </c>
      <c r="K8478">
        <v>123</v>
      </c>
      <c r="L8478" t="s">
        <v>722</v>
      </c>
      <c r="M8478">
        <v>30362</v>
      </c>
      <c r="N8478" t="s">
        <v>80</v>
      </c>
      <c r="O8478" t="s">
        <v>96</v>
      </c>
      <c r="P8478" t="s">
        <v>82</v>
      </c>
      <c r="Q8478" t="s">
        <v>458</v>
      </c>
      <c r="R8478">
        <v>1297</v>
      </c>
      <c r="S8478">
        <v>1297</v>
      </c>
      <c r="T8478">
        <v>1</v>
      </c>
      <c r="U8478">
        <v>0</v>
      </c>
      <c r="V8478">
        <v>0</v>
      </c>
      <c r="W8478">
        <v>0</v>
      </c>
      <c r="X8478">
        <v>0.75</v>
      </c>
      <c r="Y8478">
        <v>0.4</v>
      </c>
      <c r="Z8478">
        <v>1.1499999999999999</v>
      </c>
      <c r="AA8478">
        <v>53038</v>
      </c>
      <c r="AB8478">
        <v>2100</v>
      </c>
      <c r="AC8478">
        <v>0</v>
      </c>
      <c r="AD8478">
        <v>7025</v>
      </c>
      <c r="AE8478">
        <v>62163</v>
      </c>
      <c r="AF8478" t="s">
        <v>84</v>
      </c>
      <c r="AG8478" t="s">
        <v>84</v>
      </c>
      <c r="AH8478" t="s">
        <v>84</v>
      </c>
      <c r="AI8478">
        <v>8800</v>
      </c>
      <c r="AJ8478">
        <v>438</v>
      </c>
      <c r="AK8478">
        <v>2652</v>
      </c>
      <c r="AL8478">
        <v>11890</v>
      </c>
      <c r="AM8478" t="s">
        <v>84</v>
      </c>
      <c r="AN8478">
        <v>60656</v>
      </c>
      <c r="AO8478">
        <v>0</v>
      </c>
      <c r="AP8478">
        <v>0</v>
      </c>
      <c r="AQ8478">
        <v>0</v>
      </c>
      <c r="AR8478">
        <v>0</v>
      </c>
      <c r="AS8478">
        <v>0</v>
      </c>
      <c r="AT8478">
        <v>0</v>
      </c>
      <c r="AU8478">
        <v>17553</v>
      </c>
      <c r="AV8478">
        <v>122211</v>
      </c>
      <c r="AW8478">
        <v>335</v>
      </c>
      <c r="AX8478">
        <v>28375</v>
      </c>
      <c r="AY8478">
        <v>691</v>
      </c>
      <c r="AZ8478">
        <v>1035</v>
      </c>
      <c r="BA8478">
        <v>0</v>
      </c>
      <c r="BB8478">
        <v>46</v>
      </c>
      <c r="BC8478">
        <v>46</v>
      </c>
      <c r="BD8478">
        <v>69</v>
      </c>
      <c r="BE8478">
        <v>1404</v>
      </c>
      <c r="BF8478">
        <v>9886</v>
      </c>
      <c r="BG8478">
        <v>0</v>
      </c>
      <c r="BH8478">
        <v>1.1499999999999999</v>
      </c>
      <c r="BI8478">
        <v>17553</v>
      </c>
      <c r="BJ8478">
        <v>122211</v>
      </c>
      <c r="BK8478">
        <v>335</v>
      </c>
      <c r="BL8478">
        <v>691</v>
      </c>
      <c r="BM8478">
        <v>136</v>
      </c>
      <c r="BN8478">
        <v>69</v>
      </c>
      <c r="BO8478">
        <v>1035</v>
      </c>
      <c r="BP8478">
        <v>0</v>
      </c>
      <c r="BQ8478">
        <v>46</v>
      </c>
      <c r="BR8478">
        <v>46</v>
      </c>
      <c r="BS8478">
        <v>69</v>
      </c>
      <c r="BT8478">
        <v>4400</v>
      </c>
      <c r="BU8478">
        <v>739</v>
      </c>
      <c r="BV8478">
        <v>19468</v>
      </c>
      <c r="BW8478">
        <v>5122</v>
      </c>
      <c r="BX8478">
        <v>6283</v>
      </c>
      <c r="BY8478">
        <v>136</v>
      </c>
      <c r="BZ8478">
        <v>39</v>
      </c>
      <c r="CA8478">
        <v>2</v>
      </c>
      <c r="CB8478">
        <v>1311</v>
      </c>
      <c r="CC8478">
        <v>488</v>
      </c>
      <c r="CD8478">
        <v>13</v>
      </c>
      <c r="CE8478">
        <v>5</v>
      </c>
      <c r="CF8478">
        <v>1481</v>
      </c>
      <c r="CG8478">
        <v>-1</v>
      </c>
      <c r="CH8478" s="1">
        <v>41640</v>
      </c>
      <c r="CI8478" s="1">
        <v>42004</v>
      </c>
      <c r="CJ8478" s="31">
        <v>1</v>
      </c>
    </row>
    <row r="8479" spans="1:88" x14ac:dyDescent="0.25">
      <c r="A8479" t="s">
        <v>32160</v>
      </c>
      <c r="B8479" t="s">
        <v>32881</v>
      </c>
      <c r="C8479">
        <v>2015</v>
      </c>
      <c r="D8479" t="s">
        <v>32882</v>
      </c>
      <c r="E8479" t="s">
        <v>32883</v>
      </c>
      <c r="F8479" t="s">
        <v>32884</v>
      </c>
      <c r="G8479">
        <v>53070</v>
      </c>
      <c r="H8479">
        <v>-87.794171000000006</v>
      </c>
      <c r="I8479">
        <v>43.625278000000002</v>
      </c>
      <c r="J8479">
        <v>55</v>
      </c>
      <c r="K8479">
        <v>117</v>
      </c>
      <c r="L8479" t="s">
        <v>32334</v>
      </c>
      <c r="M8479">
        <v>115290</v>
      </c>
      <c r="N8479" t="s">
        <v>80</v>
      </c>
      <c r="O8479" t="s">
        <v>96</v>
      </c>
      <c r="P8479" t="s">
        <v>82</v>
      </c>
      <c r="Q8479" t="s">
        <v>458</v>
      </c>
      <c r="R8479">
        <v>6086</v>
      </c>
      <c r="S8479">
        <v>6086</v>
      </c>
      <c r="T8479">
        <v>1</v>
      </c>
      <c r="U8479">
        <v>0</v>
      </c>
      <c r="V8479">
        <v>0</v>
      </c>
      <c r="W8479">
        <v>0</v>
      </c>
      <c r="X8479">
        <v>1.97</v>
      </c>
      <c r="Y8479">
        <v>0.6</v>
      </c>
      <c r="Z8479">
        <v>2.57</v>
      </c>
      <c r="AA8479">
        <v>125801</v>
      </c>
      <c r="AB8479">
        <v>0</v>
      </c>
      <c r="AC8479">
        <v>707</v>
      </c>
      <c r="AD8479">
        <v>5007</v>
      </c>
      <c r="AE8479">
        <v>131515</v>
      </c>
      <c r="AF8479">
        <v>64147</v>
      </c>
      <c r="AG8479">
        <v>8602</v>
      </c>
      <c r="AH8479">
        <v>72749</v>
      </c>
      <c r="AI8479">
        <v>20422</v>
      </c>
      <c r="AJ8479">
        <v>348</v>
      </c>
      <c r="AK8479">
        <v>1571</v>
      </c>
      <c r="AL8479">
        <v>22341</v>
      </c>
      <c r="AM8479">
        <v>28686</v>
      </c>
      <c r="AN8479">
        <v>123776</v>
      </c>
      <c r="AO8479">
        <v>0</v>
      </c>
      <c r="AP8479">
        <v>0</v>
      </c>
      <c r="AQ8479">
        <v>0</v>
      </c>
      <c r="AR8479">
        <v>0</v>
      </c>
      <c r="AS8479">
        <v>0</v>
      </c>
      <c r="AT8479">
        <v>0</v>
      </c>
      <c r="AU8479">
        <v>32337</v>
      </c>
      <c r="AV8479">
        <v>123236</v>
      </c>
      <c r="AW8479">
        <v>1143</v>
      </c>
      <c r="AX8479">
        <v>28375</v>
      </c>
      <c r="AY8479">
        <v>1514</v>
      </c>
      <c r="AZ8479">
        <v>1403</v>
      </c>
      <c r="BA8479">
        <v>4</v>
      </c>
      <c r="BB8479">
        <v>46</v>
      </c>
      <c r="BC8479">
        <v>50</v>
      </c>
      <c r="BD8479">
        <v>57</v>
      </c>
      <c r="BE8479">
        <v>2524</v>
      </c>
      <c r="BF8479">
        <v>27837</v>
      </c>
      <c r="BG8479">
        <v>0</v>
      </c>
      <c r="BH8479">
        <v>2.57</v>
      </c>
      <c r="BI8479">
        <v>32337</v>
      </c>
      <c r="BJ8479">
        <v>123236</v>
      </c>
      <c r="BK8479">
        <v>1143</v>
      </c>
      <c r="BL8479">
        <v>1514</v>
      </c>
      <c r="BM8479">
        <v>140</v>
      </c>
      <c r="BN8479">
        <v>57</v>
      </c>
      <c r="BO8479">
        <v>1403</v>
      </c>
      <c r="BP8479">
        <v>4</v>
      </c>
      <c r="BQ8479">
        <v>46</v>
      </c>
      <c r="BR8479">
        <v>50</v>
      </c>
      <c r="BS8479">
        <v>57</v>
      </c>
      <c r="BT8479">
        <v>2124</v>
      </c>
      <c r="BU8479">
        <v>2919</v>
      </c>
      <c r="BV8479">
        <v>62225</v>
      </c>
      <c r="BW8479">
        <v>12165</v>
      </c>
      <c r="BX8479">
        <v>16682</v>
      </c>
      <c r="BY8479">
        <v>140</v>
      </c>
      <c r="BZ8479">
        <v>125</v>
      </c>
      <c r="CA8479">
        <v>0</v>
      </c>
      <c r="CB8479">
        <v>4296</v>
      </c>
      <c r="CC8479">
        <v>4054</v>
      </c>
      <c r="CD8479">
        <v>0</v>
      </c>
      <c r="CE8479">
        <v>3</v>
      </c>
      <c r="CF8479">
        <v>2449</v>
      </c>
      <c r="CG8479">
        <v>-1</v>
      </c>
      <c r="CH8479" s="1">
        <v>41640</v>
      </c>
      <c r="CI8479" s="1">
        <v>42004</v>
      </c>
      <c r="CJ8479" s="31">
        <v>1</v>
      </c>
    </row>
    <row r="8480" spans="1:88" x14ac:dyDescent="0.25">
      <c r="A8480" t="s">
        <v>32160</v>
      </c>
      <c r="B8480" t="s">
        <v>32885</v>
      </c>
      <c r="C8480">
        <v>2015</v>
      </c>
      <c r="D8480" t="s">
        <v>16679</v>
      </c>
      <c r="E8480" t="s">
        <v>32886</v>
      </c>
      <c r="F8480" t="s">
        <v>8671</v>
      </c>
      <c r="G8480">
        <v>53575</v>
      </c>
      <c r="H8480">
        <v>-89.380890699999995</v>
      </c>
      <c r="I8480">
        <v>42.926558800000002</v>
      </c>
      <c r="J8480">
        <v>55</v>
      </c>
      <c r="K8480">
        <v>25</v>
      </c>
      <c r="L8480" t="s">
        <v>32240</v>
      </c>
      <c r="M8480">
        <v>516284</v>
      </c>
      <c r="N8480" t="s">
        <v>80</v>
      </c>
      <c r="O8480" t="s">
        <v>96</v>
      </c>
      <c r="P8480" t="s">
        <v>82</v>
      </c>
      <c r="Q8480" t="s">
        <v>458</v>
      </c>
      <c r="R8480">
        <v>16111</v>
      </c>
      <c r="S8480">
        <v>16111</v>
      </c>
      <c r="T8480">
        <v>1</v>
      </c>
      <c r="U8480">
        <v>0</v>
      </c>
      <c r="V8480">
        <v>0</v>
      </c>
      <c r="W8480">
        <v>3</v>
      </c>
      <c r="X8480">
        <v>5.3</v>
      </c>
      <c r="Y8480">
        <v>5.5</v>
      </c>
      <c r="Z8480">
        <v>10.8</v>
      </c>
      <c r="AA8480">
        <v>657795</v>
      </c>
      <c r="AB8480">
        <v>475</v>
      </c>
      <c r="AC8480">
        <v>0</v>
      </c>
      <c r="AD8480">
        <v>43071</v>
      </c>
      <c r="AE8480">
        <v>701341</v>
      </c>
      <c r="AF8480">
        <v>393700</v>
      </c>
      <c r="AG8480">
        <v>125759</v>
      </c>
      <c r="AH8480">
        <v>519459</v>
      </c>
      <c r="AI8480">
        <v>50877</v>
      </c>
      <c r="AJ8480">
        <v>3000</v>
      </c>
      <c r="AK8480">
        <v>14876</v>
      </c>
      <c r="AL8480">
        <v>68753</v>
      </c>
      <c r="AM8480">
        <v>113129</v>
      </c>
      <c r="AN8480">
        <v>701341</v>
      </c>
      <c r="AO8480">
        <v>16764</v>
      </c>
      <c r="AP8480">
        <v>0</v>
      </c>
      <c r="AQ8480">
        <v>0</v>
      </c>
      <c r="AR8480">
        <v>0</v>
      </c>
      <c r="AS8480">
        <v>16764</v>
      </c>
      <c r="AT8480">
        <v>16764</v>
      </c>
      <c r="AU8480">
        <v>47590</v>
      </c>
      <c r="AV8480">
        <v>123095</v>
      </c>
      <c r="AW8480">
        <v>4083</v>
      </c>
      <c r="AX8480">
        <v>28414</v>
      </c>
      <c r="AY8480">
        <v>5260</v>
      </c>
      <c r="AZ8480">
        <v>1035</v>
      </c>
      <c r="BA8480">
        <v>10</v>
      </c>
      <c r="BB8480">
        <v>46</v>
      </c>
      <c r="BC8480">
        <v>56</v>
      </c>
      <c r="BD8480">
        <v>118</v>
      </c>
      <c r="BE8480">
        <v>3068</v>
      </c>
      <c r="BF8480">
        <v>195236</v>
      </c>
      <c r="BG8480">
        <v>0</v>
      </c>
      <c r="BH8480">
        <v>10.8</v>
      </c>
      <c r="BI8480">
        <v>47590</v>
      </c>
      <c r="BJ8480">
        <v>123095</v>
      </c>
      <c r="BK8480">
        <v>4083</v>
      </c>
      <c r="BL8480">
        <v>5260</v>
      </c>
      <c r="BM8480">
        <v>333</v>
      </c>
      <c r="BN8480">
        <v>118</v>
      </c>
      <c r="BO8480">
        <v>1035</v>
      </c>
      <c r="BP8480">
        <v>10</v>
      </c>
      <c r="BQ8480">
        <v>46</v>
      </c>
      <c r="BR8480">
        <v>56</v>
      </c>
      <c r="BS8480">
        <v>118</v>
      </c>
      <c r="BT8480">
        <v>15256</v>
      </c>
      <c r="BU8480">
        <v>9291</v>
      </c>
      <c r="BV8480">
        <v>297156</v>
      </c>
      <c r="BW8480">
        <v>93420</v>
      </c>
      <c r="BX8480">
        <v>105408</v>
      </c>
      <c r="BY8480">
        <v>333</v>
      </c>
      <c r="BZ8480">
        <v>256</v>
      </c>
      <c r="CA8480">
        <v>18</v>
      </c>
      <c r="CB8480">
        <v>10918</v>
      </c>
      <c r="CC8480">
        <v>8592</v>
      </c>
      <c r="CD8480">
        <v>344</v>
      </c>
      <c r="CE8480">
        <v>17</v>
      </c>
      <c r="CF8480">
        <v>16520</v>
      </c>
      <c r="CG8480">
        <v>30533</v>
      </c>
      <c r="CH8480" s="1">
        <v>41640</v>
      </c>
      <c r="CI8480" s="1">
        <v>42004</v>
      </c>
      <c r="CJ8480" s="31">
        <v>1</v>
      </c>
    </row>
    <row r="8481" spans="1:88" x14ac:dyDescent="0.25">
      <c r="A8481" t="s">
        <v>32160</v>
      </c>
      <c r="B8481" t="s">
        <v>32887</v>
      </c>
      <c r="C8481">
        <v>2015</v>
      </c>
      <c r="D8481" t="s">
        <v>32888</v>
      </c>
      <c r="E8481" t="s">
        <v>32889</v>
      </c>
      <c r="F8481" t="s">
        <v>32890</v>
      </c>
      <c r="G8481">
        <v>53576</v>
      </c>
      <c r="H8481">
        <v>0</v>
      </c>
      <c r="I8481">
        <v>0</v>
      </c>
      <c r="J8481">
        <v>55</v>
      </c>
      <c r="K8481">
        <v>105</v>
      </c>
      <c r="L8481" t="s">
        <v>16316</v>
      </c>
      <c r="M8481">
        <v>161188</v>
      </c>
      <c r="N8481" t="s">
        <v>80</v>
      </c>
      <c r="O8481" t="s">
        <v>96</v>
      </c>
      <c r="P8481" t="s">
        <v>82</v>
      </c>
      <c r="Q8481" t="s">
        <v>458</v>
      </c>
      <c r="R8481">
        <v>2758</v>
      </c>
      <c r="S8481">
        <v>2758</v>
      </c>
      <c r="T8481">
        <v>1</v>
      </c>
      <c r="U8481">
        <v>0</v>
      </c>
      <c r="V8481">
        <v>0</v>
      </c>
      <c r="W8481">
        <v>0</v>
      </c>
      <c r="X8481">
        <v>1</v>
      </c>
      <c r="Y8481">
        <v>0.68</v>
      </c>
      <c r="Z8481">
        <v>1.68</v>
      </c>
      <c r="AA8481">
        <v>90783</v>
      </c>
      <c r="AB8481">
        <v>0</v>
      </c>
      <c r="AC8481">
        <v>0</v>
      </c>
      <c r="AD8481">
        <v>2377</v>
      </c>
      <c r="AE8481">
        <v>93160</v>
      </c>
      <c r="AF8481" t="s">
        <v>84</v>
      </c>
      <c r="AG8481" t="s">
        <v>84</v>
      </c>
      <c r="AH8481" t="s">
        <v>84</v>
      </c>
      <c r="AI8481">
        <v>9303</v>
      </c>
      <c r="AJ8481">
        <v>391</v>
      </c>
      <c r="AK8481">
        <v>1476</v>
      </c>
      <c r="AL8481">
        <v>11170</v>
      </c>
      <c r="AM8481" t="s">
        <v>84</v>
      </c>
      <c r="AN8481">
        <v>104042</v>
      </c>
      <c r="AO8481">
        <v>0</v>
      </c>
      <c r="AP8481">
        <v>0</v>
      </c>
      <c r="AQ8481">
        <v>0</v>
      </c>
      <c r="AR8481">
        <v>0</v>
      </c>
      <c r="AS8481">
        <v>0</v>
      </c>
      <c r="AT8481">
        <v>200130</v>
      </c>
      <c r="AU8481">
        <v>8852</v>
      </c>
      <c r="AV8481">
        <v>122948</v>
      </c>
      <c r="AW8481">
        <v>555</v>
      </c>
      <c r="AX8481">
        <v>28421</v>
      </c>
      <c r="AY8481">
        <v>1490</v>
      </c>
      <c r="AZ8481">
        <v>1403</v>
      </c>
      <c r="BA8481">
        <v>0</v>
      </c>
      <c r="BB8481">
        <v>46</v>
      </c>
      <c r="BC8481">
        <v>46</v>
      </c>
      <c r="BD8481">
        <v>30</v>
      </c>
      <c r="BE8481">
        <v>1924</v>
      </c>
      <c r="BF8481">
        <v>14758</v>
      </c>
      <c r="BG8481">
        <v>0</v>
      </c>
      <c r="BH8481">
        <v>1.68</v>
      </c>
      <c r="BI8481">
        <v>8852</v>
      </c>
      <c r="BJ8481">
        <v>122948</v>
      </c>
      <c r="BK8481">
        <v>555</v>
      </c>
      <c r="BL8481">
        <v>1490</v>
      </c>
      <c r="BM8481">
        <v>108</v>
      </c>
      <c r="BN8481">
        <v>30</v>
      </c>
      <c r="BO8481">
        <v>1403</v>
      </c>
      <c r="BP8481">
        <v>0</v>
      </c>
      <c r="BQ8481">
        <v>46</v>
      </c>
      <c r="BR8481">
        <v>46</v>
      </c>
      <c r="BS8481">
        <v>30</v>
      </c>
      <c r="BT8481">
        <v>1990</v>
      </c>
      <c r="BU8481">
        <v>1856</v>
      </c>
      <c r="BV8481">
        <v>32490</v>
      </c>
      <c r="BW8481">
        <v>5874</v>
      </c>
      <c r="BX8481">
        <v>8748</v>
      </c>
      <c r="BY8481">
        <v>108</v>
      </c>
      <c r="BZ8481">
        <v>67</v>
      </c>
      <c r="CA8481">
        <v>7</v>
      </c>
      <c r="CB8481">
        <v>1952</v>
      </c>
      <c r="CC8481">
        <v>1366</v>
      </c>
      <c r="CD8481">
        <v>81</v>
      </c>
      <c r="CE8481">
        <v>7</v>
      </c>
      <c r="CF8481">
        <v>3503</v>
      </c>
      <c r="CG8481">
        <v>-1</v>
      </c>
      <c r="CH8481" s="1">
        <v>41640</v>
      </c>
      <c r="CI8481" s="1">
        <v>42004</v>
      </c>
      <c r="CJ8481" s="31">
        <v>1</v>
      </c>
    </row>
    <row r="8482" spans="1:88" x14ac:dyDescent="0.25">
      <c r="A8482" t="s">
        <v>32160</v>
      </c>
      <c r="B8482" t="s">
        <v>32891</v>
      </c>
      <c r="C8482">
        <v>2015</v>
      </c>
      <c r="D8482" t="s">
        <v>4759</v>
      </c>
      <c r="E8482" t="s">
        <v>32892</v>
      </c>
      <c r="F8482" t="s">
        <v>4261</v>
      </c>
      <c r="G8482">
        <v>54020</v>
      </c>
      <c r="H8482">
        <v>-92.704903999999999</v>
      </c>
      <c r="I8482">
        <v>45.319644199999999</v>
      </c>
      <c r="J8482">
        <v>55</v>
      </c>
      <c r="K8482">
        <v>95</v>
      </c>
      <c r="L8482" t="s">
        <v>4378</v>
      </c>
      <c r="M8482">
        <v>43437</v>
      </c>
      <c r="N8482" t="s">
        <v>80</v>
      </c>
      <c r="O8482" t="s">
        <v>96</v>
      </c>
      <c r="P8482" t="s">
        <v>82</v>
      </c>
      <c r="Q8482" t="s">
        <v>458</v>
      </c>
      <c r="R8482">
        <v>7655</v>
      </c>
      <c r="S8482">
        <v>7655</v>
      </c>
      <c r="T8482">
        <v>1</v>
      </c>
      <c r="U8482">
        <v>0</v>
      </c>
      <c r="V8482">
        <v>0</v>
      </c>
      <c r="W8482">
        <v>0</v>
      </c>
      <c r="X8482">
        <v>2.5</v>
      </c>
      <c r="Y8482">
        <v>1.72</v>
      </c>
      <c r="Z8482">
        <v>4.22</v>
      </c>
      <c r="AA8482">
        <v>189859</v>
      </c>
      <c r="AB8482">
        <v>15</v>
      </c>
      <c r="AC8482">
        <v>500</v>
      </c>
      <c r="AD8482">
        <v>42284</v>
      </c>
      <c r="AE8482">
        <v>232658</v>
      </c>
      <c r="AF8482">
        <v>109795</v>
      </c>
      <c r="AG8482">
        <v>40086</v>
      </c>
      <c r="AH8482">
        <v>149881</v>
      </c>
      <c r="AI8482">
        <v>8353</v>
      </c>
      <c r="AJ8482">
        <v>3388</v>
      </c>
      <c r="AK8482">
        <v>6617</v>
      </c>
      <c r="AL8482">
        <v>18358</v>
      </c>
      <c r="AM8482">
        <v>64419</v>
      </c>
      <c r="AN8482">
        <v>232658</v>
      </c>
      <c r="AO8482">
        <v>0</v>
      </c>
      <c r="AP8482">
        <v>0</v>
      </c>
      <c r="AQ8482">
        <v>0</v>
      </c>
      <c r="AR8482">
        <v>0</v>
      </c>
      <c r="AS8482">
        <v>0</v>
      </c>
      <c r="AT8482">
        <v>0</v>
      </c>
      <c r="AU8482">
        <v>18661</v>
      </c>
      <c r="AV8482">
        <v>125606</v>
      </c>
      <c r="AW8482">
        <v>1512</v>
      </c>
      <c r="AX8482">
        <v>28672</v>
      </c>
      <c r="AY8482">
        <v>2799</v>
      </c>
      <c r="AZ8482">
        <v>1052</v>
      </c>
      <c r="BA8482">
        <v>4</v>
      </c>
      <c r="BB8482">
        <v>46</v>
      </c>
      <c r="BC8482">
        <v>50</v>
      </c>
      <c r="BD8482">
        <v>89</v>
      </c>
      <c r="BE8482">
        <v>2496</v>
      </c>
      <c r="BF8482">
        <v>35464</v>
      </c>
      <c r="BG8482">
        <v>0</v>
      </c>
      <c r="BH8482">
        <v>4.22</v>
      </c>
      <c r="BI8482">
        <v>18661</v>
      </c>
      <c r="BJ8482">
        <v>125606</v>
      </c>
      <c r="BK8482">
        <v>1512</v>
      </c>
      <c r="BL8482">
        <v>2799</v>
      </c>
      <c r="BM8482">
        <v>201</v>
      </c>
      <c r="BN8482">
        <v>89</v>
      </c>
      <c r="BO8482">
        <v>1052</v>
      </c>
      <c r="BP8482">
        <v>4</v>
      </c>
      <c r="BQ8482">
        <v>46</v>
      </c>
      <c r="BR8482">
        <v>50</v>
      </c>
      <c r="BS8482">
        <v>89</v>
      </c>
      <c r="BT8482">
        <v>8476</v>
      </c>
      <c r="BU8482">
        <v>4891</v>
      </c>
      <c r="BV8482">
        <v>77556</v>
      </c>
      <c r="BW8482">
        <v>25174</v>
      </c>
      <c r="BX8482">
        <v>23279</v>
      </c>
      <c r="BY8482">
        <v>201</v>
      </c>
      <c r="BZ8482">
        <v>77</v>
      </c>
      <c r="CA8482">
        <v>36</v>
      </c>
      <c r="CB8482">
        <v>5245</v>
      </c>
      <c r="CC8482">
        <v>2095</v>
      </c>
      <c r="CD8482">
        <v>440</v>
      </c>
      <c r="CE8482">
        <v>5</v>
      </c>
      <c r="CF8482">
        <v>6812</v>
      </c>
      <c r="CG8482">
        <v>-1</v>
      </c>
      <c r="CH8482" s="1">
        <v>41640</v>
      </c>
      <c r="CI8482" s="1">
        <v>42004</v>
      </c>
      <c r="CJ8482" s="31">
        <v>1</v>
      </c>
    </row>
    <row r="8483" spans="1:88" x14ac:dyDescent="0.25">
      <c r="A8483" t="s">
        <v>32160</v>
      </c>
      <c r="B8483" t="s">
        <v>32893</v>
      </c>
      <c r="C8483">
        <v>2015</v>
      </c>
      <c r="D8483" t="s">
        <v>18766</v>
      </c>
      <c r="E8483" t="s">
        <v>32894</v>
      </c>
      <c r="F8483" t="s">
        <v>18768</v>
      </c>
      <c r="G8483">
        <v>54901</v>
      </c>
      <c r="H8483">
        <v>-88.535125100000002</v>
      </c>
      <c r="I8483">
        <v>44.017695500000002</v>
      </c>
      <c r="J8483">
        <v>55</v>
      </c>
      <c r="K8483">
        <v>139</v>
      </c>
      <c r="L8483" t="s">
        <v>5511</v>
      </c>
      <c r="M8483">
        <v>169511</v>
      </c>
      <c r="N8483" t="s">
        <v>80</v>
      </c>
      <c r="O8483" t="s">
        <v>96</v>
      </c>
      <c r="P8483" t="s">
        <v>82</v>
      </c>
      <c r="Q8483" t="s">
        <v>458</v>
      </c>
      <c r="R8483">
        <v>79771</v>
      </c>
      <c r="S8483">
        <v>79771</v>
      </c>
      <c r="T8483">
        <v>1</v>
      </c>
      <c r="U8483">
        <v>0</v>
      </c>
      <c r="V8483">
        <v>0</v>
      </c>
      <c r="W8483">
        <v>11</v>
      </c>
      <c r="X8483">
        <v>11</v>
      </c>
      <c r="Y8483">
        <v>25.85</v>
      </c>
      <c r="Z8483">
        <v>36.85</v>
      </c>
      <c r="AA8483">
        <v>2974609</v>
      </c>
      <c r="AB8483">
        <v>0</v>
      </c>
      <c r="AC8483">
        <v>0</v>
      </c>
      <c r="AD8483">
        <v>310739</v>
      </c>
      <c r="AE8483">
        <v>3285348</v>
      </c>
      <c r="AF8483">
        <v>1824276</v>
      </c>
      <c r="AG8483">
        <v>660909</v>
      </c>
      <c r="AH8483">
        <v>2485185</v>
      </c>
      <c r="AI8483">
        <v>190945</v>
      </c>
      <c r="AJ8483">
        <v>49021</v>
      </c>
      <c r="AK8483">
        <v>89966</v>
      </c>
      <c r="AL8483">
        <v>329932</v>
      </c>
      <c r="AM8483">
        <v>546430</v>
      </c>
      <c r="AN8483">
        <v>3361547</v>
      </c>
      <c r="AO8483">
        <v>40195</v>
      </c>
      <c r="AP8483">
        <v>0</v>
      </c>
      <c r="AQ8483">
        <v>0</v>
      </c>
      <c r="AR8483">
        <v>0</v>
      </c>
      <c r="AS8483">
        <v>40195</v>
      </c>
      <c r="AT8483">
        <v>40195</v>
      </c>
      <c r="AU8483">
        <v>238648</v>
      </c>
      <c r="AV8483">
        <v>126767</v>
      </c>
      <c r="AW8483">
        <v>30413</v>
      </c>
      <c r="AX8483">
        <v>29103</v>
      </c>
      <c r="AY8483">
        <v>19500</v>
      </c>
      <c r="AZ8483">
        <v>669</v>
      </c>
      <c r="BA8483">
        <v>14</v>
      </c>
      <c r="BB8483">
        <v>46</v>
      </c>
      <c r="BC8483">
        <v>60</v>
      </c>
      <c r="BD8483">
        <v>285</v>
      </c>
      <c r="BE8483">
        <v>3476</v>
      </c>
      <c r="BF8483">
        <v>357546</v>
      </c>
      <c r="BG8483">
        <v>0</v>
      </c>
      <c r="BH8483">
        <v>36.85</v>
      </c>
      <c r="BI8483">
        <v>238648</v>
      </c>
      <c r="BJ8483">
        <v>126767</v>
      </c>
      <c r="BK8483">
        <v>30413</v>
      </c>
      <c r="BL8483">
        <v>19500</v>
      </c>
      <c r="BM8483">
        <v>477</v>
      </c>
      <c r="BN8483">
        <v>285</v>
      </c>
      <c r="BO8483">
        <v>669</v>
      </c>
      <c r="BP8483">
        <v>14</v>
      </c>
      <c r="BQ8483">
        <v>46</v>
      </c>
      <c r="BR8483">
        <v>60</v>
      </c>
      <c r="BS8483">
        <v>285</v>
      </c>
      <c r="BT8483">
        <v>185423</v>
      </c>
      <c r="BU8483">
        <v>35761</v>
      </c>
      <c r="BV8483">
        <v>969524</v>
      </c>
      <c r="BW8483">
        <v>82526</v>
      </c>
      <c r="BX8483">
        <v>76371</v>
      </c>
      <c r="BY8483">
        <v>477</v>
      </c>
      <c r="BZ8483">
        <v>353</v>
      </c>
      <c r="CA8483">
        <v>48</v>
      </c>
      <c r="CB8483">
        <v>12836</v>
      </c>
      <c r="CC8483">
        <v>11373</v>
      </c>
      <c r="CD8483">
        <v>371</v>
      </c>
      <c r="CE8483">
        <v>30</v>
      </c>
      <c r="CF8483">
        <v>64374</v>
      </c>
      <c r="CG8483">
        <v>123085</v>
      </c>
      <c r="CH8483" s="1">
        <v>41640</v>
      </c>
      <c r="CI8483" s="1">
        <v>42004</v>
      </c>
      <c r="CJ8483" s="31">
        <v>1</v>
      </c>
    </row>
    <row r="8484" spans="1:88" x14ac:dyDescent="0.25">
      <c r="A8484" t="s">
        <v>32160</v>
      </c>
      <c r="B8484" t="s">
        <v>32895</v>
      </c>
      <c r="C8484">
        <v>2015</v>
      </c>
      <c r="D8484" t="s">
        <v>32896</v>
      </c>
      <c r="E8484" t="s">
        <v>32897</v>
      </c>
      <c r="F8484" t="s">
        <v>32898</v>
      </c>
      <c r="G8484">
        <v>54758</v>
      </c>
      <c r="H8484">
        <v>-91.222878499999993</v>
      </c>
      <c r="I8484">
        <v>44.578361800000003</v>
      </c>
      <c r="J8484">
        <v>55</v>
      </c>
      <c r="K8484">
        <v>121</v>
      </c>
      <c r="L8484" t="s">
        <v>32198</v>
      </c>
      <c r="M8484">
        <v>29509</v>
      </c>
      <c r="N8484" t="s">
        <v>80</v>
      </c>
      <c r="O8484" t="s">
        <v>96</v>
      </c>
      <c r="P8484" t="s">
        <v>82</v>
      </c>
      <c r="Q8484" t="s">
        <v>458</v>
      </c>
      <c r="R8484">
        <v>3073</v>
      </c>
      <c r="S8484">
        <v>3073</v>
      </c>
      <c r="T8484">
        <v>1</v>
      </c>
      <c r="U8484">
        <v>0</v>
      </c>
      <c r="V8484">
        <v>0</v>
      </c>
      <c r="W8484">
        <v>0</v>
      </c>
      <c r="X8484">
        <v>1.47</v>
      </c>
      <c r="Y8484">
        <v>0</v>
      </c>
      <c r="Z8484">
        <v>1.47</v>
      </c>
      <c r="AA8484">
        <v>79216</v>
      </c>
      <c r="AB8484">
        <v>2500</v>
      </c>
      <c r="AC8484">
        <v>0</v>
      </c>
      <c r="AD8484">
        <v>67</v>
      </c>
      <c r="AE8484">
        <v>81783</v>
      </c>
      <c r="AF8484" t="s">
        <v>84</v>
      </c>
      <c r="AG8484" t="s">
        <v>84</v>
      </c>
      <c r="AH8484" t="s">
        <v>84</v>
      </c>
      <c r="AI8484">
        <v>4705</v>
      </c>
      <c r="AJ8484">
        <v>0</v>
      </c>
      <c r="AK8484">
        <v>669</v>
      </c>
      <c r="AL8484">
        <v>5374</v>
      </c>
      <c r="AM8484" t="s">
        <v>84</v>
      </c>
      <c r="AN8484">
        <v>81113</v>
      </c>
      <c r="AO8484">
        <v>0</v>
      </c>
      <c r="AP8484">
        <v>0</v>
      </c>
      <c r="AQ8484">
        <v>0</v>
      </c>
      <c r="AR8484">
        <v>0</v>
      </c>
      <c r="AS8484">
        <v>0</v>
      </c>
      <c r="AT8484">
        <v>0</v>
      </c>
      <c r="AU8484">
        <v>20297</v>
      </c>
      <c r="AV8484">
        <v>122211</v>
      </c>
      <c r="AW8484">
        <v>201</v>
      </c>
      <c r="AX8484">
        <v>28375</v>
      </c>
      <c r="AY8484">
        <v>633</v>
      </c>
      <c r="AZ8484">
        <v>1035</v>
      </c>
      <c r="BA8484">
        <v>0</v>
      </c>
      <c r="BB8484">
        <v>46</v>
      </c>
      <c r="BC8484">
        <v>46</v>
      </c>
      <c r="BD8484">
        <v>53</v>
      </c>
      <c r="BE8484">
        <v>2080</v>
      </c>
      <c r="BF8484">
        <v>11059</v>
      </c>
      <c r="BG8484">
        <v>0</v>
      </c>
      <c r="BH8484">
        <v>1.47</v>
      </c>
      <c r="BI8484">
        <v>20297</v>
      </c>
      <c r="BJ8484">
        <v>122211</v>
      </c>
      <c r="BK8484">
        <v>201</v>
      </c>
      <c r="BL8484">
        <v>633</v>
      </c>
      <c r="BM8484">
        <v>299</v>
      </c>
      <c r="BN8484">
        <v>53</v>
      </c>
      <c r="BO8484">
        <v>1035</v>
      </c>
      <c r="BP8484">
        <v>0</v>
      </c>
      <c r="BQ8484">
        <v>46</v>
      </c>
      <c r="BR8484">
        <v>46</v>
      </c>
      <c r="BS8484">
        <v>53</v>
      </c>
      <c r="BT8484">
        <v>10415</v>
      </c>
      <c r="BU8484">
        <v>1764</v>
      </c>
      <c r="BV8484">
        <v>25530</v>
      </c>
      <c r="BW8484">
        <v>226</v>
      </c>
      <c r="BX8484">
        <v>1743</v>
      </c>
      <c r="BY8484">
        <v>299</v>
      </c>
      <c r="BZ8484">
        <v>66</v>
      </c>
      <c r="CA8484">
        <v>61</v>
      </c>
      <c r="CB8484">
        <v>1520</v>
      </c>
      <c r="CC8484">
        <v>536</v>
      </c>
      <c r="CD8484">
        <v>126</v>
      </c>
      <c r="CE8484">
        <v>3</v>
      </c>
      <c r="CF8484">
        <v>2422</v>
      </c>
      <c r="CG8484">
        <v>-1</v>
      </c>
      <c r="CH8484" s="1">
        <v>41640</v>
      </c>
      <c r="CI8484" s="1">
        <v>42004</v>
      </c>
      <c r="CJ8484" s="31">
        <v>1</v>
      </c>
    </row>
    <row r="8485" spans="1:88" x14ac:dyDescent="0.25">
      <c r="A8485" t="s">
        <v>32160</v>
      </c>
      <c r="B8485" t="s">
        <v>32899</v>
      </c>
      <c r="C8485">
        <v>2015</v>
      </c>
      <c r="D8485" t="s">
        <v>32900</v>
      </c>
      <c r="E8485" t="s">
        <v>32901</v>
      </c>
      <c r="F8485" t="s">
        <v>10183</v>
      </c>
      <c r="G8485">
        <v>54460</v>
      </c>
      <c r="H8485">
        <v>-90.567420999999996</v>
      </c>
      <c r="I8485">
        <v>44.947985000000003</v>
      </c>
      <c r="J8485">
        <v>55</v>
      </c>
      <c r="K8485">
        <v>19</v>
      </c>
      <c r="L8485" t="s">
        <v>1579</v>
      </c>
      <c r="M8485">
        <v>34423</v>
      </c>
      <c r="N8485" t="s">
        <v>80</v>
      </c>
      <c r="O8485" t="s">
        <v>96</v>
      </c>
      <c r="P8485" t="s">
        <v>82</v>
      </c>
      <c r="Q8485" t="s">
        <v>458</v>
      </c>
      <c r="R8485">
        <v>3322</v>
      </c>
      <c r="S8485">
        <v>3322</v>
      </c>
      <c r="T8485">
        <v>1</v>
      </c>
      <c r="U8485">
        <v>0</v>
      </c>
      <c r="V8485">
        <v>0</v>
      </c>
      <c r="W8485">
        <v>0</v>
      </c>
      <c r="X8485">
        <v>1</v>
      </c>
      <c r="Y8485">
        <v>0.5</v>
      </c>
      <c r="Z8485">
        <v>1.5</v>
      </c>
      <c r="AA8485">
        <v>97469</v>
      </c>
      <c r="AB8485">
        <v>0</v>
      </c>
      <c r="AC8485">
        <v>0</v>
      </c>
      <c r="AD8485">
        <v>1810</v>
      </c>
      <c r="AE8485">
        <v>99279</v>
      </c>
      <c r="AF8485" t="s">
        <v>84</v>
      </c>
      <c r="AG8485" t="s">
        <v>84</v>
      </c>
      <c r="AH8485" t="s">
        <v>84</v>
      </c>
      <c r="AI8485">
        <v>9981</v>
      </c>
      <c r="AJ8485">
        <v>0</v>
      </c>
      <c r="AK8485">
        <v>3473</v>
      </c>
      <c r="AL8485">
        <v>13454</v>
      </c>
      <c r="AM8485" t="s">
        <v>84</v>
      </c>
      <c r="AN8485">
        <v>99279</v>
      </c>
      <c r="AO8485">
        <v>0</v>
      </c>
      <c r="AP8485">
        <v>0</v>
      </c>
      <c r="AQ8485">
        <v>0</v>
      </c>
      <c r="AR8485">
        <v>1727</v>
      </c>
      <c r="AS8485">
        <v>1727</v>
      </c>
      <c r="AT8485">
        <v>1727</v>
      </c>
      <c r="AU8485">
        <v>23586</v>
      </c>
      <c r="AV8485">
        <v>122211</v>
      </c>
      <c r="AW8485">
        <v>724</v>
      </c>
      <c r="AX8485">
        <v>28375</v>
      </c>
      <c r="AY8485">
        <v>1489</v>
      </c>
      <c r="AZ8485">
        <v>1035</v>
      </c>
      <c r="BA8485">
        <v>7</v>
      </c>
      <c r="BB8485">
        <v>46</v>
      </c>
      <c r="BC8485">
        <v>53</v>
      </c>
      <c r="BD8485">
        <v>52</v>
      </c>
      <c r="BE8485">
        <v>1820</v>
      </c>
      <c r="BF8485">
        <v>11687</v>
      </c>
      <c r="BG8485">
        <v>0</v>
      </c>
      <c r="BH8485">
        <v>1.5</v>
      </c>
      <c r="BI8485">
        <v>23586</v>
      </c>
      <c r="BJ8485">
        <v>122211</v>
      </c>
      <c r="BK8485">
        <v>724</v>
      </c>
      <c r="BL8485">
        <v>1489</v>
      </c>
      <c r="BM8485">
        <v>8</v>
      </c>
      <c r="BN8485">
        <v>52</v>
      </c>
      <c r="BO8485">
        <v>1035</v>
      </c>
      <c r="BP8485">
        <v>7</v>
      </c>
      <c r="BQ8485">
        <v>46</v>
      </c>
      <c r="BR8485">
        <v>53</v>
      </c>
      <c r="BS8485">
        <v>52</v>
      </c>
      <c r="BT8485">
        <v>767</v>
      </c>
      <c r="BU8485">
        <v>1515</v>
      </c>
      <c r="BV8485">
        <v>24305</v>
      </c>
      <c r="BW8485">
        <v>5693</v>
      </c>
      <c r="BX8485">
        <v>4326</v>
      </c>
      <c r="BY8485">
        <v>8</v>
      </c>
      <c r="BZ8485">
        <v>8</v>
      </c>
      <c r="CA8485">
        <v>0</v>
      </c>
      <c r="CB8485">
        <v>47</v>
      </c>
      <c r="CC8485">
        <v>47</v>
      </c>
      <c r="CD8485">
        <v>0</v>
      </c>
      <c r="CE8485">
        <v>6</v>
      </c>
      <c r="CF8485">
        <v>1802</v>
      </c>
      <c r="CG8485">
        <v>-1</v>
      </c>
      <c r="CH8485" s="1">
        <v>41640</v>
      </c>
      <c r="CI8485" s="1">
        <v>42004</v>
      </c>
      <c r="CJ8485" s="31">
        <v>1</v>
      </c>
    </row>
    <row r="8486" spans="1:88" x14ac:dyDescent="0.25">
      <c r="A8486" t="s">
        <v>32160</v>
      </c>
      <c r="B8486" t="s">
        <v>32902</v>
      </c>
      <c r="C8486">
        <v>2015</v>
      </c>
      <c r="D8486" t="s">
        <v>516</v>
      </c>
      <c r="E8486" t="s">
        <v>32903</v>
      </c>
      <c r="F8486" t="s">
        <v>518</v>
      </c>
      <c r="G8486">
        <v>53952</v>
      </c>
      <c r="H8486">
        <v>-89.572631200000004</v>
      </c>
      <c r="I8486">
        <v>43.7811673</v>
      </c>
      <c r="J8486">
        <v>55</v>
      </c>
      <c r="K8486">
        <v>77</v>
      </c>
      <c r="L8486" t="s">
        <v>11043</v>
      </c>
      <c r="M8486">
        <v>15050</v>
      </c>
      <c r="N8486" t="s">
        <v>80</v>
      </c>
      <c r="O8486" t="s">
        <v>96</v>
      </c>
      <c r="P8486" t="s">
        <v>82</v>
      </c>
      <c r="Q8486" t="s">
        <v>458</v>
      </c>
      <c r="R8486">
        <v>1489</v>
      </c>
      <c r="S8486">
        <v>1489</v>
      </c>
      <c r="T8486">
        <v>1</v>
      </c>
      <c r="U8486">
        <v>0</v>
      </c>
      <c r="V8486">
        <v>0</v>
      </c>
      <c r="W8486">
        <v>0</v>
      </c>
      <c r="X8486">
        <v>0.73</v>
      </c>
      <c r="Y8486">
        <v>0</v>
      </c>
      <c r="Z8486">
        <v>0.73</v>
      </c>
      <c r="AA8486">
        <v>34511</v>
      </c>
      <c r="AB8486">
        <v>0</v>
      </c>
      <c r="AC8486">
        <v>0</v>
      </c>
      <c r="AD8486">
        <v>240</v>
      </c>
      <c r="AE8486">
        <v>34751</v>
      </c>
      <c r="AF8486" t="s">
        <v>84</v>
      </c>
      <c r="AG8486" t="s">
        <v>84</v>
      </c>
      <c r="AH8486" t="s">
        <v>84</v>
      </c>
      <c r="AI8486">
        <v>4500</v>
      </c>
      <c r="AJ8486">
        <v>352</v>
      </c>
      <c r="AK8486">
        <v>550</v>
      </c>
      <c r="AL8486">
        <v>5402</v>
      </c>
      <c r="AM8486" t="s">
        <v>84</v>
      </c>
      <c r="AN8486">
        <v>33515</v>
      </c>
      <c r="AO8486">
        <v>0</v>
      </c>
      <c r="AP8486">
        <v>0</v>
      </c>
      <c r="AQ8486">
        <v>0</v>
      </c>
      <c r="AR8486">
        <v>0</v>
      </c>
      <c r="AS8486">
        <v>0</v>
      </c>
      <c r="AT8486">
        <v>0</v>
      </c>
      <c r="AU8486">
        <v>7222</v>
      </c>
      <c r="AV8486">
        <v>126767</v>
      </c>
      <c r="AW8486">
        <v>706</v>
      </c>
      <c r="AX8486">
        <v>29103</v>
      </c>
      <c r="AY8486">
        <v>1116</v>
      </c>
      <c r="AZ8486">
        <v>669</v>
      </c>
      <c r="BA8486">
        <v>0</v>
      </c>
      <c r="BB8486">
        <v>46</v>
      </c>
      <c r="BC8486">
        <v>46</v>
      </c>
      <c r="BD8486">
        <v>3</v>
      </c>
      <c r="BE8486">
        <v>1508</v>
      </c>
      <c r="BF8486">
        <v>4317</v>
      </c>
      <c r="BG8486">
        <v>0</v>
      </c>
      <c r="BH8486">
        <v>0.73</v>
      </c>
      <c r="BI8486">
        <v>7222</v>
      </c>
      <c r="BJ8486">
        <v>126767</v>
      </c>
      <c r="BK8486">
        <v>706</v>
      </c>
      <c r="BL8486">
        <v>1116</v>
      </c>
      <c r="BM8486">
        <v>65</v>
      </c>
      <c r="BN8486">
        <v>3</v>
      </c>
      <c r="BO8486">
        <v>669</v>
      </c>
      <c r="BP8486">
        <v>0</v>
      </c>
      <c r="BQ8486">
        <v>46</v>
      </c>
      <c r="BR8486">
        <v>46</v>
      </c>
      <c r="BS8486">
        <v>3</v>
      </c>
      <c r="BT8486">
        <v>150</v>
      </c>
      <c r="BU8486">
        <v>1001</v>
      </c>
      <c r="BV8486">
        <v>23662</v>
      </c>
      <c r="BW8486">
        <v>2382</v>
      </c>
      <c r="BX8486">
        <v>7646</v>
      </c>
      <c r="BY8486">
        <v>65</v>
      </c>
      <c r="BZ8486">
        <v>36</v>
      </c>
      <c r="CA8486">
        <v>3</v>
      </c>
      <c r="CB8486">
        <v>667</v>
      </c>
      <c r="CC8486">
        <v>545</v>
      </c>
      <c r="CD8486">
        <v>18</v>
      </c>
      <c r="CE8486">
        <v>7</v>
      </c>
      <c r="CF8486">
        <v>2176</v>
      </c>
      <c r="CG8486">
        <v>3077</v>
      </c>
      <c r="CH8486" s="1">
        <v>41640</v>
      </c>
      <c r="CI8486" s="1">
        <v>42004</v>
      </c>
      <c r="CJ8486" s="31">
        <v>1</v>
      </c>
    </row>
    <row r="8487" spans="1:88" x14ac:dyDescent="0.25">
      <c r="A8487" t="s">
        <v>32160</v>
      </c>
      <c r="B8487" t="s">
        <v>32904</v>
      </c>
      <c r="C8487">
        <v>2015</v>
      </c>
      <c r="D8487" t="s">
        <v>32905</v>
      </c>
      <c r="E8487" t="s">
        <v>32906</v>
      </c>
      <c r="F8487" t="s">
        <v>32907</v>
      </c>
      <c r="G8487">
        <v>53953</v>
      </c>
      <c r="H8487">
        <v>-89.457717200000005</v>
      </c>
      <c r="I8487">
        <v>43.764931799999999</v>
      </c>
      <c r="J8487">
        <v>55</v>
      </c>
      <c r="K8487">
        <v>77</v>
      </c>
      <c r="L8487" t="s">
        <v>11043</v>
      </c>
      <c r="M8487">
        <v>15050</v>
      </c>
      <c r="N8487" t="s">
        <v>80</v>
      </c>
      <c r="O8487" t="s">
        <v>96</v>
      </c>
      <c r="P8487" t="s">
        <v>82</v>
      </c>
      <c r="Q8487" t="s">
        <v>458</v>
      </c>
      <c r="R8487">
        <v>1530</v>
      </c>
      <c r="S8487">
        <v>1530</v>
      </c>
      <c r="T8487">
        <v>1</v>
      </c>
      <c r="U8487">
        <v>0</v>
      </c>
      <c r="V8487">
        <v>0</v>
      </c>
      <c r="W8487">
        <v>0</v>
      </c>
      <c r="X8487">
        <v>0.93</v>
      </c>
      <c r="Y8487">
        <v>0</v>
      </c>
      <c r="Z8487">
        <v>0.93</v>
      </c>
      <c r="AA8487">
        <v>42077</v>
      </c>
      <c r="AB8487">
        <v>0</v>
      </c>
      <c r="AC8487">
        <v>0</v>
      </c>
      <c r="AD8487">
        <v>142</v>
      </c>
      <c r="AE8487">
        <v>42219</v>
      </c>
      <c r="AF8487" t="s">
        <v>84</v>
      </c>
      <c r="AG8487" t="s">
        <v>84</v>
      </c>
      <c r="AH8487" t="s">
        <v>84</v>
      </c>
      <c r="AI8487">
        <v>5121</v>
      </c>
      <c r="AJ8487">
        <v>255</v>
      </c>
      <c r="AK8487">
        <v>1102</v>
      </c>
      <c r="AL8487">
        <v>6478</v>
      </c>
      <c r="AM8487" t="s">
        <v>84</v>
      </c>
      <c r="AN8487">
        <v>41114</v>
      </c>
      <c r="AO8487">
        <v>0</v>
      </c>
      <c r="AP8487">
        <v>0</v>
      </c>
      <c r="AQ8487">
        <v>0</v>
      </c>
      <c r="AR8487">
        <v>0</v>
      </c>
      <c r="AS8487">
        <v>0</v>
      </c>
      <c r="AT8487">
        <v>0</v>
      </c>
      <c r="AU8487">
        <v>5997</v>
      </c>
      <c r="AV8487">
        <v>126767</v>
      </c>
      <c r="AW8487">
        <v>625</v>
      </c>
      <c r="AX8487">
        <v>29103</v>
      </c>
      <c r="AY8487">
        <v>2265</v>
      </c>
      <c r="AZ8487">
        <v>669</v>
      </c>
      <c r="BA8487">
        <v>0</v>
      </c>
      <c r="BB8487">
        <v>46</v>
      </c>
      <c r="BC8487">
        <v>46</v>
      </c>
      <c r="BD8487">
        <v>23</v>
      </c>
      <c r="BE8487">
        <v>1716</v>
      </c>
      <c r="BF8487">
        <v>5501</v>
      </c>
      <c r="BG8487">
        <v>0</v>
      </c>
      <c r="BH8487">
        <v>0.93</v>
      </c>
      <c r="BI8487">
        <v>5997</v>
      </c>
      <c r="BJ8487">
        <v>126767</v>
      </c>
      <c r="BK8487">
        <v>625</v>
      </c>
      <c r="BL8487">
        <v>2265</v>
      </c>
      <c r="BM8487">
        <v>7</v>
      </c>
      <c r="BN8487">
        <v>23</v>
      </c>
      <c r="BO8487">
        <v>669</v>
      </c>
      <c r="BP8487">
        <v>0</v>
      </c>
      <c r="BQ8487">
        <v>46</v>
      </c>
      <c r="BR8487">
        <v>46</v>
      </c>
      <c r="BS8487">
        <v>23</v>
      </c>
      <c r="BT8487">
        <v>386</v>
      </c>
      <c r="BU8487">
        <v>334</v>
      </c>
      <c r="BV8487">
        <v>10433</v>
      </c>
      <c r="BW8487">
        <v>4272</v>
      </c>
      <c r="BX8487">
        <v>2746</v>
      </c>
      <c r="BY8487">
        <v>7</v>
      </c>
      <c r="BZ8487">
        <v>2</v>
      </c>
      <c r="CA8487">
        <v>1</v>
      </c>
      <c r="CB8487">
        <v>196</v>
      </c>
      <c r="CC8487">
        <v>36</v>
      </c>
      <c r="CD8487">
        <v>25</v>
      </c>
      <c r="CE8487">
        <v>3</v>
      </c>
      <c r="CF8487">
        <v>1324</v>
      </c>
      <c r="CG8487">
        <v>6237</v>
      </c>
      <c r="CH8487" s="1">
        <v>41640</v>
      </c>
      <c r="CI8487" s="1">
        <v>42004</v>
      </c>
      <c r="CJ8487" s="31">
        <v>1</v>
      </c>
    </row>
    <row r="8488" spans="1:88" x14ac:dyDescent="0.25">
      <c r="A8488" t="s">
        <v>32160</v>
      </c>
      <c r="B8488" t="s">
        <v>32908</v>
      </c>
      <c r="C8488">
        <v>2015</v>
      </c>
      <c r="D8488" t="s">
        <v>32909</v>
      </c>
      <c r="E8488" t="s">
        <v>32910</v>
      </c>
      <c r="F8488" t="s">
        <v>32911</v>
      </c>
      <c r="G8488">
        <v>53954</v>
      </c>
      <c r="H8488">
        <v>-89.300247999999996</v>
      </c>
      <c r="I8488">
        <v>43.537066000000003</v>
      </c>
      <c r="J8488">
        <v>55</v>
      </c>
      <c r="K8488">
        <v>21</v>
      </c>
      <c r="L8488" t="s">
        <v>1427</v>
      </c>
      <c r="M8488">
        <v>56615</v>
      </c>
      <c r="N8488" t="s">
        <v>80</v>
      </c>
      <c r="O8488" t="s">
        <v>96</v>
      </c>
      <c r="P8488" t="s">
        <v>82</v>
      </c>
      <c r="Q8488" t="s">
        <v>458</v>
      </c>
      <c r="R8488">
        <v>3627</v>
      </c>
      <c r="S8488">
        <v>3627</v>
      </c>
      <c r="T8488">
        <v>1</v>
      </c>
      <c r="U8488">
        <v>0</v>
      </c>
      <c r="V8488">
        <v>0</v>
      </c>
      <c r="W8488">
        <v>0</v>
      </c>
      <c r="X8488">
        <v>1</v>
      </c>
      <c r="Y8488">
        <v>1.08</v>
      </c>
      <c r="Z8488">
        <v>2.08</v>
      </c>
      <c r="AA8488">
        <v>96330</v>
      </c>
      <c r="AB8488">
        <v>400</v>
      </c>
      <c r="AC8488">
        <v>0</v>
      </c>
      <c r="AD8488">
        <v>34787</v>
      </c>
      <c r="AE8488">
        <v>131517</v>
      </c>
      <c r="AF8488">
        <v>52490</v>
      </c>
      <c r="AG8488">
        <v>9587</v>
      </c>
      <c r="AH8488">
        <v>62077</v>
      </c>
      <c r="AI8488">
        <v>5528</v>
      </c>
      <c r="AJ8488">
        <v>343</v>
      </c>
      <c r="AK8488">
        <v>942</v>
      </c>
      <c r="AL8488">
        <v>6813</v>
      </c>
      <c r="AM8488">
        <v>20544</v>
      </c>
      <c r="AN8488">
        <v>89434</v>
      </c>
      <c r="AO8488">
        <v>0</v>
      </c>
      <c r="AP8488">
        <v>0</v>
      </c>
      <c r="AQ8488">
        <v>0</v>
      </c>
      <c r="AR8488">
        <v>0</v>
      </c>
      <c r="AS8488">
        <v>0</v>
      </c>
      <c r="AT8488">
        <v>0</v>
      </c>
      <c r="AU8488">
        <v>15831</v>
      </c>
      <c r="AV8488">
        <v>123095</v>
      </c>
      <c r="AW8488">
        <v>765</v>
      </c>
      <c r="AX8488">
        <v>28414</v>
      </c>
      <c r="AY8488">
        <v>1683</v>
      </c>
      <c r="AZ8488">
        <v>1035</v>
      </c>
      <c r="BA8488">
        <v>4</v>
      </c>
      <c r="BB8488">
        <v>46</v>
      </c>
      <c r="BC8488">
        <v>50</v>
      </c>
      <c r="BD8488">
        <v>23</v>
      </c>
      <c r="BE8488">
        <v>2392</v>
      </c>
      <c r="BF8488">
        <v>14560</v>
      </c>
      <c r="BG8488">
        <v>0</v>
      </c>
      <c r="BH8488">
        <v>2.08</v>
      </c>
      <c r="BI8488">
        <v>15831</v>
      </c>
      <c r="BJ8488">
        <v>123095</v>
      </c>
      <c r="BK8488">
        <v>765</v>
      </c>
      <c r="BL8488">
        <v>1683</v>
      </c>
      <c r="BM8488">
        <v>75</v>
      </c>
      <c r="BN8488">
        <v>23</v>
      </c>
      <c r="BO8488">
        <v>1035</v>
      </c>
      <c r="BP8488">
        <v>4</v>
      </c>
      <c r="BQ8488">
        <v>46</v>
      </c>
      <c r="BR8488">
        <v>50</v>
      </c>
      <c r="BS8488">
        <v>23</v>
      </c>
      <c r="BT8488">
        <v>1248</v>
      </c>
      <c r="BU8488">
        <v>1952</v>
      </c>
      <c r="BV8488">
        <v>28097</v>
      </c>
      <c r="BW8488">
        <v>11472</v>
      </c>
      <c r="BX8488">
        <v>12365</v>
      </c>
      <c r="BY8488">
        <v>75</v>
      </c>
      <c r="BZ8488">
        <v>33</v>
      </c>
      <c r="CA8488">
        <v>26</v>
      </c>
      <c r="CB8488">
        <v>662</v>
      </c>
      <c r="CC8488">
        <v>148</v>
      </c>
      <c r="CD8488">
        <v>180</v>
      </c>
      <c r="CE8488">
        <v>4</v>
      </c>
      <c r="CF8488">
        <v>2548</v>
      </c>
      <c r="CG8488">
        <v>-1</v>
      </c>
      <c r="CH8488" s="1">
        <v>41640</v>
      </c>
      <c r="CI8488" s="1">
        <v>42004</v>
      </c>
      <c r="CJ8488" s="31">
        <v>1</v>
      </c>
    </row>
    <row r="8489" spans="1:88" x14ac:dyDescent="0.25">
      <c r="A8489" t="s">
        <v>32160</v>
      </c>
      <c r="B8489" t="s">
        <v>32912</v>
      </c>
      <c r="C8489">
        <v>2015</v>
      </c>
      <c r="D8489" t="s">
        <v>32913</v>
      </c>
      <c r="E8489" t="s">
        <v>32914</v>
      </c>
      <c r="F8489" t="s">
        <v>32915</v>
      </c>
      <c r="G8489">
        <v>54552</v>
      </c>
      <c r="H8489">
        <v>-90.451762200000005</v>
      </c>
      <c r="I8489">
        <v>45.935388699999997</v>
      </c>
      <c r="J8489">
        <v>55</v>
      </c>
      <c r="K8489">
        <v>99</v>
      </c>
      <c r="L8489" t="s">
        <v>30831</v>
      </c>
      <c r="M8489">
        <v>13675</v>
      </c>
      <c r="N8489" t="s">
        <v>80</v>
      </c>
      <c r="O8489" t="s">
        <v>96</v>
      </c>
      <c r="P8489" t="s">
        <v>82</v>
      </c>
      <c r="Q8489" t="s">
        <v>458</v>
      </c>
      <c r="R8489">
        <v>4599</v>
      </c>
      <c r="S8489">
        <v>4599</v>
      </c>
      <c r="T8489">
        <v>1</v>
      </c>
      <c r="U8489">
        <v>0</v>
      </c>
      <c r="V8489">
        <v>0</v>
      </c>
      <c r="W8489">
        <v>3</v>
      </c>
      <c r="X8489">
        <v>3</v>
      </c>
      <c r="Y8489">
        <v>1.93</v>
      </c>
      <c r="Z8489">
        <v>4.93</v>
      </c>
      <c r="AA8489">
        <v>364586</v>
      </c>
      <c r="AB8489">
        <v>0</v>
      </c>
      <c r="AC8489">
        <v>500</v>
      </c>
      <c r="AD8489">
        <v>14770</v>
      </c>
      <c r="AE8489">
        <v>379856</v>
      </c>
      <c r="AF8489">
        <v>186108</v>
      </c>
      <c r="AG8489">
        <v>84436</v>
      </c>
      <c r="AH8489">
        <v>270544</v>
      </c>
      <c r="AI8489">
        <v>17907</v>
      </c>
      <c r="AJ8489">
        <v>2944</v>
      </c>
      <c r="AK8489">
        <v>5183</v>
      </c>
      <c r="AL8489">
        <v>26034</v>
      </c>
      <c r="AM8489">
        <v>83278</v>
      </c>
      <c r="AN8489">
        <v>379856</v>
      </c>
      <c r="AO8489">
        <v>16017</v>
      </c>
      <c r="AP8489">
        <v>0</v>
      </c>
      <c r="AQ8489">
        <v>0</v>
      </c>
      <c r="AR8489">
        <v>0</v>
      </c>
      <c r="AS8489">
        <v>16017</v>
      </c>
      <c r="AT8489">
        <v>16017</v>
      </c>
      <c r="AU8489">
        <v>32315</v>
      </c>
      <c r="AV8489">
        <v>125606</v>
      </c>
      <c r="AW8489">
        <v>1702</v>
      </c>
      <c r="AX8489">
        <v>28672</v>
      </c>
      <c r="AY8489">
        <v>2297</v>
      </c>
      <c r="AZ8489">
        <v>1052</v>
      </c>
      <c r="BA8489">
        <v>4</v>
      </c>
      <c r="BB8489">
        <v>46</v>
      </c>
      <c r="BC8489">
        <v>50</v>
      </c>
      <c r="BD8489">
        <v>73</v>
      </c>
      <c r="BE8489">
        <v>2752</v>
      </c>
      <c r="BF8489">
        <v>31859</v>
      </c>
      <c r="BG8489">
        <v>0</v>
      </c>
      <c r="BH8489">
        <v>4.93</v>
      </c>
      <c r="BI8489">
        <v>32315</v>
      </c>
      <c r="BJ8489">
        <v>125606</v>
      </c>
      <c r="BK8489">
        <v>1702</v>
      </c>
      <c r="BL8489">
        <v>2297</v>
      </c>
      <c r="BM8489">
        <v>320</v>
      </c>
      <c r="BN8489">
        <v>73</v>
      </c>
      <c r="BO8489">
        <v>1052</v>
      </c>
      <c r="BP8489">
        <v>4</v>
      </c>
      <c r="BQ8489">
        <v>46</v>
      </c>
      <c r="BR8489">
        <v>50</v>
      </c>
      <c r="BS8489">
        <v>73</v>
      </c>
      <c r="BT8489">
        <v>1936</v>
      </c>
      <c r="BU8489">
        <v>4447</v>
      </c>
      <c r="BV8489">
        <v>62560</v>
      </c>
      <c r="BW8489">
        <v>15773</v>
      </c>
      <c r="BX8489">
        <v>15433</v>
      </c>
      <c r="BY8489">
        <v>320</v>
      </c>
      <c r="BZ8489">
        <v>126</v>
      </c>
      <c r="CA8489">
        <v>104</v>
      </c>
      <c r="CB8489">
        <v>4703</v>
      </c>
      <c r="CC8489">
        <v>2428</v>
      </c>
      <c r="CD8489">
        <v>1242</v>
      </c>
      <c r="CE8489">
        <v>8</v>
      </c>
      <c r="CF8489">
        <v>7170</v>
      </c>
      <c r="CG8489">
        <v>-1</v>
      </c>
      <c r="CH8489" s="1">
        <v>41640</v>
      </c>
      <c r="CI8489" s="1">
        <v>42004</v>
      </c>
      <c r="CJ8489" s="31">
        <v>1</v>
      </c>
    </row>
    <row r="8490" spans="1:88" x14ac:dyDescent="0.25">
      <c r="A8490" t="s">
        <v>32160</v>
      </c>
      <c r="B8490" t="s">
        <v>32916</v>
      </c>
      <c r="C8490">
        <v>2015</v>
      </c>
      <c r="D8490" t="s">
        <v>32917</v>
      </c>
      <c r="E8490" t="s">
        <v>32918</v>
      </c>
      <c r="F8490" t="s">
        <v>32426</v>
      </c>
      <c r="G8490">
        <v>54759</v>
      </c>
      <c r="H8490">
        <v>-92.148246400000005</v>
      </c>
      <c r="I8490">
        <v>44.4400762</v>
      </c>
      <c r="J8490">
        <v>55</v>
      </c>
      <c r="K8490">
        <v>91</v>
      </c>
      <c r="L8490" t="s">
        <v>32426</v>
      </c>
      <c r="M8490">
        <v>7335</v>
      </c>
      <c r="N8490" t="s">
        <v>80</v>
      </c>
      <c r="O8490" t="s">
        <v>96</v>
      </c>
      <c r="P8490" t="s">
        <v>82</v>
      </c>
      <c r="Q8490" t="s">
        <v>458</v>
      </c>
      <c r="R8490">
        <v>3202</v>
      </c>
      <c r="S8490">
        <v>3202</v>
      </c>
      <c r="T8490">
        <v>1</v>
      </c>
      <c r="U8490">
        <v>0</v>
      </c>
      <c r="V8490">
        <v>0</v>
      </c>
      <c r="W8490">
        <v>0</v>
      </c>
      <c r="X8490">
        <v>0.73</v>
      </c>
      <c r="Y8490">
        <v>0.5</v>
      </c>
      <c r="Z8490">
        <v>1.23</v>
      </c>
      <c r="AA8490">
        <v>35845</v>
      </c>
      <c r="AB8490">
        <v>0</v>
      </c>
      <c r="AC8490">
        <v>500</v>
      </c>
      <c r="AD8490">
        <v>7830</v>
      </c>
      <c r="AE8490">
        <v>44175</v>
      </c>
      <c r="AF8490" t="s">
        <v>84</v>
      </c>
      <c r="AG8490" t="s">
        <v>84</v>
      </c>
      <c r="AH8490" t="s">
        <v>84</v>
      </c>
      <c r="AI8490">
        <v>4217</v>
      </c>
      <c r="AJ8490">
        <v>1077</v>
      </c>
      <c r="AK8490">
        <v>2675</v>
      </c>
      <c r="AL8490">
        <v>7969</v>
      </c>
      <c r="AM8490" t="s">
        <v>84</v>
      </c>
      <c r="AN8490">
        <v>44175</v>
      </c>
      <c r="AO8490">
        <v>0</v>
      </c>
      <c r="AP8490">
        <v>0</v>
      </c>
      <c r="AQ8490">
        <v>0</v>
      </c>
      <c r="AR8490">
        <v>0</v>
      </c>
      <c r="AS8490">
        <v>0</v>
      </c>
      <c r="AT8490">
        <v>0</v>
      </c>
      <c r="AU8490">
        <v>12230</v>
      </c>
      <c r="AV8490">
        <v>125606</v>
      </c>
      <c r="AW8490">
        <v>726</v>
      </c>
      <c r="AX8490">
        <v>28672</v>
      </c>
      <c r="AY8490">
        <v>1231</v>
      </c>
      <c r="AZ8490">
        <v>1052</v>
      </c>
      <c r="BA8490">
        <v>4</v>
      </c>
      <c r="BB8490">
        <v>46</v>
      </c>
      <c r="BC8490">
        <v>50</v>
      </c>
      <c r="BD8490">
        <v>42</v>
      </c>
      <c r="BE8490">
        <v>1560</v>
      </c>
      <c r="BF8490">
        <v>11648</v>
      </c>
      <c r="BG8490">
        <v>0</v>
      </c>
      <c r="BH8490">
        <v>1.23</v>
      </c>
      <c r="BI8490">
        <v>12230</v>
      </c>
      <c r="BJ8490">
        <v>125606</v>
      </c>
      <c r="BK8490">
        <v>726</v>
      </c>
      <c r="BL8490">
        <v>1231</v>
      </c>
      <c r="BM8490">
        <v>59</v>
      </c>
      <c r="BN8490">
        <v>42</v>
      </c>
      <c r="BO8490">
        <v>1052</v>
      </c>
      <c r="BP8490">
        <v>4</v>
      </c>
      <c r="BQ8490">
        <v>46</v>
      </c>
      <c r="BR8490">
        <v>50</v>
      </c>
      <c r="BS8490">
        <v>42</v>
      </c>
      <c r="BT8490">
        <v>201</v>
      </c>
      <c r="BU8490">
        <v>889</v>
      </c>
      <c r="BV8490">
        <v>21935</v>
      </c>
      <c r="BW8490">
        <v>6621</v>
      </c>
      <c r="BX8490">
        <v>6154</v>
      </c>
      <c r="BY8490">
        <v>59</v>
      </c>
      <c r="BZ8490">
        <v>36</v>
      </c>
      <c r="CA8490">
        <v>1</v>
      </c>
      <c r="CB8490">
        <v>582</v>
      </c>
      <c r="CC8490">
        <v>336</v>
      </c>
      <c r="CD8490">
        <v>4</v>
      </c>
      <c r="CE8490">
        <v>5</v>
      </c>
      <c r="CF8490">
        <v>1248</v>
      </c>
      <c r="CG8490">
        <v>-1</v>
      </c>
      <c r="CH8490" s="1">
        <v>41640</v>
      </c>
      <c r="CI8490" s="1">
        <v>42004</v>
      </c>
      <c r="CJ8490" s="31">
        <v>1</v>
      </c>
    </row>
    <row r="8491" spans="1:88" x14ac:dyDescent="0.25">
      <c r="A8491" t="s">
        <v>32160</v>
      </c>
      <c r="B8491" t="s">
        <v>32919</v>
      </c>
      <c r="C8491">
        <v>2015</v>
      </c>
      <c r="D8491" t="s">
        <v>32920</v>
      </c>
      <c r="E8491" t="s">
        <v>32921</v>
      </c>
      <c r="F8491" t="s">
        <v>16897</v>
      </c>
      <c r="G8491">
        <v>54554</v>
      </c>
      <c r="H8491">
        <v>-89.084637900000004</v>
      </c>
      <c r="I8491">
        <v>46.065942200000002</v>
      </c>
      <c r="J8491">
        <v>55</v>
      </c>
      <c r="K8491">
        <v>125</v>
      </c>
      <c r="L8491" t="s">
        <v>32280</v>
      </c>
      <c r="M8491">
        <v>21398</v>
      </c>
      <c r="N8491" t="s">
        <v>80</v>
      </c>
      <c r="O8491" t="s">
        <v>96</v>
      </c>
      <c r="P8491" t="s">
        <v>82</v>
      </c>
      <c r="Q8491" t="s">
        <v>458</v>
      </c>
      <c r="R8491">
        <v>1231</v>
      </c>
      <c r="S8491">
        <v>1231</v>
      </c>
      <c r="T8491">
        <v>1</v>
      </c>
      <c r="U8491">
        <v>0</v>
      </c>
      <c r="V8491">
        <v>0</v>
      </c>
      <c r="W8491">
        <v>0</v>
      </c>
      <c r="X8491">
        <v>0.57999999999999996</v>
      </c>
      <c r="Y8491">
        <v>0.55000000000000004</v>
      </c>
      <c r="Z8491">
        <v>1.1299999999999999</v>
      </c>
      <c r="AA8491">
        <v>55926</v>
      </c>
      <c r="AB8491">
        <v>1654</v>
      </c>
      <c r="AC8491">
        <v>1719</v>
      </c>
      <c r="AD8491">
        <v>17165</v>
      </c>
      <c r="AE8491">
        <v>76464</v>
      </c>
      <c r="AF8491" t="s">
        <v>84</v>
      </c>
      <c r="AG8491" t="s">
        <v>84</v>
      </c>
      <c r="AH8491" t="s">
        <v>84</v>
      </c>
      <c r="AI8491">
        <v>9855</v>
      </c>
      <c r="AJ8491">
        <v>0</v>
      </c>
      <c r="AK8491">
        <v>6909</v>
      </c>
      <c r="AL8491">
        <v>16764</v>
      </c>
      <c r="AM8491" t="s">
        <v>84</v>
      </c>
      <c r="AN8491">
        <v>65810</v>
      </c>
      <c r="AO8491">
        <v>0</v>
      </c>
      <c r="AP8491">
        <v>0</v>
      </c>
      <c r="AQ8491">
        <v>0</v>
      </c>
      <c r="AR8491">
        <v>5000</v>
      </c>
      <c r="AS8491">
        <v>5000</v>
      </c>
      <c r="AT8491">
        <v>2957</v>
      </c>
      <c r="AU8491">
        <v>11930</v>
      </c>
      <c r="AV8491">
        <v>123289</v>
      </c>
      <c r="AW8491">
        <v>876</v>
      </c>
      <c r="AX8491">
        <v>28240</v>
      </c>
      <c r="AY8491">
        <v>2792</v>
      </c>
      <c r="AZ8491">
        <v>1035</v>
      </c>
      <c r="BA8491">
        <v>15</v>
      </c>
      <c r="BB8491">
        <v>46</v>
      </c>
      <c r="BC8491">
        <v>61</v>
      </c>
      <c r="BD8491">
        <v>15</v>
      </c>
      <c r="BE8491">
        <v>1560</v>
      </c>
      <c r="BF8491">
        <v>9776</v>
      </c>
      <c r="BG8491">
        <v>0</v>
      </c>
      <c r="BH8491">
        <v>1.1299999999999999</v>
      </c>
      <c r="BI8491">
        <v>11930</v>
      </c>
      <c r="BJ8491">
        <v>123289</v>
      </c>
      <c r="BK8491">
        <v>876</v>
      </c>
      <c r="BL8491">
        <v>2792</v>
      </c>
      <c r="BM8491">
        <v>42</v>
      </c>
      <c r="BN8491">
        <v>15</v>
      </c>
      <c r="BO8491">
        <v>1035</v>
      </c>
      <c r="BP8491">
        <v>15</v>
      </c>
      <c r="BQ8491">
        <v>46</v>
      </c>
      <c r="BR8491">
        <v>61</v>
      </c>
      <c r="BS8491">
        <v>15</v>
      </c>
      <c r="BT8491">
        <v>2340</v>
      </c>
      <c r="BU8491">
        <v>1112</v>
      </c>
      <c r="BV8491">
        <v>27798</v>
      </c>
      <c r="BW8491">
        <v>4477</v>
      </c>
      <c r="BX8491">
        <v>3243</v>
      </c>
      <c r="BY8491">
        <v>42</v>
      </c>
      <c r="BZ8491">
        <v>29</v>
      </c>
      <c r="CA8491">
        <v>0</v>
      </c>
      <c r="CB8491">
        <v>489</v>
      </c>
      <c r="CC8491">
        <v>338</v>
      </c>
      <c r="CD8491">
        <v>0</v>
      </c>
      <c r="CE8491">
        <v>6</v>
      </c>
      <c r="CF8491">
        <v>1424</v>
      </c>
      <c r="CG8491">
        <v>-1</v>
      </c>
      <c r="CH8491" s="1">
        <v>41640</v>
      </c>
      <c r="CI8491" s="1">
        <v>42004</v>
      </c>
      <c r="CJ8491" s="31">
        <v>1</v>
      </c>
    </row>
    <row r="8492" spans="1:88" x14ac:dyDescent="0.25">
      <c r="A8492" t="s">
        <v>32160</v>
      </c>
      <c r="B8492" t="s">
        <v>32922</v>
      </c>
      <c r="C8492">
        <v>2015</v>
      </c>
      <c r="D8492" t="s">
        <v>14263</v>
      </c>
      <c r="E8492" t="s">
        <v>32923</v>
      </c>
      <c r="F8492" t="s">
        <v>1450</v>
      </c>
      <c r="G8492">
        <v>54555</v>
      </c>
      <c r="H8492">
        <v>-90.399828400000004</v>
      </c>
      <c r="I8492">
        <v>45.689223699999999</v>
      </c>
      <c r="J8492">
        <v>55</v>
      </c>
      <c r="K8492">
        <v>99</v>
      </c>
      <c r="L8492" t="s">
        <v>30831</v>
      </c>
      <c r="M8492">
        <v>13675</v>
      </c>
      <c r="N8492" t="s">
        <v>80</v>
      </c>
      <c r="O8492" t="s">
        <v>96</v>
      </c>
      <c r="P8492" t="s">
        <v>82</v>
      </c>
      <c r="Q8492" t="s">
        <v>458</v>
      </c>
      <c r="R8492">
        <v>8420</v>
      </c>
      <c r="S8492">
        <v>8420</v>
      </c>
      <c r="T8492">
        <v>1</v>
      </c>
      <c r="U8492">
        <v>0</v>
      </c>
      <c r="V8492">
        <v>0</v>
      </c>
      <c r="W8492">
        <v>1</v>
      </c>
      <c r="X8492">
        <v>2.63</v>
      </c>
      <c r="Y8492">
        <v>1.68</v>
      </c>
      <c r="Z8492">
        <v>4.3099999999999996</v>
      </c>
      <c r="AA8492">
        <v>355634</v>
      </c>
      <c r="AB8492">
        <v>0</v>
      </c>
      <c r="AC8492">
        <v>500</v>
      </c>
      <c r="AD8492">
        <v>15360</v>
      </c>
      <c r="AE8492">
        <v>371494</v>
      </c>
      <c r="AF8492">
        <v>171135</v>
      </c>
      <c r="AG8492">
        <v>90812</v>
      </c>
      <c r="AH8492">
        <v>261947</v>
      </c>
      <c r="AI8492">
        <v>38171</v>
      </c>
      <c r="AJ8492">
        <v>3128</v>
      </c>
      <c r="AK8492">
        <v>11228</v>
      </c>
      <c r="AL8492">
        <v>52527</v>
      </c>
      <c r="AM8492">
        <v>57020</v>
      </c>
      <c r="AN8492">
        <v>371494</v>
      </c>
      <c r="AO8492">
        <v>3000</v>
      </c>
      <c r="AP8492">
        <v>0</v>
      </c>
      <c r="AQ8492">
        <v>0</v>
      </c>
      <c r="AR8492">
        <v>0</v>
      </c>
      <c r="AS8492">
        <v>3000</v>
      </c>
      <c r="AT8492">
        <v>3000</v>
      </c>
      <c r="AU8492">
        <v>21217</v>
      </c>
      <c r="AV8492">
        <v>125606</v>
      </c>
      <c r="AW8492">
        <v>1766</v>
      </c>
      <c r="AX8492">
        <v>28672</v>
      </c>
      <c r="AY8492">
        <v>2417</v>
      </c>
      <c r="AZ8492">
        <v>1052</v>
      </c>
      <c r="BA8492">
        <v>4</v>
      </c>
      <c r="BB8492">
        <v>46</v>
      </c>
      <c r="BC8492">
        <v>50</v>
      </c>
      <c r="BD8492">
        <v>85</v>
      </c>
      <c r="BE8492">
        <v>2908</v>
      </c>
      <c r="BF8492">
        <v>42253</v>
      </c>
      <c r="BG8492">
        <v>0</v>
      </c>
      <c r="BH8492">
        <v>4.3099999999999996</v>
      </c>
      <c r="BI8492">
        <v>21217</v>
      </c>
      <c r="BJ8492">
        <v>125606</v>
      </c>
      <c r="BK8492">
        <v>1766</v>
      </c>
      <c r="BL8492">
        <v>2417</v>
      </c>
      <c r="BM8492">
        <v>63</v>
      </c>
      <c r="BN8492">
        <v>85</v>
      </c>
      <c r="BO8492">
        <v>1052</v>
      </c>
      <c r="BP8492">
        <v>4</v>
      </c>
      <c r="BQ8492">
        <v>46</v>
      </c>
      <c r="BR8492">
        <v>50</v>
      </c>
      <c r="BS8492">
        <v>85</v>
      </c>
      <c r="BT8492">
        <v>2765</v>
      </c>
      <c r="BU8492">
        <v>4232</v>
      </c>
      <c r="BV8492">
        <v>84783</v>
      </c>
      <c r="BW8492">
        <v>13461</v>
      </c>
      <c r="BX8492">
        <v>15339</v>
      </c>
      <c r="BY8492">
        <v>63</v>
      </c>
      <c r="BZ8492">
        <v>61</v>
      </c>
      <c r="CA8492">
        <v>2</v>
      </c>
      <c r="CB8492">
        <v>1982</v>
      </c>
      <c r="CC8492">
        <v>1962</v>
      </c>
      <c r="CD8492">
        <v>20</v>
      </c>
      <c r="CE8492">
        <v>4</v>
      </c>
      <c r="CF8492">
        <v>5475</v>
      </c>
      <c r="CG8492">
        <v>-1</v>
      </c>
      <c r="CH8492" s="1">
        <v>41640</v>
      </c>
      <c r="CI8492" s="1">
        <v>42004</v>
      </c>
      <c r="CJ8492" s="31">
        <v>1</v>
      </c>
    </row>
    <row r="8493" spans="1:88" x14ac:dyDescent="0.25">
      <c r="A8493" t="s">
        <v>32160</v>
      </c>
      <c r="B8493" t="s">
        <v>32924</v>
      </c>
      <c r="C8493">
        <v>2015</v>
      </c>
      <c r="D8493" t="s">
        <v>32925</v>
      </c>
      <c r="E8493" t="s">
        <v>32926</v>
      </c>
      <c r="F8493" t="s">
        <v>16568</v>
      </c>
      <c r="G8493">
        <v>54965</v>
      </c>
      <c r="H8493">
        <v>-89.076982000000001</v>
      </c>
      <c r="I8493">
        <v>44.149228000000001</v>
      </c>
      <c r="J8493">
        <v>55</v>
      </c>
      <c r="K8493">
        <v>137</v>
      </c>
      <c r="L8493" t="s">
        <v>32557</v>
      </c>
      <c r="M8493">
        <v>24178</v>
      </c>
      <c r="N8493" t="s">
        <v>80</v>
      </c>
      <c r="O8493" t="s">
        <v>101</v>
      </c>
      <c r="P8493" t="s">
        <v>82</v>
      </c>
      <c r="Q8493" t="s">
        <v>458</v>
      </c>
      <c r="R8493">
        <v>2741</v>
      </c>
      <c r="S8493">
        <v>2741</v>
      </c>
      <c r="T8493">
        <v>1</v>
      </c>
      <c r="U8493">
        <v>0</v>
      </c>
      <c r="V8493">
        <v>0</v>
      </c>
      <c r="W8493">
        <v>0</v>
      </c>
      <c r="X8493">
        <v>0.7</v>
      </c>
      <c r="Y8493">
        <v>0.53</v>
      </c>
      <c r="Z8493">
        <v>1.23</v>
      </c>
      <c r="AA8493">
        <v>53364</v>
      </c>
      <c r="AB8493">
        <v>0</v>
      </c>
      <c r="AC8493">
        <v>0</v>
      </c>
      <c r="AD8493">
        <v>3237</v>
      </c>
      <c r="AE8493">
        <v>56601</v>
      </c>
      <c r="AF8493" t="s">
        <v>84</v>
      </c>
      <c r="AG8493" t="s">
        <v>84</v>
      </c>
      <c r="AH8493" t="s">
        <v>84</v>
      </c>
      <c r="AI8493">
        <v>6914</v>
      </c>
      <c r="AJ8493">
        <v>573</v>
      </c>
      <c r="AK8493">
        <v>4821</v>
      </c>
      <c r="AL8493">
        <v>12308</v>
      </c>
      <c r="AM8493" t="s">
        <v>84</v>
      </c>
      <c r="AN8493">
        <v>56680</v>
      </c>
      <c r="AO8493">
        <v>0</v>
      </c>
      <c r="AP8493">
        <v>0</v>
      </c>
      <c r="AQ8493">
        <v>0</v>
      </c>
      <c r="AR8493">
        <v>0</v>
      </c>
      <c r="AS8493">
        <v>0</v>
      </c>
      <c r="AT8493">
        <v>0</v>
      </c>
      <c r="AU8493">
        <v>10930</v>
      </c>
      <c r="AV8493">
        <v>126767</v>
      </c>
      <c r="AW8493">
        <v>1098</v>
      </c>
      <c r="AX8493">
        <v>29103</v>
      </c>
      <c r="AY8493">
        <v>2198</v>
      </c>
      <c r="AZ8493">
        <v>669</v>
      </c>
      <c r="BA8493">
        <v>0</v>
      </c>
      <c r="BB8493">
        <v>46</v>
      </c>
      <c r="BC8493">
        <v>46</v>
      </c>
      <c r="BD8493">
        <v>61</v>
      </c>
      <c r="BE8493">
        <v>1664</v>
      </c>
      <c r="BF8493">
        <v>8250</v>
      </c>
      <c r="BG8493">
        <v>0</v>
      </c>
      <c r="BH8493">
        <v>1.23</v>
      </c>
      <c r="BI8493">
        <v>10930</v>
      </c>
      <c r="BJ8493">
        <v>126767</v>
      </c>
      <c r="BK8493">
        <v>1098</v>
      </c>
      <c r="BL8493">
        <v>2198</v>
      </c>
      <c r="BM8493">
        <v>95</v>
      </c>
      <c r="BN8493">
        <v>61</v>
      </c>
      <c r="BO8493">
        <v>669</v>
      </c>
      <c r="BP8493">
        <v>0</v>
      </c>
      <c r="BQ8493">
        <v>46</v>
      </c>
      <c r="BR8493">
        <v>46</v>
      </c>
      <c r="BS8493">
        <v>61</v>
      </c>
      <c r="BT8493">
        <v>1584</v>
      </c>
      <c r="BU8493">
        <v>560</v>
      </c>
      <c r="BV8493">
        <v>19893</v>
      </c>
      <c r="BW8493">
        <v>4915</v>
      </c>
      <c r="BX8493">
        <v>4188</v>
      </c>
      <c r="BY8493">
        <v>95</v>
      </c>
      <c r="BZ8493">
        <v>55</v>
      </c>
      <c r="CA8493">
        <v>10</v>
      </c>
      <c r="CB8493">
        <v>608</v>
      </c>
      <c r="CC8493">
        <v>523</v>
      </c>
      <c r="CD8493">
        <v>8</v>
      </c>
      <c r="CE8493">
        <v>4</v>
      </c>
      <c r="CF8493">
        <v>1406</v>
      </c>
      <c r="CG8493">
        <v>9613</v>
      </c>
      <c r="CH8493" s="1">
        <v>41640</v>
      </c>
      <c r="CI8493" s="1">
        <v>42004</v>
      </c>
      <c r="CJ8493" s="31">
        <v>1</v>
      </c>
    </row>
    <row r="8494" spans="1:88" x14ac:dyDescent="0.25">
      <c r="A8494" t="s">
        <v>32160</v>
      </c>
      <c r="B8494" t="s">
        <v>32927</v>
      </c>
      <c r="C8494">
        <v>2015</v>
      </c>
      <c r="D8494" t="s">
        <v>32928</v>
      </c>
      <c r="E8494" t="s">
        <v>32929</v>
      </c>
      <c r="F8494" t="s">
        <v>32930</v>
      </c>
      <c r="G8494">
        <v>53577</v>
      </c>
      <c r="H8494">
        <v>-90.042397100000002</v>
      </c>
      <c r="I8494">
        <v>43.278812299999998</v>
      </c>
      <c r="J8494">
        <v>55</v>
      </c>
      <c r="K8494">
        <v>111</v>
      </c>
      <c r="L8494" t="s">
        <v>32223</v>
      </c>
      <c r="M8494">
        <v>63379</v>
      </c>
      <c r="N8494" t="s">
        <v>80</v>
      </c>
      <c r="O8494" t="s">
        <v>96</v>
      </c>
      <c r="P8494" t="s">
        <v>82</v>
      </c>
      <c r="Q8494" t="s">
        <v>458</v>
      </c>
      <c r="R8494">
        <v>2464</v>
      </c>
      <c r="S8494">
        <v>2464</v>
      </c>
      <c r="T8494">
        <v>1</v>
      </c>
      <c r="U8494">
        <v>0</v>
      </c>
      <c r="V8494">
        <v>0</v>
      </c>
      <c r="W8494">
        <v>1</v>
      </c>
      <c r="X8494">
        <v>1</v>
      </c>
      <c r="Y8494">
        <v>0.93</v>
      </c>
      <c r="Z8494">
        <v>1.93</v>
      </c>
      <c r="AA8494">
        <v>130058</v>
      </c>
      <c r="AB8494">
        <v>379</v>
      </c>
      <c r="AC8494">
        <v>0</v>
      </c>
      <c r="AD8494">
        <v>4906</v>
      </c>
      <c r="AE8494">
        <v>135343</v>
      </c>
      <c r="AF8494" t="s">
        <v>84</v>
      </c>
      <c r="AG8494" t="s">
        <v>84</v>
      </c>
      <c r="AH8494" t="s">
        <v>84</v>
      </c>
      <c r="AI8494">
        <v>12351</v>
      </c>
      <c r="AJ8494">
        <v>1626</v>
      </c>
      <c r="AK8494">
        <v>3770</v>
      </c>
      <c r="AL8494">
        <v>17747</v>
      </c>
      <c r="AM8494" t="s">
        <v>84</v>
      </c>
      <c r="AN8494">
        <v>133818</v>
      </c>
      <c r="AO8494">
        <v>0</v>
      </c>
      <c r="AP8494">
        <v>0</v>
      </c>
      <c r="AQ8494">
        <v>0</v>
      </c>
      <c r="AR8494">
        <v>0</v>
      </c>
      <c r="AS8494">
        <v>0</v>
      </c>
      <c r="AT8494">
        <v>0</v>
      </c>
      <c r="AU8494">
        <v>15361</v>
      </c>
      <c r="AV8494">
        <v>123095</v>
      </c>
      <c r="AW8494">
        <v>645</v>
      </c>
      <c r="AX8494">
        <v>28414</v>
      </c>
      <c r="AY8494">
        <v>1489</v>
      </c>
      <c r="AZ8494">
        <v>1035</v>
      </c>
      <c r="BA8494">
        <v>2</v>
      </c>
      <c r="BB8494">
        <v>46</v>
      </c>
      <c r="BC8494">
        <v>48</v>
      </c>
      <c r="BD8494">
        <v>46</v>
      </c>
      <c r="BE8494">
        <v>2184</v>
      </c>
      <c r="BF8494">
        <v>16032</v>
      </c>
      <c r="BG8494">
        <v>0</v>
      </c>
      <c r="BH8494">
        <v>1.93</v>
      </c>
      <c r="BI8494">
        <v>15361</v>
      </c>
      <c r="BJ8494">
        <v>123095</v>
      </c>
      <c r="BK8494">
        <v>645</v>
      </c>
      <c r="BL8494">
        <v>1489</v>
      </c>
      <c r="BM8494">
        <v>133</v>
      </c>
      <c r="BN8494">
        <v>46</v>
      </c>
      <c r="BO8494">
        <v>1035</v>
      </c>
      <c r="BP8494">
        <v>2</v>
      </c>
      <c r="BQ8494">
        <v>46</v>
      </c>
      <c r="BR8494">
        <v>48</v>
      </c>
      <c r="BS8494">
        <v>46</v>
      </c>
      <c r="BT8494">
        <v>2080</v>
      </c>
      <c r="BU8494">
        <v>972</v>
      </c>
      <c r="BV8494">
        <v>33413</v>
      </c>
      <c r="BW8494">
        <v>16357</v>
      </c>
      <c r="BX8494">
        <v>18001</v>
      </c>
      <c r="BY8494">
        <v>133</v>
      </c>
      <c r="BZ8494">
        <v>101</v>
      </c>
      <c r="CA8494">
        <v>18</v>
      </c>
      <c r="CB8494">
        <v>1895</v>
      </c>
      <c r="CC8494">
        <v>1561</v>
      </c>
      <c r="CD8494">
        <v>151</v>
      </c>
      <c r="CE8494">
        <v>5</v>
      </c>
      <c r="CF8494">
        <v>3183</v>
      </c>
      <c r="CG8494">
        <v>7353</v>
      </c>
      <c r="CH8494" s="1">
        <v>41640</v>
      </c>
      <c r="CI8494" s="1">
        <v>42004</v>
      </c>
      <c r="CJ8494" s="31">
        <v>1</v>
      </c>
    </row>
    <row r="8495" spans="1:88" x14ac:dyDescent="0.25">
      <c r="A8495" t="s">
        <v>32160</v>
      </c>
      <c r="B8495" t="s">
        <v>32931</v>
      </c>
      <c r="C8495">
        <v>2015</v>
      </c>
      <c r="D8495" t="s">
        <v>5817</v>
      </c>
      <c r="E8495" t="s">
        <v>32932</v>
      </c>
      <c r="F8495" t="s">
        <v>5819</v>
      </c>
      <c r="G8495">
        <v>54966</v>
      </c>
      <c r="H8495">
        <v>-89.492278999999996</v>
      </c>
      <c r="I8495">
        <v>44.212991000000002</v>
      </c>
      <c r="J8495">
        <v>55</v>
      </c>
      <c r="K8495">
        <v>137</v>
      </c>
      <c r="L8495" t="s">
        <v>32557</v>
      </c>
      <c r="M8495">
        <v>24178</v>
      </c>
      <c r="N8495" t="s">
        <v>80</v>
      </c>
      <c r="O8495" t="s">
        <v>96</v>
      </c>
      <c r="P8495" t="s">
        <v>82</v>
      </c>
      <c r="Q8495" t="s">
        <v>458</v>
      </c>
      <c r="R8495">
        <v>1801</v>
      </c>
      <c r="S8495">
        <v>1801</v>
      </c>
      <c r="T8495">
        <v>1</v>
      </c>
      <c r="U8495">
        <v>0</v>
      </c>
      <c r="V8495">
        <v>0</v>
      </c>
      <c r="W8495">
        <v>0</v>
      </c>
      <c r="X8495">
        <v>0.9</v>
      </c>
      <c r="Y8495">
        <v>0.5</v>
      </c>
      <c r="Z8495">
        <v>1.4</v>
      </c>
      <c r="AA8495">
        <v>63552</v>
      </c>
      <c r="AB8495">
        <v>0</v>
      </c>
      <c r="AC8495">
        <v>0</v>
      </c>
      <c r="AD8495">
        <v>6186</v>
      </c>
      <c r="AE8495">
        <v>69738</v>
      </c>
      <c r="AF8495" t="s">
        <v>84</v>
      </c>
      <c r="AG8495" t="s">
        <v>84</v>
      </c>
      <c r="AH8495" t="s">
        <v>84</v>
      </c>
      <c r="AI8495">
        <v>6236</v>
      </c>
      <c r="AJ8495">
        <v>389</v>
      </c>
      <c r="AK8495">
        <v>4837</v>
      </c>
      <c r="AL8495">
        <v>11462</v>
      </c>
      <c r="AM8495" t="s">
        <v>84</v>
      </c>
      <c r="AN8495">
        <v>69738</v>
      </c>
      <c r="AO8495">
        <v>0</v>
      </c>
      <c r="AP8495">
        <v>0</v>
      </c>
      <c r="AQ8495">
        <v>0</v>
      </c>
      <c r="AR8495">
        <v>0</v>
      </c>
      <c r="AS8495">
        <v>0</v>
      </c>
      <c r="AT8495">
        <v>0</v>
      </c>
      <c r="AU8495">
        <v>15528</v>
      </c>
      <c r="AV8495">
        <v>126767</v>
      </c>
      <c r="AW8495">
        <v>1376</v>
      </c>
      <c r="AX8495">
        <v>29103</v>
      </c>
      <c r="AY8495">
        <v>1960</v>
      </c>
      <c r="AZ8495">
        <v>669</v>
      </c>
      <c r="BA8495">
        <v>0</v>
      </c>
      <c r="BB8495">
        <v>46</v>
      </c>
      <c r="BC8495">
        <v>46</v>
      </c>
      <c r="BD8495">
        <v>48</v>
      </c>
      <c r="BE8495">
        <v>1560</v>
      </c>
      <c r="BF8495">
        <v>10920</v>
      </c>
      <c r="BG8495">
        <v>0</v>
      </c>
      <c r="BH8495">
        <v>1.4</v>
      </c>
      <c r="BI8495">
        <v>15528</v>
      </c>
      <c r="BJ8495">
        <v>126767</v>
      </c>
      <c r="BK8495">
        <v>1376</v>
      </c>
      <c r="BL8495">
        <v>1960</v>
      </c>
      <c r="BM8495">
        <v>42</v>
      </c>
      <c r="BN8495">
        <v>48</v>
      </c>
      <c r="BO8495">
        <v>669</v>
      </c>
      <c r="BP8495">
        <v>0</v>
      </c>
      <c r="BQ8495">
        <v>46</v>
      </c>
      <c r="BR8495">
        <v>46</v>
      </c>
      <c r="BS8495">
        <v>48</v>
      </c>
      <c r="BT8495">
        <v>816</v>
      </c>
      <c r="BU8495">
        <v>1070</v>
      </c>
      <c r="BV8495">
        <v>26128</v>
      </c>
      <c r="BW8495">
        <v>3447</v>
      </c>
      <c r="BX8495">
        <v>3619</v>
      </c>
      <c r="BY8495">
        <v>42</v>
      </c>
      <c r="BZ8495">
        <v>31</v>
      </c>
      <c r="CA8495">
        <v>5</v>
      </c>
      <c r="CB8495">
        <v>1573</v>
      </c>
      <c r="CC8495">
        <v>1457</v>
      </c>
      <c r="CD8495">
        <v>39</v>
      </c>
      <c r="CE8495">
        <v>6</v>
      </c>
      <c r="CF8495">
        <v>3204</v>
      </c>
      <c r="CG8495">
        <v>4600</v>
      </c>
      <c r="CH8495" s="1">
        <v>41640</v>
      </c>
      <c r="CI8495" s="1">
        <v>42004</v>
      </c>
      <c r="CJ8495" s="31">
        <v>1</v>
      </c>
    </row>
    <row r="8496" spans="1:88" x14ac:dyDescent="0.25">
      <c r="A8496" t="s">
        <v>32160</v>
      </c>
      <c r="B8496" t="s">
        <v>32933</v>
      </c>
      <c r="C8496">
        <v>2015</v>
      </c>
      <c r="D8496" t="s">
        <v>32934</v>
      </c>
      <c r="E8496" t="s">
        <v>32935</v>
      </c>
      <c r="F8496" t="s">
        <v>32936</v>
      </c>
      <c r="G8496">
        <v>53818</v>
      </c>
      <c r="H8496">
        <v>-90.481703100000004</v>
      </c>
      <c r="I8496">
        <v>42.733269399999998</v>
      </c>
      <c r="J8496">
        <v>55</v>
      </c>
      <c r="K8496">
        <v>43</v>
      </c>
      <c r="L8496" t="s">
        <v>1241</v>
      </c>
      <c r="M8496">
        <v>51829</v>
      </c>
      <c r="N8496" t="s">
        <v>80</v>
      </c>
      <c r="O8496" t="s">
        <v>96</v>
      </c>
      <c r="P8496" t="s">
        <v>82</v>
      </c>
      <c r="Q8496" t="s">
        <v>458</v>
      </c>
      <c r="R8496">
        <v>18203</v>
      </c>
      <c r="S8496">
        <v>18203</v>
      </c>
      <c r="T8496">
        <v>1</v>
      </c>
      <c r="U8496">
        <v>0</v>
      </c>
      <c r="V8496">
        <v>0</v>
      </c>
      <c r="W8496">
        <v>2</v>
      </c>
      <c r="X8496">
        <v>5</v>
      </c>
      <c r="Y8496">
        <v>4.8</v>
      </c>
      <c r="Z8496">
        <v>9.8000000000000007</v>
      </c>
      <c r="AA8496">
        <v>653834</v>
      </c>
      <c r="AB8496">
        <v>3000</v>
      </c>
      <c r="AC8496">
        <v>0</v>
      </c>
      <c r="AD8496">
        <v>7655</v>
      </c>
      <c r="AE8496">
        <v>664489</v>
      </c>
      <c r="AF8496">
        <v>360700</v>
      </c>
      <c r="AG8496">
        <v>102329</v>
      </c>
      <c r="AH8496">
        <v>463029</v>
      </c>
      <c r="AI8496">
        <v>45982</v>
      </c>
      <c r="AJ8496">
        <v>9715</v>
      </c>
      <c r="AK8496">
        <v>21115</v>
      </c>
      <c r="AL8496">
        <v>76812</v>
      </c>
      <c r="AM8496">
        <v>96902</v>
      </c>
      <c r="AN8496">
        <v>636743</v>
      </c>
      <c r="AO8496">
        <v>0</v>
      </c>
      <c r="AP8496">
        <v>426</v>
      </c>
      <c r="AQ8496">
        <v>0</v>
      </c>
      <c r="AR8496">
        <v>0</v>
      </c>
      <c r="AS8496">
        <v>426</v>
      </c>
      <c r="AT8496">
        <v>10247</v>
      </c>
      <c r="AU8496">
        <v>48000</v>
      </c>
      <c r="AV8496">
        <v>122628</v>
      </c>
      <c r="AW8496">
        <v>3809</v>
      </c>
      <c r="AX8496">
        <v>28375</v>
      </c>
      <c r="AY8496">
        <v>5563</v>
      </c>
      <c r="AZ8496">
        <v>1035</v>
      </c>
      <c r="BA8496">
        <v>5</v>
      </c>
      <c r="BB8496">
        <v>46</v>
      </c>
      <c r="BC8496">
        <v>51</v>
      </c>
      <c r="BD8496">
        <v>105</v>
      </c>
      <c r="BE8496">
        <v>3480</v>
      </c>
      <c r="BF8496">
        <v>90948</v>
      </c>
      <c r="BG8496">
        <v>0</v>
      </c>
      <c r="BH8496">
        <v>9.8000000000000007</v>
      </c>
      <c r="BI8496">
        <v>48000</v>
      </c>
      <c r="BJ8496">
        <v>122628</v>
      </c>
      <c r="BK8496">
        <v>3809</v>
      </c>
      <c r="BL8496">
        <v>5563</v>
      </c>
      <c r="BM8496">
        <v>456</v>
      </c>
      <c r="BN8496">
        <v>105</v>
      </c>
      <c r="BO8496">
        <v>1035</v>
      </c>
      <c r="BP8496">
        <v>5</v>
      </c>
      <c r="BQ8496">
        <v>46</v>
      </c>
      <c r="BR8496">
        <v>51</v>
      </c>
      <c r="BS8496">
        <v>105</v>
      </c>
      <c r="BT8496">
        <v>28548</v>
      </c>
      <c r="BU8496">
        <v>7086</v>
      </c>
      <c r="BV8496">
        <v>172707</v>
      </c>
      <c r="BW8496">
        <v>12713</v>
      </c>
      <c r="BX8496">
        <v>17192</v>
      </c>
      <c r="BY8496">
        <v>456</v>
      </c>
      <c r="BZ8496">
        <v>198</v>
      </c>
      <c r="CA8496">
        <v>13</v>
      </c>
      <c r="CB8496">
        <v>9019</v>
      </c>
      <c r="CC8496">
        <v>4821</v>
      </c>
      <c r="CD8496">
        <v>114</v>
      </c>
      <c r="CE8496">
        <v>31</v>
      </c>
      <c r="CF8496">
        <v>11307</v>
      </c>
      <c r="CG8496">
        <v>11051</v>
      </c>
      <c r="CH8496" s="1">
        <v>41640</v>
      </c>
      <c r="CI8496" s="1">
        <v>42004</v>
      </c>
      <c r="CJ8496" s="31">
        <v>1</v>
      </c>
    </row>
    <row r="8497" spans="1:88" x14ac:dyDescent="0.25">
      <c r="A8497" t="s">
        <v>32160</v>
      </c>
      <c r="B8497" t="s">
        <v>32937</v>
      </c>
      <c r="C8497">
        <v>2015</v>
      </c>
      <c r="D8497" t="s">
        <v>32938</v>
      </c>
      <c r="E8497" t="s">
        <v>32939</v>
      </c>
      <c r="F8497" t="s">
        <v>32940</v>
      </c>
      <c r="G8497">
        <v>54761</v>
      </c>
      <c r="H8497">
        <v>-92.192710599999998</v>
      </c>
      <c r="I8497">
        <v>44.6321133</v>
      </c>
      <c r="J8497">
        <v>55</v>
      </c>
      <c r="K8497">
        <v>93</v>
      </c>
      <c r="L8497" t="s">
        <v>7068</v>
      </c>
      <c r="M8497">
        <v>40958</v>
      </c>
      <c r="N8497" t="s">
        <v>80</v>
      </c>
      <c r="O8497" t="s">
        <v>96</v>
      </c>
      <c r="P8497" t="s">
        <v>82</v>
      </c>
      <c r="Q8497" t="s">
        <v>458</v>
      </c>
      <c r="R8497">
        <v>2786</v>
      </c>
      <c r="S8497">
        <v>2786</v>
      </c>
      <c r="T8497">
        <v>1</v>
      </c>
      <c r="U8497">
        <v>0</v>
      </c>
      <c r="V8497">
        <v>0</v>
      </c>
      <c r="W8497">
        <v>1</v>
      </c>
      <c r="X8497">
        <v>1</v>
      </c>
      <c r="Y8497">
        <v>1.33</v>
      </c>
      <c r="Z8497">
        <v>2.33</v>
      </c>
      <c r="AA8497">
        <v>108320</v>
      </c>
      <c r="AB8497">
        <v>0</v>
      </c>
      <c r="AC8497">
        <v>0</v>
      </c>
      <c r="AD8497">
        <v>2675</v>
      </c>
      <c r="AE8497">
        <v>110995</v>
      </c>
      <c r="AF8497">
        <v>59962</v>
      </c>
      <c r="AG8497">
        <v>6525</v>
      </c>
      <c r="AH8497">
        <v>66487</v>
      </c>
      <c r="AI8497">
        <v>8789</v>
      </c>
      <c r="AJ8497">
        <v>1420</v>
      </c>
      <c r="AK8497">
        <v>4834</v>
      </c>
      <c r="AL8497">
        <v>15043</v>
      </c>
      <c r="AM8497">
        <v>22685</v>
      </c>
      <c r="AN8497">
        <v>104215</v>
      </c>
      <c r="AO8497">
        <v>0</v>
      </c>
      <c r="AP8497">
        <v>0</v>
      </c>
      <c r="AQ8497">
        <v>0</v>
      </c>
      <c r="AR8497">
        <v>1351</v>
      </c>
      <c r="AS8497">
        <v>1351</v>
      </c>
      <c r="AT8497">
        <v>1351</v>
      </c>
      <c r="AU8497">
        <v>11636</v>
      </c>
      <c r="AV8497">
        <v>125608</v>
      </c>
      <c r="AW8497">
        <v>1634</v>
      </c>
      <c r="AX8497">
        <v>28672</v>
      </c>
      <c r="AY8497">
        <v>1748</v>
      </c>
      <c r="AZ8497">
        <v>1052</v>
      </c>
      <c r="BA8497">
        <v>4</v>
      </c>
      <c r="BB8497">
        <v>46</v>
      </c>
      <c r="BC8497">
        <v>50</v>
      </c>
      <c r="BD8497">
        <v>46</v>
      </c>
      <c r="BE8497">
        <v>1723</v>
      </c>
      <c r="BF8497">
        <v>10911</v>
      </c>
      <c r="BG8497">
        <v>0</v>
      </c>
      <c r="BH8497">
        <v>2.33</v>
      </c>
      <c r="BI8497">
        <v>11636</v>
      </c>
      <c r="BJ8497">
        <v>125608</v>
      </c>
      <c r="BK8497">
        <v>1634</v>
      </c>
      <c r="BL8497">
        <v>1748</v>
      </c>
      <c r="BM8497">
        <v>55</v>
      </c>
      <c r="BN8497">
        <v>46</v>
      </c>
      <c r="BO8497">
        <v>1052</v>
      </c>
      <c r="BP8497">
        <v>4</v>
      </c>
      <c r="BQ8497">
        <v>46</v>
      </c>
      <c r="BR8497">
        <v>50</v>
      </c>
      <c r="BS8497">
        <v>46</v>
      </c>
      <c r="BT8497">
        <v>1988</v>
      </c>
      <c r="BU8497">
        <v>795</v>
      </c>
      <c r="BV8497">
        <v>29926</v>
      </c>
      <c r="BW8497">
        <v>5676</v>
      </c>
      <c r="BX8497">
        <v>7617</v>
      </c>
      <c r="BY8497">
        <v>55</v>
      </c>
      <c r="BZ8497">
        <v>25</v>
      </c>
      <c r="CA8497">
        <v>8</v>
      </c>
      <c r="CB8497">
        <v>754</v>
      </c>
      <c r="CC8497">
        <v>463</v>
      </c>
      <c r="CD8497">
        <v>53</v>
      </c>
      <c r="CE8497">
        <v>5</v>
      </c>
      <c r="CF8497">
        <v>2361</v>
      </c>
      <c r="CG8497">
        <v>-1</v>
      </c>
      <c r="CH8497" s="1">
        <v>41640</v>
      </c>
      <c r="CI8497" s="1">
        <v>42004</v>
      </c>
      <c r="CJ8497" s="31">
        <v>1</v>
      </c>
    </row>
    <row r="8498" spans="1:88" x14ac:dyDescent="0.25">
      <c r="A8498" t="s">
        <v>32160</v>
      </c>
      <c r="B8498" t="s">
        <v>32941</v>
      </c>
      <c r="C8498">
        <v>2015</v>
      </c>
      <c r="D8498" t="s">
        <v>9774</v>
      </c>
      <c r="E8498" t="s">
        <v>32942</v>
      </c>
      <c r="F8498" t="s">
        <v>3686</v>
      </c>
      <c r="G8498">
        <v>53073</v>
      </c>
      <c r="H8498">
        <v>-87.976258000000001</v>
      </c>
      <c r="I8498">
        <v>43.748384999999999</v>
      </c>
      <c r="J8498">
        <v>55</v>
      </c>
      <c r="K8498">
        <v>117</v>
      </c>
      <c r="L8498" t="s">
        <v>32334</v>
      </c>
      <c r="M8498">
        <v>115290</v>
      </c>
      <c r="N8498" t="s">
        <v>80</v>
      </c>
      <c r="O8498" t="s">
        <v>96</v>
      </c>
      <c r="P8498" t="s">
        <v>82</v>
      </c>
      <c r="Q8498" t="s">
        <v>458</v>
      </c>
      <c r="R8498">
        <v>13969</v>
      </c>
      <c r="S8498">
        <v>13969</v>
      </c>
      <c r="T8498">
        <v>1</v>
      </c>
      <c r="U8498">
        <v>0</v>
      </c>
      <c r="V8498">
        <v>0</v>
      </c>
      <c r="W8498">
        <v>3</v>
      </c>
      <c r="X8498">
        <v>3</v>
      </c>
      <c r="Y8498">
        <v>3.33</v>
      </c>
      <c r="Z8498">
        <v>6.33</v>
      </c>
      <c r="AA8498">
        <v>685752</v>
      </c>
      <c r="AB8498">
        <v>0</v>
      </c>
      <c r="AC8498">
        <v>707</v>
      </c>
      <c r="AD8498">
        <v>12237</v>
      </c>
      <c r="AE8498">
        <v>698696</v>
      </c>
      <c r="AF8498">
        <v>230645</v>
      </c>
      <c r="AG8498">
        <v>114953</v>
      </c>
      <c r="AH8498">
        <v>345598</v>
      </c>
      <c r="AI8498">
        <v>70779</v>
      </c>
      <c r="AJ8498">
        <v>4768</v>
      </c>
      <c r="AK8498">
        <v>20955</v>
      </c>
      <c r="AL8498">
        <v>96502</v>
      </c>
      <c r="AM8498">
        <v>54291</v>
      </c>
      <c r="AN8498">
        <v>496391</v>
      </c>
      <c r="AO8498">
        <v>47760</v>
      </c>
      <c r="AP8498">
        <v>0</v>
      </c>
      <c r="AQ8498">
        <v>0</v>
      </c>
      <c r="AR8498">
        <v>0</v>
      </c>
      <c r="AS8498">
        <v>47760</v>
      </c>
      <c r="AT8498">
        <v>38235</v>
      </c>
      <c r="AU8498">
        <v>80988</v>
      </c>
      <c r="AV8498">
        <v>123403</v>
      </c>
      <c r="AW8498">
        <v>3545</v>
      </c>
      <c r="AX8498">
        <v>28375</v>
      </c>
      <c r="AY8498">
        <v>4860</v>
      </c>
      <c r="AZ8498">
        <v>1403</v>
      </c>
      <c r="BA8498">
        <v>6</v>
      </c>
      <c r="BB8498">
        <v>46</v>
      </c>
      <c r="BC8498">
        <v>52</v>
      </c>
      <c r="BD8498">
        <v>148</v>
      </c>
      <c r="BE8498">
        <v>2974</v>
      </c>
      <c r="BF8498">
        <v>50623</v>
      </c>
      <c r="BG8498">
        <v>0</v>
      </c>
      <c r="BH8498">
        <v>6.33</v>
      </c>
      <c r="BI8498">
        <v>80988</v>
      </c>
      <c r="BJ8498">
        <v>123403</v>
      </c>
      <c r="BK8498">
        <v>3545</v>
      </c>
      <c r="BL8498">
        <v>4860</v>
      </c>
      <c r="BM8498">
        <v>258</v>
      </c>
      <c r="BN8498">
        <v>148</v>
      </c>
      <c r="BO8498">
        <v>1403</v>
      </c>
      <c r="BP8498">
        <v>6</v>
      </c>
      <c r="BQ8498">
        <v>46</v>
      </c>
      <c r="BR8498">
        <v>52</v>
      </c>
      <c r="BS8498">
        <v>148</v>
      </c>
      <c r="BT8498">
        <v>26307</v>
      </c>
      <c r="BU8498">
        <v>12042</v>
      </c>
      <c r="BV8498">
        <v>107268</v>
      </c>
      <c r="BW8498">
        <v>20279</v>
      </c>
      <c r="BX8498">
        <v>24779</v>
      </c>
      <c r="BY8498">
        <v>258</v>
      </c>
      <c r="BZ8498">
        <v>214</v>
      </c>
      <c r="CA8498">
        <v>18</v>
      </c>
      <c r="CB8498">
        <v>5444</v>
      </c>
      <c r="CC8498">
        <v>5090</v>
      </c>
      <c r="CD8498">
        <v>182</v>
      </c>
      <c r="CE8498">
        <v>12</v>
      </c>
      <c r="CF8498">
        <v>7778</v>
      </c>
      <c r="CG8498">
        <v>2810</v>
      </c>
      <c r="CH8498" s="1">
        <v>41640</v>
      </c>
      <c r="CI8498" s="1">
        <v>42004</v>
      </c>
      <c r="CJ8498" s="31">
        <v>1</v>
      </c>
    </row>
    <row r="8499" spans="1:88" x14ac:dyDescent="0.25">
      <c r="A8499" t="s">
        <v>32160</v>
      </c>
      <c r="B8499" t="s">
        <v>32943</v>
      </c>
      <c r="C8499">
        <v>2015</v>
      </c>
      <c r="D8499" t="s">
        <v>32944</v>
      </c>
      <c r="E8499" t="s">
        <v>32945</v>
      </c>
      <c r="F8499" t="s">
        <v>22654</v>
      </c>
      <c r="G8499">
        <v>53074</v>
      </c>
      <c r="H8499">
        <v>-87.874842400000006</v>
      </c>
      <c r="I8499">
        <v>43.387533099999999</v>
      </c>
      <c r="J8499">
        <v>55</v>
      </c>
      <c r="K8499">
        <v>89</v>
      </c>
      <c r="L8499" t="s">
        <v>32339</v>
      </c>
      <c r="M8499">
        <v>87470</v>
      </c>
      <c r="N8499" t="s">
        <v>80</v>
      </c>
      <c r="O8499" t="s">
        <v>96</v>
      </c>
      <c r="P8499" t="s">
        <v>82</v>
      </c>
      <c r="Q8499" t="s">
        <v>458</v>
      </c>
      <c r="R8499">
        <v>18172</v>
      </c>
      <c r="S8499">
        <v>18172</v>
      </c>
      <c r="T8499">
        <v>1</v>
      </c>
      <c r="U8499">
        <v>0</v>
      </c>
      <c r="V8499">
        <v>0</v>
      </c>
      <c r="W8499">
        <v>1</v>
      </c>
      <c r="X8499">
        <v>3.6</v>
      </c>
      <c r="Y8499">
        <v>5.74</v>
      </c>
      <c r="Z8499">
        <v>9.34</v>
      </c>
      <c r="AA8499">
        <v>583521</v>
      </c>
      <c r="AB8499">
        <v>0</v>
      </c>
      <c r="AC8499">
        <v>707</v>
      </c>
      <c r="AD8499">
        <v>39847</v>
      </c>
      <c r="AE8499">
        <v>624075</v>
      </c>
      <c r="AF8499">
        <v>332156</v>
      </c>
      <c r="AG8499">
        <v>112606</v>
      </c>
      <c r="AH8499">
        <v>444762</v>
      </c>
      <c r="AI8499">
        <v>33498</v>
      </c>
      <c r="AJ8499">
        <v>13568</v>
      </c>
      <c r="AK8499">
        <v>18521</v>
      </c>
      <c r="AL8499">
        <v>65587</v>
      </c>
      <c r="AM8499">
        <v>113726</v>
      </c>
      <c r="AN8499">
        <v>624075</v>
      </c>
      <c r="AO8499">
        <v>4300</v>
      </c>
      <c r="AP8499">
        <v>0</v>
      </c>
      <c r="AQ8499">
        <v>0</v>
      </c>
      <c r="AR8499">
        <v>0</v>
      </c>
      <c r="AS8499">
        <v>4300</v>
      </c>
      <c r="AT8499">
        <v>4061</v>
      </c>
      <c r="AU8499">
        <v>52750</v>
      </c>
      <c r="AV8499">
        <v>123349</v>
      </c>
      <c r="AW8499">
        <v>3996</v>
      </c>
      <c r="AX8499">
        <v>28375</v>
      </c>
      <c r="AY8499">
        <v>8867</v>
      </c>
      <c r="AZ8499">
        <v>1403</v>
      </c>
      <c r="BA8499">
        <v>6</v>
      </c>
      <c r="BB8499">
        <v>46</v>
      </c>
      <c r="BC8499">
        <v>52</v>
      </c>
      <c r="BD8499">
        <v>80</v>
      </c>
      <c r="BE8499">
        <v>2964</v>
      </c>
      <c r="BF8499">
        <v>117352</v>
      </c>
      <c r="BG8499">
        <v>0</v>
      </c>
      <c r="BH8499">
        <v>9.34</v>
      </c>
      <c r="BI8499">
        <v>52750</v>
      </c>
      <c r="BJ8499">
        <v>123349</v>
      </c>
      <c r="BK8499">
        <v>3996</v>
      </c>
      <c r="BL8499">
        <v>8867</v>
      </c>
      <c r="BM8499">
        <v>512</v>
      </c>
      <c r="BN8499">
        <v>80</v>
      </c>
      <c r="BO8499">
        <v>1403</v>
      </c>
      <c r="BP8499">
        <v>6</v>
      </c>
      <c r="BQ8499">
        <v>46</v>
      </c>
      <c r="BR8499">
        <v>52</v>
      </c>
      <c r="BS8499">
        <v>80</v>
      </c>
      <c r="BT8499">
        <v>15084</v>
      </c>
      <c r="BU8499">
        <v>10396</v>
      </c>
      <c r="BV8499">
        <v>238378</v>
      </c>
      <c r="BW8499">
        <v>34505</v>
      </c>
      <c r="BX8499">
        <v>41091</v>
      </c>
      <c r="BY8499">
        <v>512</v>
      </c>
      <c r="BZ8499">
        <v>244</v>
      </c>
      <c r="CA8499">
        <v>81</v>
      </c>
      <c r="CB8499">
        <v>11341</v>
      </c>
      <c r="CC8499">
        <v>7379</v>
      </c>
      <c r="CD8499">
        <v>831</v>
      </c>
      <c r="CE8499">
        <v>13</v>
      </c>
      <c r="CF8499">
        <v>10780</v>
      </c>
      <c r="CG8499">
        <v>13851</v>
      </c>
      <c r="CH8499" s="1">
        <v>41640</v>
      </c>
      <c r="CI8499" s="1">
        <v>42004</v>
      </c>
      <c r="CJ8499" s="31">
        <v>1</v>
      </c>
    </row>
    <row r="8500" spans="1:88" x14ac:dyDescent="0.25">
      <c r="A8500" t="s">
        <v>32160</v>
      </c>
      <c r="B8500" t="s">
        <v>32946</v>
      </c>
      <c r="C8500">
        <v>2015</v>
      </c>
      <c r="D8500" t="s">
        <v>26225</v>
      </c>
      <c r="E8500" t="s">
        <v>32947</v>
      </c>
      <c r="F8500" t="s">
        <v>15606</v>
      </c>
      <c r="G8500">
        <v>53901</v>
      </c>
      <c r="H8500">
        <v>-89.460350399999996</v>
      </c>
      <c r="I8500">
        <v>43.538675900000001</v>
      </c>
      <c r="J8500">
        <v>55</v>
      </c>
      <c r="K8500">
        <v>21</v>
      </c>
      <c r="L8500" t="s">
        <v>1427</v>
      </c>
      <c r="M8500">
        <v>56615</v>
      </c>
      <c r="N8500" t="s">
        <v>80</v>
      </c>
      <c r="O8500" t="s">
        <v>96</v>
      </c>
      <c r="P8500" t="s">
        <v>82</v>
      </c>
      <c r="Q8500" t="s">
        <v>458</v>
      </c>
      <c r="R8500">
        <v>19225</v>
      </c>
      <c r="S8500">
        <v>19225</v>
      </c>
      <c r="T8500">
        <v>1</v>
      </c>
      <c r="U8500">
        <v>0</v>
      </c>
      <c r="V8500">
        <v>0</v>
      </c>
      <c r="W8500">
        <v>2</v>
      </c>
      <c r="X8500">
        <v>4</v>
      </c>
      <c r="Y8500">
        <v>5.6</v>
      </c>
      <c r="Z8500">
        <v>9.6</v>
      </c>
      <c r="AA8500">
        <v>634046</v>
      </c>
      <c r="AB8500">
        <v>525</v>
      </c>
      <c r="AC8500">
        <v>0</v>
      </c>
      <c r="AD8500">
        <v>26481</v>
      </c>
      <c r="AE8500">
        <v>661052</v>
      </c>
      <c r="AF8500">
        <v>309450</v>
      </c>
      <c r="AG8500">
        <v>95320</v>
      </c>
      <c r="AH8500">
        <v>404770</v>
      </c>
      <c r="AI8500">
        <v>62475</v>
      </c>
      <c r="AJ8500">
        <v>4849</v>
      </c>
      <c r="AK8500">
        <v>11689</v>
      </c>
      <c r="AL8500">
        <v>79013</v>
      </c>
      <c r="AM8500">
        <v>203325</v>
      </c>
      <c r="AN8500">
        <v>687108</v>
      </c>
      <c r="AO8500">
        <v>0</v>
      </c>
      <c r="AP8500">
        <v>0</v>
      </c>
      <c r="AQ8500">
        <v>0</v>
      </c>
      <c r="AR8500">
        <v>0</v>
      </c>
      <c r="AS8500">
        <v>0</v>
      </c>
      <c r="AT8500">
        <v>0</v>
      </c>
      <c r="AU8500">
        <v>74293</v>
      </c>
      <c r="AV8500">
        <v>123095</v>
      </c>
      <c r="AW8500">
        <v>3395</v>
      </c>
      <c r="AX8500">
        <v>28414</v>
      </c>
      <c r="AY8500">
        <v>3445</v>
      </c>
      <c r="AZ8500">
        <v>1035</v>
      </c>
      <c r="BA8500">
        <v>6</v>
      </c>
      <c r="BB8500">
        <v>46</v>
      </c>
      <c r="BC8500">
        <v>52</v>
      </c>
      <c r="BD8500">
        <v>124</v>
      </c>
      <c r="BE8500">
        <v>3120</v>
      </c>
      <c r="BF8500">
        <v>167024</v>
      </c>
      <c r="BG8500">
        <v>0</v>
      </c>
      <c r="BH8500">
        <v>9.6</v>
      </c>
      <c r="BI8500">
        <v>74293</v>
      </c>
      <c r="BJ8500">
        <v>123095</v>
      </c>
      <c r="BK8500">
        <v>3395</v>
      </c>
      <c r="BL8500">
        <v>3445</v>
      </c>
      <c r="BM8500">
        <v>338</v>
      </c>
      <c r="BN8500">
        <v>124</v>
      </c>
      <c r="BO8500">
        <v>1035</v>
      </c>
      <c r="BP8500">
        <v>6</v>
      </c>
      <c r="BQ8500">
        <v>46</v>
      </c>
      <c r="BR8500">
        <v>52</v>
      </c>
      <c r="BS8500">
        <v>124</v>
      </c>
      <c r="BT8500">
        <v>9828</v>
      </c>
      <c r="BU8500">
        <v>10310</v>
      </c>
      <c r="BV8500">
        <v>203228</v>
      </c>
      <c r="BW8500">
        <v>58695</v>
      </c>
      <c r="BX8500">
        <v>60372</v>
      </c>
      <c r="BY8500">
        <v>338</v>
      </c>
      <c r="BZ8500">
        <v>238</v>
      </c>
      <c r="CA8500">
        <v>13</v>
      </c>
      <c r="CB8500">
        <v>9840</v>
      </c>
      <c r="CC8500">
        <v>7677</v>
      </c>
      <c r="CD8500">
        <v>203</v>
      </c>
      <c r="CE8500">
        <v>23</v>
      </c>
      <c r="CF8500">
        <v>18492</v>
      </c>
      <c r="CG8500">
        <v>60480</v>
      </c>
      <c r="CH8500" s="1">
        <v>41640</v>
      </c>
      <c r="CI8500" s="1">
        <v>42004</v>
      </c>
      <c r="CJ8500" s="31">
        <v>1</v>
      </c>
    </row>
    <row r="8501" spans="1:88" x14ac:dyDescent="0.25">
      <c r="A8501" t="s">
        <v>32160</v>
      </c>
      <c r="B8501" t="s">
        <v>32948</v>
      </c>
      <c r="C8501">
        <v>2015</v>
      </c>
      <c r="D8501" t="s">
        <v>32949</v>
      </c>
      <c r="E8501" t="s">
        <v>32950</v>
      </c>
      <c r="F8501" t="s">
        <v>32951</v>
      </c>
      <c r="G8501">
        <v>54967</v>
      </c>
      <c r="H8501">
        <v>-88.994427999999999</v>
      </c>
      <c r="I8501">
        <v>44.136299999999999</v>
      </c>
      <c r="J8501">
        <v>55</v>
      </c>
      <c r="K8501">
        <v>137</v>
      </c>
      <c r="L8501" t="s">
        <v>32557</v>
      </c>
      <c r="M8501">
        <v>24178</v>
      </c>
      <c r="N8501" t="s">
        <v>80</v>
      </c>
      <c r="O8501" t="s">
        <v>96</v>
      </c>
      <c r="P8501" t="s">
        <v>82</v>
      </c>
      <c r="Q8501" t="s">
        <v>458</v>
      </c>
      <c r="R8501">
        <v>1131</v>
      </c>
      <c r="S8501">
        <v>1131</v>
      </c>
      <c r="T8501">
        <v>1</v>
      </c>
      <c r="U8501">
        <v>0</v>
      </c>
      <c r="V8501">
        <v>0</v>
      </c>
      <c r="W8501">
        <v>0</v>
      </c>
      <c r="X8501">
        <v>0.5</v>
      </c>
      <c r="Y8501">
        <v>0.34</v>
      </c>
      <c r="Z8501">
        <v>0.84</v>
      </c>
      <c r="AA8501">
        <v>38409</v>
      </c>
      <c r="AB8501">
        <v>0</v>
      </c>
      <c r="AC8501">
        <v>0</v>
      </c>
      <c r="AD8501">
        <v>8614</v>
      </c>
      <c r="AE8501">
        <v>47023</v>
      </c>
      <c r="AF8501" t="s">
        <v>84</v>
      </c>
      <c r="AG8501" t="s">
        <v>84</v>
      </c>
      <c r="AH8501" t="s">
        <v>84</v>
      </c>
      <c r="AI8501">
        <v>2023</v>
      </c>
      <c r="AJ8501">
        <v>292</v>
      </c>
      <c r="AK8501">
        <v>2052</v>
      </c>
      <c r="AL8501">
        <v>4367</v>
      </c>
      <c r="AM8501" t="s">
        <v>84</v>
      </c>
      <c r="AN8501">
        <v>43043</v>
      </c>
      <c r="AO8501">
        <v>0</v>
      </c>
      <c r="AP8501">
        <v>0</v>
      </c>
      <c r="AQ8501">
        <v>0</v>
      </c>
      <c r="AR8501">
        <v>0</v>
      </c>
      <c r="AS8501">
        <v>0</v>
      </c>
      <c r="AT8501">
        <v>3267</v>
      </c>
      <c r="AU8501">
        <v>12045</v>
      </c>
      <c r="AV8501">
        <v>126767</v>
      </c>
      <c r="AW8501">
        <v>682</v>
      </c>
      <c r="AX8501">
        <v>29103</v>
      </c>
      <c r="AY8501">
        <v>3347</v>
      </c>
      <c r="AZ8501">
        <v>669</v>
      </c>
      <c r="BA8501">
        <v>0</v>
      </c>
      <c r="BB8501">
        <v>46</v>
      </c>
      <c r="BC8501">
        <v>46</v>
      </c>
      <c r="BD8501">
        <v>34</v>
      </c>
      <c r="BE8501">
        <v>1404</v>
      </c>
      <c r="BF8501">
        <v>4991</v>
      </c>
      <c r="BG8501">
        <v>0</v>
      </c>
      <c r="BH8501">
        <v>0.84</v>
      </c>
      <c r="BI8501">
        <v>12045</v>
      </c>
      <c r="BJ8501">
        <v>126767</v>
      </c>
      <c r="BK8501">
        <v>682</v>
      </c>
      <c r="BL8501">
        <v>3347</v>
      </c>
      <c r="BM8501">
        <v>44</v>
      </c>
      <c r="BN8501">
        <v>34</v>
      </c>
      <c r="BO8501">
        <v>669</v>
      </c>
      <c r="BP8501">
        <v>0</v>
      </c>
      <c r="BQ8501">
        <v>46</v>
      </c>
      <c r="BR8501">
        <v>46</v>
      </c>
      <c r="BS8501">
        <v>34</v>
      </c>
      <c r="BT8501">
        <v>786</v>
      </c>
      <c r="BU8501">
        <v>409</v>
      </c>
      <c r="BV8501">
        <v>13462</v>
      </c>
      <c r="BW8501">
        <v>3509</v>
      </c>
      <c r="BX8501">
        <v>2396</v>
      </c>
      <c r="BY8501">
        <v>44</v>
      </c>
      <c r="BZ8501">
        <v>17</v>
      </c>
      <c r="CA8501">
        <v>9</v>
      </c>
      <c r="CB8501">
        <v>704</v>
      </c>
      <c r="CC8501">
        <v>295</v>
      </c>
      <c r="CD8501">
        <v>30</v>
      </c>
      <c r="CE8501">
        <v>5</v>
      </c>
      <c r="CF8501">
        <v>1282</v>
      </c>
      <c r="CG8501">
        <v>11365</v>
      </c>
      <c r="CH8501" s="1">
        <v>41640</v>
      </c>
      <c r="CI8501" s="1">
        <v>42004</v>
      </c>
      <c r="CJ8501" s="31">
        <v>1</v>
      </c>
    </row>
    <row r="8502" spans="1:88" x14ac:dyDescent="0.25">
      <c r="A8502" t="s">
        <v>32160</v>
      </c>
      <c r="B8502" t="s">
        <v>32952</v>
      </c>
      <c r="C8502">
        <v>2015</v>
      </c>
      <c r="D8502" t="s">
        <v>32953</v>
      </c>
      <c r="E8502" t="s">
        <v>32954</v>
      </c>
      <c r="F8502" t="s">
        <v>32955</v>
      </c>
      <c r="G8502">
        <v>53955</v>
      </c>
      <c r="H8502">
        <v>-89.402761299999995</v>
      </c>
      <c r="I8502">
        <v>43.390797800000001</v>
      </c>
      <c r="J8502">
        <v>55</v>
      </c>
      <c r="K8502">
        <v>21</v>
      </c>
      <c r="L8502" t="s">
        <v>1427</v>
      </c>
      <c r="M8502">
        <v>56615</v>
      </c>
      <c r="N8502" t="s">
        <v>80</v>
      </c>
      <c r="O8502" t="s">
        <v>96</v>
      </c>
      <c r="P8502" t="s">
        <v>82</v>
      </c>
      <c r="Q8502" t="s">
        <v>458</v>
      </c>
      <c r="R8502">
        <v>7127</v>
      </c>
      <c r="S8502">
        <v>7127</v>
      </c>
      <c r="T8502">
        <v>1</v>
      </c>
      <c r="U8502">
        <v>0</v>
      </c>
      <c r="V8502">
        <v>0</v>
      </c>
      <c r="W8502">
        <v>0</v>
      </c>
      <c r="X8502">
        <v>1</v>
      </c>
      <c r="Y8502">
        <v>1.73</v>
      </c>
      <c r="Z8502">
        <v>2.73</v>
      </c>
      <c r="AA8502">
        <v>178217</v>
      </c>
      <c r="AB8502">
        <v>450</v>
      </c>
      <c r="AC8502">
        <v>0</v>
      </c>
      <c r="AD8502">
        <v>25930</v>
      </c>
      <c r="AE8502">
        <v>204597</v>
      </c>
      <c r="AF8502">
        <v>97132</v>
      </c>
      <c r="AG8502">
        <v>20226</v>
      </c>
      <c r="AH8502">
        <v>117358</v>
      </c>
      <c r="AI8502">
        <v>9285</v>
      </c>
      <c r="AJ8502">
        <v>563</v>
      </c>
      <c r="AK8502">
        <v>1662</v>
      </c>
      <c r="AL8502">
        <v>11510</v>
      </c>
      <c r="AM8502">
        <v>45981</v>
      </c>
      <c r="AN8502">
        <v>174849</v>
      </c>
      <c r="AO8502">
        <v>0</v>
      </c>
      <c r="AP8502">
        <v>0</v>
      </c>
      <c r="AQ8502">
        <v>0</v>
      </c>
      <c r="AR8502">
        <v>370194</v>
      </c>
      <c r="AS8502">
        <v>370194</v>
      </c>
      <c r="AT8502">
        <v>370194</v>
      </c>
      <c r="AU8502">
        <v>13086</v>
      </c>
      <c r="AV8502">
        <v>123095</v>
      </c>
      <c r="AW8502">
        <v>607</v>
      </c>
      <c r="AX8502">
        <v>28414</v>
      </c>
      <c r="AY8502">
        <v>2785</v>
      </c>
      <c r="AZ8502">
        <v>1035</v>
      </c>
      <c r="BA8502">
        <v>3</v>
      </c>
      <c r="BB8502">
        <v>46</v>
      </c>
      <c r="BC8502">
        <v>49</v>
      </c>
      <c r="BD8502">
        <v>56</v>
      </c>
      <c r="BE8502">
        <v>2808</v>
      </c>
      <c r="BF8502">
        <v>38584</v>
      </c>
      <c r="BG8502">
        <v>0</v>
      </c>
      <c r="BH8502">
        <v>2.73</v>
      </c>
      <c r="BI8502">
        <v>13086</v>
      </c>
      <c r="BJ8502">
        <v>123095</v>
      </c>
      <c r="BK8502">
        <v>607</v>
      </c>
      <c r="BL8502">
        <v>2785</v>
      </c>
      <c r="BM8502">
        <v>349</v>
      </c>
      <c r="BN8502">
        <v>56</v>
      </c>
      <c r="BO8502">
        <v>1035</v>
      </c>
      <c r="BP8502">
        <v>3</v>
      </c>
      <c r="BQ8502">
        <v>46</v>
      </c>
      <c r="BR8502">
        <v>49</v>
      </c>
      <c r="BS8502">
        <v>56</v>
      </c>
      <c r="BT8502">
        <v>1144</v>
      </c>
      <c r="BU8502">
        <v>3070</v>
      </c>
      <c r="BV8502">
        <v>64862</v>
      </c>
      <c r="BW8502">
        <v>17341</v>
      </c>
      <c r="BX8502">
        <v>30268</v>
      </c>
      <c r="BY8502">
        <v>349</v>
      </c>
      <c r="BZ8502">
        <v>155</v>
      </c>
      <c r="CA8502">
        <v>26</v>
      </c>
      <c r="CB8502">
        <v>3829</v>
      </c>
      <c r="CC8502">
        <v>2217</v>
      </c>
      <c r="CD8502">
        <v>142</v>
      </c>
      <c r="CE8502">
        <v>6</v>
      </c>
      <c r="CF8502">
        <v>6864</v>
      </c>
      <c r="CG8502">
        <v>13336</v>
      </c>
      <c r="CH8502" s="1">
        <v>41640</v>
      </c>
      <c r="CI8502" s="1">
        <v>42004</v>
      </c>
      <c r="CJ8502" s="31">
        <v>1</v>
      </c>
    </row>
    <row r="8503" spans="1:88" x14ac:dyDescent="0.25">
      <c r="A8503" t="s">
        <v>32160</v>
      </c>
      <c r="B8503" t="s">
        <v>32956</v>
      </c>
      <c r="C8503">
        <v>2015</v>
      </c>
      <c r="D8503" t="s">
        <v>32957</v>
      </c>
      <c r="E8503" t="s">
        <v>32958</v>
      </c>
      <c r="F8503" t="s">
        <v>32959</v>
      </c>
      <c r="G8503">
        <v>53821</v>
      </c>
      <c r="H8503">
        <v>-91.145132599999997</v>
      </c>
      <c r="I8503">
        <v>43.051330299999996</v>
      </c>
      <c r="J8503">
        <v>55</v>
      </c>
      <c r="K8503">
        <v>23</v>
      </c>
      <c r="L8503" t="s">
        <v>1561</v>
      </c>
      <c r="M8503">
        <v>16392</v>
      </c>
      <c r="N8503" t="s">
        <v>80</v>
      </c>
      <c r="O8503" t="s">
        <v>96</v>
      </c>
      <c r="P8503" t="s">
        <v>82</v>
      </c>
      <c r="Q8503" t="s">
        <v>458</v>
      </c>
      <c r="R8503">
        <v>11835</v>
      </c>
      <c r="S8503">
        <v>11835</v>
      </c>
      <c r="T8503">
        <v>1</v>
      </c>
      <c r="U8503">
        <v>0</v>
      </c>
      <c r="V8503">
        <v>0</v>
      </c>
      <c r="W8503">
        <v>1</v>
      </c>
      <c r="X8503">
        <v>1</v>
      </c>
      <c r="Y8503">
        <v>2.82</v>
      </c>
      <c r="Z8503">
        <v>3.82</v>
      </c>
      <c r="AA8503">
        <v>281502</v>
      </c>
      <c r="AB8503">
        <v>0</v>
      </c>
      <c r="AC8503">
        <v>0</v>
      </c>
      <c r="AD8503">
        <v>15200</v>
      </c>
      <c r="AE8503">
        <v>296702</v>
      </c>
      <c r="AF8503">
        <v>109687</v>
      </c>
      <c r="AG8503">
        <v>51488</v>
      </c>
      <c r="AH8503">
        <v>161175</v>
      </c>
      <c r="AI8503">
        <v>28878</v>
      </c>
      <c r="AJ8503">
        <v>0</v>
      </c>
      <c r="AK8503">
        <v>24183</v>
      </c>
      <c r="AL8503">
        <v>53061</v>
      </c>
      <c r="AM8503">
        <v>81485</v>
      </c>
      <c r="AN8503">
        <v>295721</v>
      </c>
      <c r="AO8503">
        <v>0</v>
      </c>
      <c r="AP8503">
        <v>0</v>
      </c>
      <c r="AQ8503">
        <v>0</v>
      </c>
      <c r="AR8503">
        <v>0</v>
      </c>
      <c r="AS8503">
        <v>0</v>
      </c>
      <c r="AT8503">
        <v>0</v>
      </c>
      <c r="AU8503">
        <v>31369</v>
      </c>
      <c r="AV8503">
        <v>122628</v>
      </c>
      <c r="AW8503">
        <v>951</v>
      </c>
      <c r="AX8503">
        <v>28375</v>
      </c>
      <c r="AY8503">
        <v>3252</v>
      </c>
      <c r="AZ8503">
        <v>1035</v>
      </c>
      <c r="BA8503">
        <v>5</v>
      </c>
      <c r="BB8503">
        <v>46</v>
      </c>
      <c r="BC8503">
        <v>51</v>
      </c>
      <c r="BD8503">
        <v>82</v>
      </c>
      <c r="BE8503">
        <v>2912</v>
      </c>
      <c r="BF8503">
        <v>45079</v>
      </c>
      <c r="BG8503">
        <v>0</v>
      </c>
      <c r="BH8503">
        <v>3.82</v>
      </c>
      <c r="BI8503">
        <v>31369</v>
      </c>
      <c r="BJ8503">
        <v>122628</v>
      </c>
      <c r="BK8503">
        <v>951</v>
      </c>
      <c r="BL8503">
        <v>3252</v>
      </c>
      <c r="BM8503">
        <v>67</v>
      </c>
      <c r="BN8503">
        <v>82</v>
      </c>
      <c r="BO8503">
        <v>1035</v>
      </c>
      <c r="BP8503">
        <v>5</v>
      </c>
      <c r="BQ8503">
        <v>46</v>
      </c>
      <c r="BR8503">
        <v>51</v>
      </c>
      <c r="BS8503">
        <v>82</v>
      </c>
      <c r="BT8503">
        <v>813</v>
      </c>
      <c r="BU8503">
        <v>6109</v>
      </c>
      <c r="BV8503">
        <v>71486</v>
      </c>
      <c r="BW8503">
        <v>7417</v>
      </c>
      <c r="BX8503">
        <v>5147</v>
      </c>
      <c r="BY8503">
        <v>67</v>
      </c>
      <c r="BZ8503">
        <v>57</v>
      </c>
      <c r="CA8503">
        <v>6</v>
      </c>
      <c r="CB8503">
        <v>1485</v>
      </c>
      <c r="CC8503">
        <v>1329</v>
      </c>
      <c r="CD8503">
        <v>34</v>
      </c>
      <c r="CE8503">
        <v>13</v>
      </c>
      <c r="CF8503">
        <v>5793</v>
      </c>
      <c r="CG8503">
        <v>-1</v>
      </c>
      <c r="CH8503" s="1">
        <v>41640</v>
      </c>
      <c r="CI8503" s="1">
        <v>42004</v>
      </c>
      <c r="CJ8503" s="31">
        <v>1</v>
      </c>
    </row>
    <row r="8504" spans="1:88" x14ac:dyDescent="0.25">
      <c r="A8504" t="s">
        <v>32160</v>
      </c>
      <c r="B8504" t="s">
        <v>32960</v>
      </c>
      <c r="C8504">
        <v>2015</v>
      </c>
      <c r="D8504" t="s">
        <v>32961</v>
      </c>
      <c r="E8504" t="s">
        <v>32962</v>
      </c>
      <c r="F8504" t="s">
        <v>32963</v>
      </c>
      <c r="G8504">
        <v>53578</v>
      </c>
      <c r="H8504">
        <v>-89.721103999999997</v>
      </c>
      <c r="I8504">
        <v>43.291263000000001</v>
      </c>
      <c r="J8504">
        <v>55</v>
      </c>
      <c r="K8504">
        <v>111</v>
      </c>
      <c r="L8504" t="s">
        <v>32223</v>
      </c>
      <c r="M8504">
        <v>63379</v>
      </c>
      <c r="N8504" t="s">
        <v>80</v>
      </c>
      <c r="O8504" t="s">
        <v>96</v>
      </c>
      <c r="P8504" t="s">
        <v>82</v>
      </c>
      <c r="Q8504" t="s">
        <v>458</v>
      </c>
      <c r="R8504">
        <v>6125</v>
      </c>
      <c r="S8504">
        <v>6125</v>
      </c>
      <c r="T8504">
        <v>1</v>
      </c>
      <c r="U8504">
        <v>0</v>
      </c>
      <c r="V8504">
        <v>0</v>
      </c>
      <c r="W8504">
        <v>2</v>
      </c>
      <c r="X8504">
        <v>3</v>
      </c>
      <c r="Y8504">
        <v>3.15</v>
      </c>
      <c r="Z8504">
        <v>6.15</v>
      </c>
      <c r="AA8504">
        <v>386561</v>
      </c>
      <c r="AB8504">
        <v>475</v>
      </c>
      <c r="AC8504">
        <v>0</v>
      </c>
      <c r="AD8504">
        <v>13144</v>
      </c>
      <c r="AE8504">
        <v>400180</v>
      </c>
      <c r="AF8504">
        <v>195451</v>
      </c>
      <c r="AG8504">
        <v>61217</v>
      </c>
      <c r="AH8504">
        <v>256668</v>
      </c>
      <c r="AI8504">
        <v>32928</v>
      </c>
      <c r="AJ8504">
        <v>2868</v>
      </c>
      <c r="AK8504">
        <v>14432</v>
      </c>
      <c r="AL8504">
        <v>50228</v>
      </c>
      <c r="AM8504">
        <v>93284</v>
      </c>
      <c r="AN8504">
        <v>400180</v>
      </c>
      <c r="AO8504">
        <v>0</v>
      </c>
      <c r="AP8504">
        <v>0</v>
      </c>
      <c r="AQ8504">
        <v>0</v>
      </c>
      <c r="AR8504">
        <v>21540</v>
      </c>
      <c r="AS8504">
        <v>21540</v>
      </c>
      <c r="AT8504">
        <v>21540</v>
      </c>
      <c r="AU8504">
        <v>51754</v>
      </c>
      <c r="AV8504">
        <v>123095</v>
      </c>
      <c r="AW8504">
        <v>3464</v>
      </c>
      <c r="AX8504">
        <v>28417</v>
      </c>
      <c r="AY8504">
        <v>4938</v>
      </c>
      <c r="AZ8504">
        <v>1035</v>
      </c>
      <c r="BA8504">
        <v>5</v>
      </c>
      <c r="BB8504">
        <v>46</v>
      </c>
      <c r="BC8504">
        <v>51</v>
      </c>
      <c r="BD8504">
        <v>142</v>
      </c>
      <c r="BE8504">
        <v>3224</v>
      </c>
      <c r="BF8504">
        <v>96643</v>
      </c>
      <c r="BG8504">
        <v>0</v>
      </c>
      <c r="BH8504">
        <v>6.15</v>
      </c>
      <c r="BI8504">
        <v>51754</v>
      </c>
      <c r="BJ8504">
        <v>123095</v>
      </c>
      <c r="BK8504">
        <v>3464</v>
      </c>
      <c r="BL8504">
        <v>4938</v>
      </c>
      <c r="BM8504">
        <v>386</v>
      </c>
      <c r="BN8504">
        <v>142</v>
      </c>
      <c r="BO8504">
        <v>1035</v>
      </c>
      <c r="BP8504">
        <v>5</v>
      </c>
      <c r="BQ8504">
        <v>46</v>
      </c>
      <c r="BR8504">
        <v>51</v>
      </c>
      <c r="BS8504">
        <v>142</v>
      </c>
      <c r="BT8504">
        <v>2080</v>
      </c>
      <c r="BU8504">
        <v>4751</v>
      </c>
      <c r="BV8504">
        <v>150695</v>
      </c>
      <c r="BW8504">
        <v>47033</v>
      </c>
      <c r="BX8504">
        <v>48526</v>
      </c>
      <c r="BY8504">
        <v>386</v>
      </c>
      <c r="BZ8504">
        <v>335</v>
      </c>
      <c r="CA8504">
        <v>28</v>
      </c>
      <c r="CB8504">
        <v>12169</v>
      </c>
      <c r="CC8504">
        <v>11664</v>
      </c>
      <c r="CD8504">
        <v>285</v>
      </c>
      <c r="CE8504">
        <v>13</v>
      </c>
      <c r="CF8504">
        <v>15231</v>
      </c>
      <c r="CG8504">
        <v>34402</v>
      </c>
      <c r="CH8504" s="1">
        <v>41640</v>
      </c>
      <c r="CI8504" s="1">
        <v>42004</v>
      </c>
      <c r="CJ8504" s="31">
        <v>1</v>
      </c>
    </row>
    <row r="8505" spans="1:88" x14ac:dyDescent="0.25">
      <c r="A8505" t="s">
        <v>32160</v>
      </c>
      <c r="B8505" t="s">
        <v>32964</v>
      </c>
      <c r="C8505">
        <v>2015</v>
      </c>
      <c r="D8505" t="s">
        <v>1917</v>
      </c>
      <c r="E8505" t="s">
        <v>32965</v>
      </c>
      <c r="F8505" t="s">
        <v>1397</v>
      </c>
      <c r="G8505">
        <v>54021</v>
      </c>
      <c r="H8505">
        <v>-92.786850799999996</v>
      </c>
      <c r="I8505">
        <v>44.758748099999998</v>
      </c>
      <c r="J8505">
        <v>55</v>
      </c>
      <c r="K8505">
        <v>93</v>
      </c>
      <c r="L8505" t="s">
        <v>7068</v>
      </c>
      <c r="M8505">
        <v>40958</v>
      </c>
      <c r="N8505" t="s">
        <v>80</v>
      </c>
      <c r="O8505" t="s">
        <v>96</v>
      </c>
      <c r="P8505" t="s">
        <v>82</v>
      </c>
      <c r="Q8505" t="s">
        <v>458</v>
      </c>
      <c r="R8505">
        <v>6564</v>
      </c>
      <c r="S8505">
        <v>6564</v>
      </c>
      <c r="T8505">
        <v>1</v>
      </c>
      <c r="U8505">
        <v>0</v>
      </c>
      <c r="V8505">
        <v>0</v>
      </c>
      <c r="W8505">
        <v>0.75</v>
      </c>
      <c r="X8505">
        <v>2.38</v>
      </c>
      <c r="Y8505">
        <v>1.1299999999999999</v>
      </c>
      <c r="Z8505">
        <v>3.51</v>
      </c>
      <c r="AA8505">
        <v>212841</v>
      </c>
      <c r="AB8505">
        <v>0</v>
      </c>
      <c r="AC8505">
        <v>0</v>
      </c>
      <c r="AD8505">
        <v>10257</v>
      </c>
      <c r="AE8505">
        <v>223098</v>
      </c>
      <c r="AF8505">
        <v>121959</v>
      </c>
      <c r="AG8505">
        <v>28997</v>
      </c>
      <c r="AH8505">
        <v>150956</v>
      </c>
      <c r="AI8505">
        <v>16693</v>
      </c>
      <c r="AJ8505">
        <v>2789</v>
      </c>
      <c r="AK8505">
        <v>5753</v>
      </c>
      <c r="AL8505">
        <v>25235</v>
      </c>
      <c r="AM8505">
        <v>43797</v>
      </c>
      <c r="AN8505">
        <v>219988</v>
      </c>
      <c r="AO8505">
        <v>0</v>
      </c>
      <c r="AP8505">
        <v>0</v>
      </c>
      <c r="AQ8505">
        <v>0</v>
      </c>
      <c r="AR8505">
        <v>0</v>
      </c>
      <c r="AS8505">
        <v>0</v>
      </c>
      <c r="AT8505">
        <v>0</v>
      </c>
      <c r="AU8505">
        <v>28535</v>
      </c>
      <c r="AV8505">
        <v>125606</v>
      </c>
      <c r="AW8505">
        <v>1551</v>
      </c>
      <c r="AX8505">
        <v>28672</v>
      </c>
      <c r="AY8505">
        <v>2700</v>
      </c>
      <c r="AZ8505">
        <v>1052</v>
      </c>
      <c r="BA8505">
        <v>4</v>
      </c>
      <c r="BB8505">
        <v>46</v>
      </c>
      <c r="BC8505">
        <v>50</v>
      </c>
      <c r="BD8505">
        <v>54</v>
      </c>
      <c r="BE8505">
        <v>2496</v>
      </c>
      <c r="BF8505">
        <v>36803</v>
      </c>
      <c r="BG8505">
        <v>0</v>
      </c>
      <c r="BH8505">
        <v>3.51</v>
      </c>
      <c r="BI8505">
        <v>28535</v>
      </c>
      <c r="BJ8505">
        <v>125606</v>
      </c>
      <c r="BK8505">
        <v>1551</v>
      </c>
      <c r="BL8505">
        <v>2700</v>
      </c>
      <c r="BM8505">
        <v>120</v>
      </c>
      <c r="BN8505">
        <v>54</v>
      </c>
      <c r="BO8505">
        <v>1052</v>
      </c>
      <c r="BP8505">
        <v>4</v>
      </c>
      <c r="BQ8505">
        <v>46</v>
      </c>
      <c r="BR8505">
        <v>50</v>
      </c>
      <c r="BS8505">
        <v>54</v>
      </c>
      <c r="BT8505">
        <v>5447</v>
      </c>
      <c r="BU8505">
        <v>3619</v>
      </c>
      <c r="BV8505">
        <v>63471</v>
      </c>
      <c r="BW8505">
        <v>15366</v>
      </c>
      <c r="BX8505">
        <v>15162</v>
      </c>
      <c r="BY8505">
        <v>120</v>
      </c>
      <c r="BZ8505">
        <v>101</v>
      </c>
      <c r="CA8505">
        <v>11</v>
      </c>
      <c r="CB8505">
        <v>3141</v>
      </c>
      <c r="CC8505">
        <v>2820</v>
      </c>
      <c r="CD8505">
        <v>228</v>
      </c>
      <c r="CE8505">
        <v>6</v>
      </c>
      <c r="CF8505">
        <v>3662</v>
      </c>
      <c r="CG8505">
        <v>-1</v>
      </c>
      <c r="CH8505" s="1">
        <v>41640</v>
      </c>
      <c r="CI8505" s="1">
        <v>42004</v>
      </c>
      <c r="CJ8505" s="31">
        <v>1</v>
      </c>
    </row>
    <row r="8506" spans="1:88" x14ac:dyDescent="0.25">
      <c r="A8506" t="s">
        <v>32160</v>
      </c>
      <c r="B8506" t="s">
        <v>32966</v>
      </c>
      <c r="C8506">
        <v>2015</v>
      </c>
      <c r="D8506" t="s">
        <v>32967</v>
      </c>
      <c r="E8506" t="s">
        <v>32968</v>
      </c>
      <c r="F8506" t="s">
        <v>14280</v>
      </c>
      <c r="G8506">
        <v>54557</v>
      </c>
      <c r="H8506">
        <v>-89.727661600000005</v>
      </c>
      <c r="I8506">
        <v>46.247522199999999</v>
      </c>
      <c r="J8506">
        <v>55</v>
      </c>
      <c r="K8506">
        <v>125</v>
      </c>
      <c r="L8506" t="s">
        <v>32280</v>
      </c>
      <c r="M8506">
        <v>21398</v>
      </c>
      <c r="N8506" t="s">
        <v>80</v>
      </c>
      <c r="O8506" t="s">
        <v>96</v>
      </c>
      <c r="P8506" t="s">
        <v>82</v>
      </c>
      <c r="Q8506" t="s">
        <v>458</v>
      </c>
      <c r="R8506">
        <v>630</v>
      </c>
      <c r="S8506">
        <v>630</v>
      </c>
      <c r="T8506">
        <v>1</v>
      </c>
      <c r="U8506">
        <v>0</v>
      </c>
      <c r="V8506">
        <v>0</v>
      </c>
      <c r="W8506">
        <v>0</v>
      </c>
      <c r="X8506">
        <v>1</v>
      </c>
      <c r="Y8506">
        <v>0.25</v>
      </c>
      <c r="Z8506">
        <v>1.25</v>
      </c>
      <c r="AA8506">
        <v>72376</v>
      </c>
      <c r="AB8506">
        <v>1654</v>
      </c>
      <c r="AC8506">
        <v>378</v>
      </c>
      <c r="AD8506">
        <v>12354</v>
      </c>
      <c r="AE8506">
        <v>86762</v>
      </c>
      <c r="AF8506" t="s">
        <v>84</v>
      </c>
      <c r="AG8506" t="s">
        <v>84</v>
      </c>
      <c r="AH8506" t="s">
        <v>84</v>
      </c>
      <c r="AI8506">
        <v>5000</v>
      </c>
      <c r="AJ8506">
        <v>0</v>
      </c>
      <c r="AK8506">
        <v>5892</v>
      </c>
      <c r="AL8506">
        <v>10892</v>
      </c>
      <c r="AM8506" t="s">
        <v>84</v>
      </c>
      <c r="AN8506">
        <v>86762</v>
      </c>
      <c r="AO8506">
        <v>0</v>
      </c>
      <c r="AP8506">
        <v>0</v>
      </c>
      <c r="AQ8506">
        <v>0</v>
      </c>
      <c r="AR8506">
        <v>0</v>
      </c>
      <c r="AS8506">
        <v>0</v>
      </c>
      <c r="AT8506">
        <v>0</v>
      </c>
      <c r="AU8506">
        <v>18144</v>
      </c>
      <c r="AV8506">
        <v>123289</v>
      </c>
      <c r="AW8506">
        <v>1383</v>
      </c>
      <c r="AX8506">
        <v>28240</v>
      </c>
      <c r="AY8506">
        <v>6052</v>
      </c>
      <c r="AZ8506">
        <v>1035</v>
      </c>
      <c r="BA8506">
        <v>15</v>
      </c>
      <c r="BB8506">
        <v>46</v>
      </c>
      <c r="BC8506">
        <v>61</v>
      </c>
      <c r="BD8506">
        <v>72</v>
      </c>
      <c r="BE8506">
        <v>1560</v>
      </c>
      <c r="BF8506">
        <v>10749</v>
      </c>
      <c r="BG8506">
        <v>0</v>
      </c>
      <c r="BH8506">
        <v>1.25</v>
      </c>
      <c r="BI8506">
        <v>18144</v>
      </c>
      <c r="BJ8506">
        <v>123289</v>
      </c>
      <c r="BK8506">
        <v>1383</v>
      </c>
      <c r="BL8506">
        <v>6052</v>
      </c>
      <c r="BM8506">
        <v>68</v>
      </c>
      <c r="BN8506">
        <v>72</v>
      </c>
      <c r="BO8506">
        <v>1035</v>
      </c>
      <c r="BP8506">
        <v>15</v>
      </c>
      <c r="BQ8506">
        <v>46</v>
      </c>
      <c r="BR8506">
        <v>61</v>
      </c>
      <c r="BS8506">
        <v>72</v>
      </c>
      <c r="BT8506">
        <v>447</v>
      </c>
      <c r="BU8506">
        <v>922</v>
      </c>
      <c r="BV8506">
        <v>13409</v>
      </c>
      <c r="BW8506">
        <v>4210</v>
      </c>
      <c r="BX8506">
        <v>2179</v>
      </c>
      <c r="BY8506">
        <v>68</v>
      </c>
      <c r="BZ8506">
        <v>52</v>
      </c>
      <c r="CA8506">
        <v>0</v>
      </c>
      <c r="CB8506">
        <v>1850</v>
      </c>
      <c r="CC8506">
        <v>1259</v>
      </c>
      <c r="CD8506">
        <v>0</v>
      </c>
      <c r="CE8506">
        <v>10</v>
      </c>
      <c r="CF8506">
        <v>1712</v>
      </c>
      <c r="CG8506">
        <v>-1</v>
      </c>
      <c r="CH8506" s="1">
        <v>41640</v>
      </c>
      <c r="CI8506" s="1">
        <v>42004</v>
      </c>
      <c r="CJ8506" s="31">
        <v>1</v>
      </c>
    </row>
    <row r="8507" spans="1:88" x14ac:dyDescent="0.25">
      <c r="A8507" t="s">
        <v>32160</v>
      </c>
      <c r="B8507" t="s">
        <v>32969</v>
      </c>
      <c r="C8507">
        <v>2015</v>
      </c>
      <c r="D8507" t="s">
        <v>8802</v>
      </c>
      <c r="E8507" t="s">
        <v>32970</v>
      </c>
      <c r="F8507" t="s">
        <v>8804</v>
      </c>
      <c r="G8507">
        <v>54968</v>
      </c>
      <c r="H8507">
        <v>-89.127508000000006</v>
      </c>
      <c r="I8507">
        <v>43.849884099999997</v>
      </c>
      <c r="J8507">
        <v>55</v>
      </c>
      <c r="K8507">
        <v>47</v>
      </c>
      <c r="L8507" t="s">
        <v>32252</v>
      </c>
      <c r="M8507">
        <v>18836</v>
      </c>
      <c r="N8507" t="s">
        <v>80</v>
      </c>
      <c r="O8507" t="s">
        <v>96</v>
      </c>
      <c r="P8507" t="s">
        <v>82</v>
      </c>
      <c r="Q8507" t="s">
        <v>458</v>
      </c>
      <c r="R8507">
        <v>2944</v>
      </c>
      <c r="S8507">
        <v>2944</v>
      </c>
      <c r="T8507">
        <v>1</v>
      </c>
      <c r="U8507">
        <v>0</v>
      </c>
      <c r="V8507">
        <v>0</v>
      </c>
      <c r="W8507">
        <v>1</v>
      </c>
      <c r="X8507">
        <v>1.75</v>
      </c>
      <c r="Y8507">
        <v>0.1</v>
      </c>
      <c r="Z8507">
        <v>1.85</v>
      </c>
      <c r="AA8507">
        <v>123825</v>
      </c>
      <c r="AB8507">
        <v>0</v>
      </c>
      <c r="AC8507">
        <v>0</v>
      </c>
      <c r="AD8507">
        <v>8826</v>
      </c>
      <c r="AE8507">
        <v>132651</v>
      </c>
      <c r="AF8507" t="s">
        <v>84</v>
      </c>
      <c r="AG8507" t="s">
        <v>84</v>
      </c>
      <c r="AH8507" t="s">
        <v>84</v>
      </c>
      <c r="AI8507">
        <v>9043</v>
      </c>
      <c r="AJ8507">
        <v>0</v>
      </c>
      <c r="AK8507">
        <v>10858</v>
      </c>
      <c r="AL8507">
        <v>19901</v>
      </c>
      <c r="AM8507" t="s">
        <v>84</v>
      </c>
      <c r="AN8507">
        <v>125988</v>
      </c>
      <c r="AO8507">
        <v>0</v>
      </c>
      <c r="AP8507">
        <v>0</v>
      </c>
      <c r="AQ8507">
        <v>0</v>
      </c>
      <c r="AR8507">
        <v>0</v>
      </c>
      <c r="AS8507">
        <v>0</v>
      </c>
      <c r="AT8507">
        <v>0</v>
      </c>
      <c r="AU8507">
        <v>16432</v>
      </c>
      <c r="AV8507">
        <v>126767</v>
      </c>
      <c r="AW8507">
        <v>1808</v>
      </c>
      <c r="AX8507">
        <v>29103</v>
      </c>
      <c r="AY8507">
        <v>4012</v>
      </c>
      <c r="AZ8507">
        <v>669</v>
      </c>
      <c r="BA8507">
        <v>0</v>
      </c>
      <c r="BB8507">
        <v>46</v>
      </c>
      <c r="BC8507">
        <v>46</v>
      </c>
      <c r="BD8507">
        <v>65</v>
      </c>
      <c r="BE8507">
        <v>2652</v>
      </c>
      <c r="BF8507">
        <v>21286</v>
      </c>
      <c r="BG8507">
        <v>0</v>
      </c>
      <c r="BH8507">
        <v>1.85</v>
      </c>
      <c r="BI8507">
        <v>16432</v>
      </c>
      <c r="BJ8507">
        <v>126767</v>
      </c>
      <c r="BK8507">
        <v>1808</v>
      </c>
      <c r="BL8507">
        <v>4012</v>
      </c>
      <c r="BM8507">
        <v>141</v>
      </c>
      <c r="BN8507">
        <v>65</v>
      </c>
      <c r="BO8507">
        <v>669</v>
      </c>
      <c r="BP8507">
        <v>0</v>
      </c>
      <c r="BQ8507">
        <v>46</v>
      </c>
      <c r="BR8507">
        <v>46</v>
      </c>
      <c r="BS8507">
        <v>65</v>
      </c>
      <c r="BT8507">
        <v>1515</v>
      </c>
      <c r="BU8507">
        <v>1450</v>
      </c>
      <c r="BV8507">
        <v>43319</v>
      </c>
      <c r="BW8507">
        <v>10272</v>
      </c>
      <c r="BX8507">
        <v>8032</v>
      </c>
      <c r="BY8507">
        <v>141</v>
      </c>
      <c r="BZ8507">
        <v>80</v>
      </c>
      <c r="CA8507">
        <v>18</v>
      </c>
      <c r="CB8507">
        <v>1506</v>
      </c>
      <c r="CC8507">
        <v>886</v>
      </c>
      <c r="CD8507">
        <v>220</v>
      </c>
      <c r="CE8507">
        <v>8</v>
      </c>
      <c r="CF8507">
        <v>7300</v>
      </c>
      <c r="CG8507">
        <v>8461</v>
      </c>
      <c r="CH8507" s="1">
        <v>41640</v>
      </c>
      <c r="CI8507" s="1">
        <v>42004</v>
      </c>
      <c r="CJ8507" s="31">
        <v>1</v>
      </c>
    </row>
    <row r="8508" spans="1:88" x14ac:dyDescent="0.25">
      <c r="A8508" t="s">
        <v>32160</v>
      </c>
      <c r="B8508" t="s">
        <v>32971</v>
      </c>
      <c r="C8508">
        <v>2015</v>
      </c>
      <c r="D8508" t="s">
        <v>32972</v>
      </c>
      <c r="E8508" t="s">
        <v>32973</v>
      </c>
      <c r="F8508" t="s">
        <v>32308</v>
      </c>
      <c r="G8508">
        <v>53403</v>
      </c>
      <c r="H8508">
        <v>-87.781413999999998</v>
      </c>
      <c r="I8508">
        <v>42.726007000000003</v>
      </c>
      <c r="J8508">
        <v>55</v>
      </c>
      <c r="K8508">
        <v>101</v>
      </c>
      <c r="L8508" t="s">
        <v>32308</v>
      </c>
      <c r="M8508">
        <v>195163</v>
      </c>
      <c r="N8508" t="s">
        <v>80</v>
      </c>
      <c r="O8508" t="s">
        <v>96</v>
      </c>
      <c r="P8508" t="s">
        <v>90</v>
      </c>
      <c r="Q8508" t="s">
        <v>458</v>
      </c>
      <c r="R8508">
        <v>138620</v>
      </c>
      <c r="S8508">
        <v>138620</v>
      </c>
      <c r="T8508">
        <v>1</v>
      </c>
      <c r="U8508">
        <v>0</v>
      </c>
      <c r="V8508">
        <v>1</v>
      </c>
      <c r="W8508">
        <v>11.56</v>
      </c>
      <c r="X8508">
        <v>11.56</v>
      </c>
      <c r="Y8508">
        <v>24.83</v>
      </c>
      <c r="Z8508">
        <v>36.39</v>
      </c>
      <c r="AA8508">
        <v>3185060</v>
      </c>
      <c r="AB8508">
        <v>5000</v>
      </c>
      <c r="AC8508">
        <v>0</v>
      </c>
      <c r="AD8508">
        <v>90151</v>
      </c>
      <c r="AE8508">
        <v>3280211</v>
      </c>
      <c r="AF8508">
        <v>1658406</v>
      </c>
      <c r="AG8508">
        <v>836796</v>
      </c>
      <c r="AH8508">
        <v>2495202</v>
      </c>
      <c r="AI8508">
        <v>165610</v>
      </c>
      <c r="AJ8508">
        <v>10605</v>
      </c>
      <c r="AK8508">
        <v>57101</v>
      </c>
      <c r="AL8508">
        <v>233316</v>
      </c>
      <c r="AM8508">
        <v>536760</v>
      </c>
      <c r="AN8508">
        <v>3265278</v>
      </c>
      <c r="AO8508">
        <v>0</v>
      </c>
      <c r="AP8508">
        <v>0</v>
      </c>
      <c r="AQ8508">
        <v>0</v>
      </c>
      <c r="AR8508">
        <v>0</v>
      </c>
      <c r="AS8508">
        <v>0</v>
      </c>
      <c r="AT8508">
        <v>0</v>
      </c>
      <c r="AU8508">
        <v>263503</v>
      </c>
      <c r="AV8508">
        <v>145293</v>
      </c>
      <c r="AW8508">
        <v>21496</v>
      </c>
      <c r="AX8508">
        <v>31279</v>
      </c>
      <c r="AY8508">
        <v>25861</v>
      </c>
      <c r="AZ8508">
        <v>1424</v>
      </c>
      <c r="BA8508">
        <v>4</v>
      </c>
      <c r="BB8508">
        <v>46</v>
      </c>
      <c r="BC8508">
        <v>50</v>
      </c>
      <c r="BD8508">
        <v>339</v>
      </c>
      <c r="BE8508">
        <v>4524</v>
      </c>
      <c r="BF8508">
        <v>304249</v>
      </c>
      <c r="BG8508">
        <v>1</v>
      </c>
      <c r="BH8508">
        <v>36.39</v>
      </c>
      <c r="BI8508">
        <v>263503</v>
      </c>
      <c r="BJ8508">
        <v>145293</v>
      </c>
      <c r="BK8508">
        <v>21496</v>
      </c>
      <c r="BL8508">
        <v>25861</v>
      </c>
      <c r="BM8508">
        <v>579</v>
      </c>
      <c r="BN8508">
        <v>339</v>
      </c>
      <c r="BO8508">
        <v>1424</v>
      </c>
      <c r="BP8508">
        <v>4</v>
      </c>
      <c r="BQ8508">
        <v>46</v>
      </c>
      <c r="BR8508">
        <v>50</v>
      </c>
      <c r="BS8508">
        <v>339</v>
      </c>
      <c r="BT8508">
        <v>86644</v>
      </c>
      <c r="BU8508">
        <v>60534</v>
      </c>
      <c r="BV8508">
        <v>942077</v>
      </c>
      <c r="BW8508">
        <v>65012</v>
      </c>
      <c r="BX8508">
        <v>69328</v>
      </c>
      <c r="BY8508">
        <v>579</v>
      </c>
      <c r="BZ8508">
        <v>353</v>
      </c>
      <c r="CA8508">
        <v>6</v>
      </c>
      <c r="CB8508">
        <v>13634</v>
      </c>
      <c r="CC8508">
        <v>10080</v>
      </c>
      <c r="CD8508">
        <v>60</v>
      </c>
      <c r="CE8508">
        <v>68</v>
      </c>
      <c r="CF8508">
        <v>46042</v>
      </c>
      <c r="CG8508">
        <v>-1</v>
      </c>
      <c r="CH8508" s="1">
        <v>41640</v>
      </c>
      <c r="CI8508" s="1">
        <v>42004</v>
      </c>
      <c r="CJ8508" s="31">
        <v>1</v>
      </c>
    </row>
    <row r="8509" spans="1:88" x14ac:dyDescent="0.25">
      <c r="A8509" t="s">
        <v>32160</v>
      </c>
      <c r="B8509" t="s">
        <v>32974</v>
      </c>
      <c r="C8509">
        <v>2015</v>
      </c>
      <c r="D8509" t="s">
        <v>32975</v>
      </c>
      <c r="E8509" t="s">
        <v>32976</v>
      </c>
      <c r="F8509" t="s">
        <v>484</v>
      </c>
      <c r="G8509">
        <v>53956</v>
      </c>
      <c r="H8509">
        <v>-89.006955000000005</v>
      </c>
      <c r="I8509">
        <v>43.539777999999998</v>
      </c>
      <c r="J8509">
        <v>55</v>
      </c>
      <c r="K8509">
        <v>27</v>
      </c>
      <c r="L8509" t="s">
        <v>4469</v>
      </c>
      <c r="M8509">
        <v>88574</v>
      </c>
      <c r="N8509" t="s">
        <v>80</v>
      </c>
      <c r="O8509" t="s">
        <v>96</v>
      </c>
      <c r="P8509" t="s">
        <v>82</v>
      </c>
      <c r="Q8509" t="s">
        <v>458</v>
      </c>
      <c r="R8509">
        <v>2530</v>
      </c>
      <c r="S8509">
        <v>2530</v>
      </c>
      <c r="T8509">
        <v>1</v>
      </c>
      <c r="U8509">
        <v>0</v>
      </c>
      <c r="V8509">
        <v>0</v>
      </c>
      <c r="W8509">
        <v>1.03</v>
      </c>
      <c r="X8509">
        <v>1.93</v>
      </c>
      <c r="Y8509">
        <v>0.56999999999999995</v>
      </c>
      <c r="Z8509">
        <v>2.5</v>
      </c>
      <c r="AA8509">
        <v>139518</v>
      </c>
      <c r="AB8509">
        <v>0</v>
      </c>
      <c r="AC8509">
        <v>0</v>
      </c>
      <c r="AD8509">
        <v>7487</v>
      </c>
      <c r="AE8509">
        <v>147005</v>
      </c>
      <c r="AF8509">
        <v>66739</v>
      </c>
      <c r="AG8509">
        <v>0</v>
      </c>
      <c r="AH8509">
        <v>66739</v>
      </c>
      <c r="AI8509">
        <v>15367</v>
      </c>
      <c r="AJ8509">
        <v>0</v>
      </c>
      <c r="AK8509">
        <v>14538</v>
      </c>
      <c r="AL8509">
        <v>29905</v>
      </c>
      <c r="AM8509">
        <v>41770</v>
      </c>
      <c r="AN8509">
        <v>138414</v>
      </c>
      <c r="AO8509">
        <v>0</v>
      </c>
      <c r="AP8509">
        <v>0</v>
      </c>
      <c r="AQ8509">
        <v>0</v>
      </c>
      <c r="AR8509">
        <v>0</v>
      </c>
      <c r="AS8509">
        <v>0</v>
      </c>
      <c r="AT8509">
        <v>0</v>
      </c>
      <c r="AU8509">
        <v>24474</v>
      </c>
      <c r="AV8509">
        <v>123634</v>
      </c>
      <c r="AW8509">
        <v>1418</v>
      </c>
      <c r="AX8509">
        <v>28619</v>
      </c>
      <c r="AY8509">
        <v>4825</v>
      </c>
      <c r="AZ8509">
        <v>1035</v>
      </c>
      <c r="BA8509">
        <v>2</v>
      </c>
      <c r="BB8509">
        <v>46</v>
      </c>
      <c r="BC8509">
        <v>48</v>
      </c>
      <c r="BD8509">
        <v>65</v>
      </c>
      <c r="BE8509">
        <v>2704</v>
      </c>
      <c r="BF8509">
        <v>12931</v>
      </c>
      <c r="BG8509">
        <v>0</v>
      </c>
      <c r="BH8509">
        <v>2.5</v>
      </c>
      <c r="BI8509">
        <v>24474</v>
      </c>
      <c r="BJ8509">
        <v>123634</v>
      </c>
      <c r="BK8509">
        <v>1418</v>
      </c>
      <c r="BL8509">
        <v>4825</v>
      </c>
      <c r="BM8509">
        <v>24</v>
      </c>
      <c r="BN8509">
        <v>65</v>
      </c>
      <c r="BO8509">
        <v>1035</v>
      </c>
      <c r="BP8509">
        <v>2</v>
      </c>
      <c r="BQ8509">
        <v>46</v>
      </c>
      <c r="BR8509">
        <v>48</v>
      </c>
      <c r="BS8509">
        <v>65</v>
      </c>
      <c r="BT8509">
        <v>542</v>
      </c>
      <c r="BU8509">
        <v>1575</v>
      </c>
      <c r="BV8509">
        <v>37565</v>
      </c>
      <c r="BW8509">
        <v>12960</v>
      </c>
      <c r="BX8509">
        <v>6236</v>
      </c>
      <c r="BY8509">
        <v>24</v>
      </c>
      <c r="BZ8509">
        <v>11</v>
      </c>
      <c r="CA8509">
        <v>0</v>
      </c>
      <c r="CB8509">
        <v>433</v>
      </c>
      <c r="CC8509">
        <v>253</v>
      </c>
      <c r="CD8509">
        <v>0</v>
      </c>
      <c r="CE8509">
        <v>7</v>
      </c>
      <c r="CF8509">
        <v>1867</v>
      </c>
      <c r="CG8509">
        <v>1382</v>
      </c>
      <c r="CH8509" s="1">
        <v>41640</v>
      </c>
      <c r="CI8509" s="1">
        <v>42004</v>
      </c>
      <c r="CJ8509" s="31">
        <v>1</v>
      </c>
    </row>
    <row r="8510" spans="1:88" x14ac:dyDescent="0.25">
      <c r="A8510" t="s">
        <v>32160</v>
      </c>
      <c r="B8510" t="s">
        <v>32977</v>
      </c>
      <c r="C8510">
        <v>2015</v>
      </c>
      <c r="D8510" t="s">
        <v>32978</v>
      </c>
      <c r="E8510" t="s">
        <v>32979</v>
      </c>
      <c r="F8510" t="s">
        <v>32980</v>
      </c>
      <c r="G8510">
        <v>53075</v>
      </c>
      <c r="H8510">
        <v>-87.960960900000003</v>
      </c>
      <c r="I8510">
        <v>43.550169400000001</v>
      </c>
      <c r="J8510">
        <v>55</v>
      </c>
      <c r="K8510">
        <v>117</v>
      </c>
      <c r="L8510" t="s">
        <v>32334</v>
      </c>
      <c r="M8510">
        <v>115290</v>
      </c>
      <c r="N8510" t="s">
        <v>80</v>
      </c>
      <c r="O8510" t="s">
        <v>101</v>
      </c>
      <c r="P8510" t="s">
        <v>82</v>
      </c>
      <c r="Q8510" t="s">
        <v>458</v>
      </c>
      <c r="R8510">
        <v>5753</v>
      </c>
      <c r="S8510">
        <v>5753</v>
      </c>
      <c r="T8510">
        <v>1</v>
      </c>
      <c r="U8510">
        <v>0</v>
      </c>
      <c r="V8510">
        <v>0</v>
      </c>
      <c r="W8510">
        <v>0.28000000000000003</v>
      </c>
      <c r="X8510">
        <v>3.88</v>
      </c>
      <c r="Y8510">
        <v>0.55000000000000004</v>
      </c>
      <c r="Z8510">
        <v>4.43</v>
      </c>
      <c r="AA8510">
        <v>187559</v>
      </c>
      <c r="AB8510">
        <v>0</v>
      </c>
      <c r="AC8510">
        <v>3754</v>
      </c>
      <c r="AD8510">
        <v>4632</v>
      </c>
      <c r="AE8510">
        <v>195945</v>
      </c>
      <c r="AF8510">
        <v>73242</v>
      </c>
      <c r="AG8510">
        <v>27486</v>
      </c>
      <c r="AH8510">
        <v>100728</v>
      </c>
      <c r="AI8510">
        <v>18467</v>
      </c>
      <c r="AJ8510">
        <v>210</v>
      </c>
      <c r="AK8510">
        <v>4228</v>
      </c>
      <c r="AL8510">
        <v>22905</v>
      </c>
      <c r="AM8510">
        <v>58831</v>
      </c>
      <c r="AN8510">
        <v>182464</v>
      </c>
      <c r="AO8510">
        <v>0</v>
      </c>
      <c r="AP8510">
        <v>0</v>
      </c>
      <c r="AQ8510">
        <v>0</v>
      </c>
      <c r="AR8510">
        <v>0</v>
      </c>
      <c r="AS8510">
        <v>0</v>
      </c>
      <c r="AT8510">
        <v>0</v>
      </c>
      <c r="AU8510">
        <v>37434</v>
      </c>
      <c r="AV8510">
        <v>123236</v>
      </c>
      <c r="AW8510">
        <v>1696</v>
      </c>
      <c r="AX8510">
        <v>28375</v>
      </c>
      <c r="AY8510">
        <v>2193</v>
      </c>
      <c r="AZ8510">
        <v>1403</v>
      </c>
      <c r="BA8510">
        <v>5</v>
      </c>
      <c r="BB8510">
        <v>46</v>
      </c>
      <c r="BC8510">
        <v>51</v>
      </c>
      <c r="BD8510">
        <v>74</v>
      </c>
      <c r="BE8510">
        <v>2856</v>
      </c>
      <c r="BF8510">
        <v>49055</v>
      </c>
      <c r="BG8510">
        <v>0</v>
      </c>
      <c r="BH8510">
        <v>4.43</v>
      </c>
      <c r="BI8510">
        <v>37434</v>
      </c>
      <c r="BJ8510">
        <v>123236</v>
      </c>
      <c r="BK8510">
        <v>1696</v>
      </c>
      <c r="BL8510">
        <v>2193</v>
      </c>
      <c r="BM8510">
        <v>305</v>
      </c>
      <c r="BN8510">
        <v>74</v>
      </c>
      <c r="BO8510">
        <v>1403</v>
      </c>
      <c r="BP8510">
        <v>5</v>
      </c>
      <c r="BQ8510">
        <v>46</v>
      </c>
      <c r="BR8510">
        <v>51</v>
      </c>
      <c r="BS8510">
        <v>74</v>
      </c>
      <c r="BT8510">
        <v>4774</v>
      </c>
      <c r="BU8510">
        <v>4081</v>
      </c>
      <c r="BV8510">
        <v>49737</v>
      </c>
      <c r="BW8510">
        <v>12683</v>
      </c>
      <c r="BX8510">
        <v>14375</v>
      </c>
      <c r="BY8510">
        <v>305</v>
      </c>
      <c r="BZ8510">
        <v>143</v>
      </c>
      <c r="CA8510">
        <v>45</v>
      </c>
      <c r="CB8510">
        <v>5193</v>
      </c>
      <c r="CC8510">
        <v>2646</v>
      </c>
      <c r="CD8510">
        <v>687</v>
      </c>
      <c r="CE8510">
        <v>7</v>
      </c>
      <c r="CF8510">
        <v>3181</v>
      </c>
      <c r="CG8510">
        <v>-1</v>
      </c>
      <c r="CH8510" s="1">
        <v>41640</v>
      </c>
      <c r="CI8510" s="1">
        <v>42004</v>
      </c>
      <c r="CJ8510" s="31">
        <v>1</v>
      </c>
    </row>
    <row r="8511" spans="1:88" x14ac:dyDescent="0.25">
      <c r="A8511" t="s">
        <v>32160</v>
      </c>
      <c r="B8511" t="s">
        <v>32981</v>
      </c>
      <c r="C8511">
        <v>2015</v>
      </c>
      <c r="D8511" t="s">
        <v>32982</v>
      </c>
      <c r="E8511" t="s">
        <v>32983</v>
      </c>
      <c r="F8511" t="s">
        <v>32984</v>
      </c>
      <c r="G8511">
        <v>54970</v>
      </c>
      <c r="H8511">
        <v>-89.102607000000006</v>
      </c>
      <c r="I8511">
        <v>44.043869999999998</v>
      </c>
      <c r="J8511">
        <v>55</v>
      </c>
      <c r="K8511">
        <v>137</v>
      </c>
      <c r="L8511" t="s">
        <v>32557</v>
      </c>
      <c r="M8511">
        <v>24178</v>
      </c>
      <c r="N8511" t="s">
        <v>80</v>
      </c>
      <c r="O8511" t="s">
        <v>96</v>
      </c>
      <c r="P8511" t="s">
        <v>82</v>
      </c>
      <c r="Q8511" t="s">
        <v>458</v>
      </c>
      <c r="R8511">
        <v>2853</v>
      </c>
      <c r="S8511">
        <v>2853</v>
      </c>
      <c r="T8511">
        <v>1</v>
      </c>
      <c r="U8511">
        <v>0</v>
      </c>
      <c r="V8511">
        <v>0</v>
      </c>
      <c r="W8511">
        <v>0</v>
      </c>
      <c r="X8511">
        <v>0.55000000000000004</v>
      </c>
      <c r="Y8511">
        <v>0.55000000000000004</v>
      </c>
      <c r="Z8511">
        <v>1.1000000000000001</v>
      </c>
      <c r="AA8511">
        <v>42990</v>
      </c>
      <c r="AB8511">
        <v>0</v>
      </c>
      <c r="AC8511">
        <v>0</v>
      </c>
      <c r="AD8511">
        <v>5125</v>
      </c>
      <c r="AE8511">
        <v>48115</v>
      </c>
      <c r="AF8511" t="s">
        <v>84</v>
      </c>
      <c r="AG8511" t="s">
        <v>84</v>
      </c>
      <c r="AH8511" t="s">
        <v>84</v>
      </c>
      <c r="AI8511">
        <v>1721</v>
      </c>
      <c r="AJ8511">
        <v>300</v>
      </c>
      <c r="AK8511">
        <v>0</v>
      </c>
      <c r="AL8511">
        <v>2021</v>
      </c>
      <c r="AM8511" t="s">
        <v>84</v>
      </c>
      <c r="AN8511">
        <v>44045</v>
      </c>
      <c r="AO8511">
        <v>0</v>
      </c>
      <c r="AP8511">
        <v>0</v>
      </c>
      <c r="AQ8511">
        <v>0</v>
      </c>
      <c r="AR8511">
        <v>0</v>
      </c>
      <c r="AS8511">
        <v>0</v>
      </c>
      <c r="AT8511">
        <v>0</v>
      </c>
      <c r="AU8511">
        <v>10765</v>
      </c>
      <c r="AV8511">
        <v>126767</v>
      </c>
      <c r="AW8511">
        <v>538</v>
      </c>
      <c r="AX8511">
        <v>29103</v>
      </c>
      <c r="AY8511">
        <v>1485</v>
      </c>
      <c r="AZ8511">
        <v>669</v>
      </c>
      <c r="BA8511">
        <v>0</v>
      </c>
      <c r="BB8511">
        <v>46</v>
      </c>
      <c r="BC8511">
        <v>46</v>
      </c>
      <c r="BD8511">
        <v>25</v>
      </c>
      <c r="BE8511">
        <v>1196</v>
      </c>
      <c r="BF8511">
        <v>36750</v>
      </c>
      <c r="BG8511">
        <v>0</v>
      </c>
      <c r="BH8511">
        <v>1.1000000000000001</v>
      </c>
      <c r="BI8511">
        <v>10765</v>
      </c>
      <c r="BJ8511">
        <v>126767</v>
      </c>
      <c r="BK8511">
        <v>538</v>
      </c>
      <c r="BL8511">
        <v>1485</v>
      </c>
      <c r="BM8511">
        <v>67</v>
      </c>
      <c r="BN8511">
        <v>25</v>
      </c>
      <c r="BO8511">
        <v>669</v>
      </c>
      <c r="BP8511">
        <v>0</v>
      </c>
      <c r="BQ8511">
        <v>46</v>
      </c>
      <c r="BR8511">
        <v>46</v>
      </c>
      <c r="BS8511">
        <v>25</v>
      </c>
      <c r="BT8511">
        <v>4080</v>
      </c>
      <c r="BU8511">
        <v>867</v>
      </c>
      <c r="BV8511">
        <v>20526</v>
      </c>
      <c r="BW8511">
        <v>2161</v>
      </c>
      <c r="BX8511">
        <v>6031</v>
      </c>
      <c r="BY8511">
        <v>67</v>
      </c>
      <c r="BZ8511">
        <v>33</v>
      </c>
      <c r="CA8511">
        <v>18</v>
      </c>
      <c r="CB8511">
        <v>386</v>
      </c>
      <c r="CC8511">
        <v>283</v>
      </c>
      <c r="CD8511">
        <v>52</v>
      </c>
      <c r="CE8511">
        <v>4</v>
      </c>
      <c r="CF8511">
        <v>1510</v>
      </c>
      <c r="CG8511">
        <v>2159</v>
      </c>
      <c r="CH8511" s="1">
        <v>41640</v>
      </c>
      <c r="CI8511" s="1">
        <v>42004</v>
      </c>
      <c r="CJ8511" s="31">
        <v>1</v>
      </c>
    </row>
    <row r="8512" spans="1:88" x14ac:dyDescent="0.25">
      <c r="A8512" t="s">
        <v>32160</v>
      </c>
      <c r="B8512" t="s">
        <v>32985</v>
      </c>
      <c r="C8512">
        <v>2015</v>
      </c>
      <c r="D8512" t="s">
        <v>32986</v>
      </c>
      <c r="E8512" t="s">
        <v>32987</v>
      </c>
      <c r="F8512" t="s">
        <v>32988</v>
      </c>
      <c r="G8512">
        <v>53959</v>
      </c>
      <c r="H8512">
        <v>-90.005560399999993</v>
      </c>
      <c r="I8512">
        <v>43.531515599999999</v>
      </c>
      <c r="J8512">
        <v>55</v>
      </c>
      <c r="K8512">
        <v>111</v>
      </c>
      <c r="L8512" t="s">
        <v>32223</v>
      </c>
      <c r="M8512">
        <v>63379</v>
      </c>
      <c r="N8512" t="s">
        <v>80</v>
      </c>
      <c r="O8512" t="s">
        <v>96</v>
      </c>
      <c r="P8512" t="s">
        <v>82</v>
      </c>
      <c r="Q8512" t="s">
        <v>458</v>
      </c>
      <c r="R8512">
        <v>17866</v>
      </c>
      <c r="S8512">
        <v>17866</v>
      </c>
      <c r="T8512">
        <v>1</v>
      </c>
      <c r="U8512">
        <v>0</v>
      </c>
      <c r="V8512">
        <v>0</v>
      </c>
      <c r="W8512">
        <v>1.7</v>
      </c>
      <c r="X8512">
        <v>9</v>
      </c>
      <c r="Y8512">
        <v>1.7</v>
      </c>
      <c r="Z8512">
        <v>10.7</v>
      </c>
      <c r="AA8512">
        <v>651870</v>
      </c>
      <c r="AB8512">
        <v>525</v>
      </c>
      <c r="AC8512">
        <v>0</v>
      </c>
      <c r="AD8512">
        <v>36198</v>
      </c>
      <c r="AE8512">
        <v>688593</v>
      </c>
      <c r="AF8512">
        <v>377145</v>
      </c>
      <c r="AG8512">
        <v>125095</v>
      </c>
      <c r="AH8512">
        <v>502240</v>
      </c>
      <c r="AI8512">
        <v>53039</v>
      </c>
      <c r="AJ8512">
        <v>6639</v>
      </c>
      <c r="AK8512">
        <v>33034</v>
      </c>
      <c r="AL8512">
        <v>92712</v>
      </c>
      <c r="AM8512">
        <v>93641</v>
      </c>
      <c r="AN8512">
        <v>688593</v>
      </c>
      <c r="AO8512">
        <v>0</v>
      </c>
      <c r="AP8512">
        <v>0</v>
      </c>
      <c r="AQ8512">
        <v>0</v>
      </c>
      <c r="AR8512">
        <v>0</v>
      </c>
      <c r="AS8512">
        <v>0</v>
      </c>
      <c r="AT8512">
        <v>0</v>
      </c>
      <c r="AU8512">
        <v>80833</v>
      </c>
      <c r="AV8512">
        <v>123095</v>
      </c>
      <c r="AW8512">
        <v>4968</v>
      </c>
      <c r="AX8512">
        <v>28414</v>
      </c>
      <c r="AY8512">
        <v>13734</v>
      </c>
      <c r="AZ8512">
        <v>1035</v>
      </c>
      <c r="BA8512">
        <v>4</v>
      </c>
      <c r="BB8512">
        <v>46</v>
      </c>
      <c r="BC8512">
        <v>50</v>
      </c>
      <c r="BD8512">
        <v>156</v>
      </c>
      <c r="BE8512">
        <v>3296</v>
      </c>
      <c r="BF8512">
        <v>219281</v>
      </c>
      <c r="BG8512">
        <v>0</v>
      </c>
      <c r="BH8512">
        <v>10.7</v>
      </c>
      <c r="BI8512">
        <v>80833</v>
      </c>
      <c r="BJ8512">
        <v>123095</v>
      </c>
      <c r="BK8512">
        <v>4968</v>
      </c>
      <c r="BL8512">
        <v>13734</v>
      </c>
      <c r="BM8512">
        <v>633</v>
      </c>
      <c r="BN8512">
        <v>156</v>
      </c>
      <c r="BO8512">
        <v>1035</v>
      </c>
      <c r="BP8512">
        <v>4</v>
      </c>
      <c r="BQ8512">
        <v>46</v>
      </c>
      <c r="BR8512">
        <v>50</v>
      </c>
      <c r="BS8512">
        <v>156</v>
      </c>
      <c r="BT8512">
        <v>8008</v>
      </c>
      <c r="BU8512">
        <v>9933</v>
      </c>
      <c r="BV8512">
        <v>295931</v>
      </c>
      <c r="BW8512">
        <v>100348</v>
      </c>
      <c r="BX8512">
        <v>77752</v>
      </c>
      <c r="BY8512">
        <v>633</v>
      </c>
      <c r="BZ8512">
        <v>570</v>
      </c>
      <c r="CA8512">
        <v>32</v>
      </c>
      <c r="CB8512">
        <v>13655</v>
      </c>
      <c r="CC8512">
        <v>13000</v>
      </c>
      <c r="CD8512">
        <v>304</v>
      </c>
      <c r="CE8512">
        <v>27</v>
      </c>
      <c r="CF8512">
        <v>30053</v>
      </c>
      <c r="CG8512">
        <v>22973</v>
      </c>
      <c r="CH8512" s="1">
        <v>41640</v>
      </c>
      <c r="CI8512" s="1">
        <v>42004</v>
      </c>
      <c r="CJ8512" s="31">
        <v>1</v>
      </c>
    </row>
    <row r="8513" spans="1:88" x14ac:dyDescent="0.25">
      <c r="A8513" t="s">
        <v>32160</v>
      </c>
      <c r="B8513" t="s">
        <v>32989</v>
      </c>
      <c r="C8513">
        <v>2015</v>
      </c>
      <c r="D8513" t="s">
        <v>32990</v>
      </c>
      <c r="E8513" t="s">
        <v>32991</v>
      </c>
      <c r="F8513" t="s">
        <v>32992</v>
      </c>
      <c r="G8513">
        <v>54501</v>
      </c>
      <c r="H8513">
        <v>-89.411338999999998</v>
      </c>
      <c r="I8513">
        <v>45.639232999999997</v>
      </c>
      <c r="J8513">
        <v>55</v>
      </c>
      <c r="K8513">
        <v>85</v>
      </c>
      <c r="L8513" t="s">
        <v>6975</v>
      </c>
      <c r="M8513">
        <v>35563</v>
      </c>
      <c r="N8513" t="s">
        <v>80</v>
      </c>
      <c r="O8513" t="s">
        <v>101</v>
      </c>
      <c r="P8513" t="s">
        <v>82</v>
      </c>
      <c r="Q8513" t="s">
        <v>458</v>
      </c>
      <c r="R8513">
        <v>21742</v>
      </c>
      <c r="S8513">
        <v>21742</v>
      </c>
      <c r="T8513">
        <v>1</v>
      </c>
      <c r="U8513">
        <v>0</v>
      </c>
      <c r="V8513">
        <v>0</v>
      </c>
      <c r="W8513">
        <v>3</v>
      </c>
      <c r="X8513">
        <v>11.1</v>
      </c>
      <c r="Y8513">
        <v>1.71</v>
      </c>
      <c r="Z8513">
        <v>12.81</v>
      </c>
      <c r="AA8513">
        <v>881109</v>
      </c>
      <c r="AB8513">
        <v>380</v>
      </c>
      <c r="AC8513">
        <v>0</v>
      </c>
      <c r="AD8513">
        <v>9812</v>
      </c>
      <c r="AE8513">
        <v>891301</v>
      </c>
      <c r="AF8513">
        <v>484047</v>
      </c>
      <c r="AG8513">
        <v>193029</v>
      </c>
      <c r="AH8513">
        <v>677076</v>
      </c>
      <c r="AI8513">
        <v>53007</v>
      </c>
      <c r="AJ8513">
        <v>0</v>
      </c>
      <c r="AK8513">
        <v>15592</v>
      </c>
      <c r="AL8513">
        <v>68599</v>
      </c>
      <c r="AM8513">
        <v>138558</v>
      </c>
      <c r="AN8513">
        <v>884233</v>
      </c>
      <c r="AO8513">
        <v>0</v>
      </c>
      <c r="AP8513">
        <v>0</v>
      </c>
      <c r="AQ8513">
        <v>0</v>
      </c>
      <c r="AR8513">
        <v>0</v>
      </c>
      <c r="AS8513">
        <v>0</v>
      </c>
      <c r="AT8513">
        <v>0</v>
      </c>
      <c r="AU8513">
        <v>84673</v>
      </c>
      <c r="AV8513">
        <v>122211</v>
      </c>
      <c r="AW8513">
        <v>4619</v>
      </c>
      <c r="AX8513">
        <v>28375</v>
      </c>
      <c r="AY8513">
        <v>5142</v>
      </c>
      <c r="AZ8513">
        <v>1035</v>
      </c>
      <c r="BA8513">
        <v>9</v>
      </c>
      <c r="BB8513">
        <v>46</v>
      </c>
      <c r="BC8513">
        <v>55</v>
      </c>
      <c r="BD8513">
        <v>150</v>
      </c>
      <c r="BE8513">
        <v>2860</v>
      </c>
      <c r="BF8513">
        <v>114619</v>
      </c>
      <c r="BG8513">
        <v>0</v>
      </c>
      <c r="BH8513">
        <v>12.81</v>
      </c>
      <c r="BI8513">
        <v>84673</v>
      </c>
      <c r="BJ8513">
        <v>122211</v>
      </c>
      <c r="BK8513">
        <v>4619</v>
      </c>
      <c r="BL8513">
        <v>5142</v>
      </c>
      <c r="BM8513">
        <v>599</v>
      </c>
      <c r="BN8513">
        <v>150</v>
      </c>
      <c r="BO8513">
        <v>1035</v>
      </c>
      <c r="BP8513">
        <v>9</v>
      </c>
      <c r="BQ8513">
        <v>46</v>
      </c>
      <c r="BR8513">
        <v>55</v>
      </c>
      <c r="BS8513">
        <v>150</v>
      </c>
      <c r="BT8513">
        <v>11928</v>
      </c>
      <c r="BU8513">
        <v>15413</v>
      </c>
      <c r="BV8513">
        <v>204113</v>
      </c>
      <c r="BW8513">
        <v>20772</v>
      </c>
      <c r="BX8513">
        <v>26217</v>
      </c>
      <c r="BY8513">
        <v>599</v>
      </c>
      <c r="BZ8513">
        <v>558</v>
      </c>
      <c r="CA8513">
        <v>12</v>
      </c>
      <c r="CB8513">
        <v>14087</v>
      </c>
      <c r="CC8513">
        <v>13503</v>
      </c>
      <c r="CD8513">
        <v>141</v>
      </c>
      <c r="CE8513">
        <v>22</v>
      </c>
      <c r="CF8513">
        <v>15763</v>
      </c>
      <c r="CG8513">
        <v>-1</v>
      </c>
      <c r="CH8513" s="1">
        <v>41640</v>
      </c>
      <c r="CI8513" s="1">
        <v>42004</v>
      </c>
      <c r="CJ8513" s="31">
        <v>1</v>
      </c>
    </row>
    <row r="8514" spans="1:88" x14ac:dyDescent="0.25">
      <c r="A8514" t="s">
        <v>32160</v>
      </c>
      <c r="B8514" t="s">
        <v>32993</v>
      </c>
      <c r="C8514">
        <v>2015</v>
      </c>
      <c r="D8514" t="s">
        <v>32994</v>
      </c>
      <c r="E8514" t="s">
        <v>32995</v>
      </c>
      <c r="F8514" t="s">
        <v>32996</v>
      </c>
      <c r="G8514">
        <v>54470</v>
      </c>
      <c r="H8514">
        <v>-90.205355699999998</v>
      </c>
      <c r="I8514">
        <v>45.317292700000003</v>
      </c>
      <c r="J8514">
        <v>55</v>
      </c>
      <c r="K8514">
        <v>119</v>
      </c>
      <c r="L8514" t="s">
        <v>5772</v>
      </c>
      <c r="M8514">
        <v>20540</v>
      </c>
      <c r="N8514" t="s">
        <v>80</v>
      </c>
      <c r="O8514" t="s">
        <v>96</v>
      </c>
      <c r="P8514" t="s">
        <v>82</v>
      </c>
      <c r="Q8514" t="s">
        <v>458</v>
      </c>
      <c r="R8514">
        <v>1824</v>
      </c>
      <c r="S8514">
        <v>1824</v>
      </c>
      <c r="T8514">
        <v>1</v>
      </c>
      <c r="U8514">
        <v>0</v>
      </c>
      <c r="V8514">
        <v>0</v>
      </c>
      <c r="W8514">
        <v>0</v>
      </c>
      <c r="X8514">
        <v>0.6</v>
      </c>
      <c r="Y8514">
        <v>1.2</v>
      </c>
      <c r="Z8514">
        <v>1.8</v>
      </c>
      <c r="AA8514">
        <v>75352</v>
      </c>
      <c r="AB8514">
        <v>280</v>
      </c>
      <c r="AC8514">
        <v>0</v>
      </c>
      <c r="AD8514">
        <v>6595</v>
      </c>
      <c r="AE8514">
        <v>82227</v>
      </c>
      <c r="AF8514" t="s">
        <v>84</v>
      </c>
      <c r="AG8514" t="s">
        <v>84</v>
      </c>
      <c r="AH8514" t="s">
        <v>84</v>
      </c>
      <c r="AI8514">
        <v>8663</v>
      </c>
      <c r="AJ8514">
        <v>0</v>
      </c>
      <c r="AK8514">
        <v>6287</v>
      </c>
      <c r="AL8514">
        <v>14950</v>
      </c>
      <c r="AM8514" t="s">
        <v>84</v>
      </c>
      <c r="AN8514">
        <v>76778</v>
      </c>
      <c r="AO8514">
        <v>0</v>
      </c>
      <c r="AP8514">
        <v>0</v>
      </c>
      <c r="AQ8514">
        <v>0</v>
      </c>
      <c r="AR8514">
        <v>0</v>
      </c>
      <c r="AS8514">
        <v>0</v>
      </c>
      <c r="AT8514">
        <v>0</v>
      </c>
      <c r="AU8514">
        <v>18505</v>
      </c>
      <c r="AV8514">
        <v>122211</v>
      </c>
      <c r="AW8514">
        <v>337</v>
      </c>
      <c r="AX8514">
        <v>28375</v>
      </c>
      <c r="AY8514">
        <v>2209</v>
      </c>
      <c r="AZ8514">
        <v>1035</v>
      </c>
      <c r="BA8514">
        <v>7</v>
      </c>
      <c r="BB8514">
        <v>46</v>
      </c>
      <c r="BC8514">
        <v>53</v>
      </c>
      <c r="BD8514">
        <v>77</v>
      </c>
      <c r="BE8514">
        <v>2236</v>
      </c>
      <c r="BF8514">
        <v>17576</v>
      </c>
      <c r="BG8514">
        <v>0</v>
      </c>
      <c r="BH8514">
        <v>1.8</v>
      </c>
      <c r="BI8514">
        <v>18505</v>
      </c>
      <c r="BJ8514">
        <v>122211</v>
      </c>
      <c r="BK8514">
        <v>337</v>
      </c>
      <c r="BL8514">
        <v>2209</v>
      </c>
      <c r="BM8514">
        <v>11</v>
      </c>
      <c r="BN8514">
        <v>77</v>
      </c>
      <c r="BO8514">
        <v>1035</v>
      </c>
      <c r="BP8514">
        <v>7</v>
      </c>
      <c r="BQ8514">
        <v>46</v>
      </c>
      <c r="BR8514">
        <v>53</v>
      </c>
      <c r="BS8514">
        <v>77</v>
      </c>
      <c r="BT8514">
        <v>2340</v>
      </c>
      <c r="BU8514">
        <v>1772</v>
      </c>
      <c r="BV8514">
        <v>27522</v>
      </c>
      <c r="BW8514">
        <v>6640</v>
      </c>
      <c r="BX8514">
        <v>5366</v>
      </c>
      <c r="BY8514">
        <v>11</v>
      </c>
      <c r="BZ8514">
        <v>1</v>
      </c>
      <c r="CA8514">
        <v>1</v>
      </c>
      <c r="CB8514">
        <v>128</v>
      </c>
      <c r="CC8514">
        <v>26</v>
      </c>
      <c r="CD8514">
        <v>5</v>
      </c>
      <c r="CE8514">
        <v>10</v>
      </c>
      <c r="CF8514">
        <v>7072</v>
      </c>
      <c r="CG8514">
        <v>-1</v>
      </c>
      <c r="CH8514" s="1">
        <v>41640</v>
      </c>
      <c r="CI8514" s="1">
        <v>42004</v>
      </c>
      <c r="CJ8514" s="31">
        <v>1</v>
      </c>
    </row>
    <row r="8515" spans="1:88" x14ac:dyDescent="0.25">
      <c r="A8515" t="s">
        <v>32160</v>
      </c>
      <c r="B8515" t="s">
        <v>32997</v>
      </c>
      <c r="C8515">
        <v>2015</v>
      </c>
      <c r="D8515" t="s">
        <v>32998</v>
      </c>
      <c r="E8515" t="s">
        <v>32999</v>
      </c>
      <c r="F8515" t="s">
        <v>33000</v>
      </c>
      <c r="G8515">
        <v>54868</v>
      </c>
      <c r="H8515">
        <v>-91.733084000000005</v>
      </c>
      <c r="I8515">
        <v>45.504291000000002</v>
      </c>
      <c r="J8515">
        <v>55</v>
      </c>
      <c r="K8515">
        <v>5</v>
      </c>
      <c r="L8515" t="s">
        <v>32230</v>
      </c>
      <c r="M8515">
        <v>45455</v>
      </c>
      <c r="N8515" t="s">
        <v>80</v>
      </c>
      <c r="O8515" t="s">
        <v>96</v>
      </c>
      <c r="P8515" t="s">
        <v>82</v>
      </c>
      <c r="Q8515" t="s">
        <v>458</v>
      </c>
      <c r="R8515">
        <v>18442</v>
      </c>
      <c r="S8515">
        <v>18442</v>
      </c>
      <c r="T8515">
        <v>1</v>
      </c>
      <c r="U8515">
        <v>0</v>
      </c>
      <c r="V8515">
        <v>0</v>
      </c>
      <c r="W8515">
        <v>2</v>
      </c>
      <c r="X8515">
        <v>5.5</v>
      </c>
      <c r="Y8515">
        <v>5</v>
      </c>
      <c r="Z8515">
        <v>10.5</v>
      </c>
      <c r="AA8515">
        <v>662719</v>
      </c>
      <c r="AB8515">
        <v>15</v>
      </c>
      <c r="AC8515">
        <v>0</v>
      </c>
      <c r="AD8515">
        <v>32179</v>
      </c>
      <c r="AE8515">
        <v>694913</v>
      </c>
      <c r="AF8515">
        <v>357687</v>
      </c>
      <c r="AG8515">
        <v>108659</v>
      </c>
      <c r="AH8515">
        <v>466346</v>
      </c>
      <c r="AI8515">
        <v>64772</v>
      </c>
      <c r="AJ8515">
        <v>7949</v>
      </c>
      <c r="AK8515">
        <v>12550</v>
      </c>
      <c r="AL8515">
        <v>85271</v>
      </c>
      <c r="AM8515">
        <v>176300</v>
      </c>
      <c r="AN8515">
        <v>727917</v>
      </c>
      <c r="AO8515">
        <v>0</v>
      </c>
      <c r="AP8515">
        <v>0</v>
      </c>
      <c r="AQ8515">
        <v>0</v>
      </c>
      <c r="AR8515">
        <v>10025</v>
      </c>
      <c r="AS8515">
        <v>10025</v>
      </c>
      <c r="AT8515">
        <v>10025</v>
      </c>
      <c r="AU8515">
        <v>43993</v>
      </c>
      <c r="AV8515">
        <v>125636</v>
      </c>
      <c r="AW8515">
        <v>3178</v>
      </c>
      <c r="AX8515">
        <v>28692</v>
      </c>
      <c r="AY8515">
        <v>4596</v>
      </c>
      <c r="AZ8515">
        <v>1052</v>
      </c>
      <c r="BA8515">
        <v>4</v>
      </c>
      <c r="BB8515">
        <v>46</v>
      </c>
      <c r="BC8515">
        <v>50</v>
      </c>
      <c r="BD8515">
        <v>90</v>
      </c>
      <c r="BE8515">
        <v>3020</v>
      </c>
      <c r="BF8515">
        <v>131916</v>
      </c>
      <c r="BG8515">
        <v>0</v>
      </c>
      <c r="BH8515">
        <v>10.5</v>
      </c>
      <c r="BI8515">
        <v>43993</v>
      </c>
      <c r="BJ8515">
        <v>125636</v>
      </c>
      <c r="BK8515">
        <v>3178</v>
      </c>
      <c r="BL8515">
        <v>4596</v>
      </c>
      <c r="BM8515">
        <v>777</v>
      </c>
      <c r="BN8515">
        <v>90</v>
      </c>
      <c r="BO8515">
        <v>1052</v>
      </c>
      <c r="BP8515">
        <v>4</v>
      </c>
      <c r="BQ8515">
        <v>46</v>
      </c>
      <c r="BR8515">
        <v>50</v>
      </c>
      <c r="BS8515">
        <v>90</v>
      </c>
      <c r="BT8515">
        <v>10764</v>
      </c>
      <c r="BU8515">
        <v>15004</v>
      </c>
      <c r="BV8515">
        <v>205723</v>
      </c>
      <c r="BW8515">
        <v>24985</v>
      </c>
      <c r="BX8515">
        <v>37985</v>
      </c>
      <c r="BY8515">
        <v>777</v>
      </c>
      <c r="BZ8515">
        <v>451</v>
      </c>
      <c r="CA8515">
        <v>67</v>
      </c>
      <c r="CB8515">
        <v>15733</v>
      </c>
      <c r="CC8515">
        <v>12292</v>
      </c>
      <c r="CD8515">
        <v>910</v>
      </c>
      <c r="CE8515">
        <v>21</v>
      </c>
      <c r="CF8515">
        <v>21489</v>
      </c>
      <c r="CG8515">
        <v>-1</v>
      </c>
      <c r="CH8515" s="1">
        <v>41640</v>
      </c>
      <c r="CI8515" s="1">
        <v>42004</v>
      </c>
      <c r="CJ8515" s="31">
        <v>1</v>
      </c>
    </row>
    <row r="8516" spans="1:88" x14ac:dyDescent="0.25">
      <c r="A8516" t="s">
        <v>32160</v>
      </c>
      <c r="B8516" t="s">
        <v>33001</v>
      </c>
      <c r="C8516">
        <v>2015</v>
      </c>
      <c r="D8516" t="s">
        <v>13836</v>
      </c>
      <c r="E8516" t="s">
        <v>33002</v>
      </c>
      <c r="F8516" t="s">
        <v>33003</v>
      </c>
      <c r="G8516">
        <v>53581</v>
      </c>
      <c r="H8516">
        <v>-90.385320100000001</v>
      </c>
      <c r="I8516">
        <v>43.337581999999998</v>
      </c>
      <c r="J8516">
        <v>55</v>
      </c>
      <c r="K8516">
        <v>103</v>
      </c>
      <c r="L8516" t="s">
        <v>4769</v>
      </c>
      <c r="M8516">
        <v>17662</v>
      </c>
      <c r="N8516" t="s">
        <v>80</v>
      </c>
      <c r="O8516" t="s">
        <v>96</v>
      </c>
      <c r="P8516" t="s">
        <v>82</v>
      </c>
      <c r="Q8516" t="s">
        <v>458</v>
      </c>
      <c r="R8516">
        <v>15461</v>
      </c>
      <c r="S8516">
        <v>15461</v>
      </c>
      <c r="T8516">
        <v>1</v>
      </c>
      <c r="U8516">
        <v>0</v>
      </c>
      <c r="V8516">
        <v>0</v>
      </c>
      <c r="W8516">
        <v>1</v>
      </c>
      <c r="X8516">
        <v>2</v>
      </c>
      <c r="Y8516">
        <v>4.96</v>
      </c>
      <c r="Z8516">
        <v>6.96</v>
      </c>
      <c r="AA8516">
        <v>361527</v>
      </c>
      <c r="AB8516">
        <v>0</v>
      </c>
      <c r="AC8516">
        <v>0</v>
      </c>
      <c r="AD8516">
        <v>11922</v>
      </c>
      <c r="AE8516">
        <v>373449</v>
      </c>
      <c r="AF8516">
        <v>204500</v>
      </c>
      <c r="AG8516">
        <v>75000</v>
      </c>
      <c r="AH8516">
        <v>279500</v>
      </c>
      <c r="AI8516">
        <v>9963</v>
      </c>
      <c r="AJ8516">
        <v>0</v>
      </c>
      <c r="AK8516">
        <v>4671</v>
      </c>
      <c r="AL8516">
        <v>14634</v>
      </c>
      <c r="AM8516">
        <v>70528</v>
      </c>
      <c r="AN8516">
        <v>364662</v>
      </c>
      <c r="AO8516">
        <v>28274</v>
      </c>
      <c r="AP8516">
        <v>0</v>
      </c>
      <c r="AQ8516">
        <v>0</v>
      </c>
      <c r="AR8516">
        <v>0</v>
      </c>
      <c r="AS8516">
        <v>28274</v>
      </c>
      <c r="AT8516">
        <v>0</v>
      </c>
      <c r="AU8516">
        <v>55965</v>
      </c>
      <c r="AV8516">
        <v>122628</v>
      </c>
      <c r="AW8516">
        <v>3846</v>
      </c>
      <c r="AX8516">
        <v>28375</v>
      </c>
      <c r="AY8516">
        <v>10159</v>
      </c>
      <c r="AZ8516">
        <v>1035</v>
      </c>
      <c r="BA8516">
        <v>5</v>
      </c>
      <c r="BB8516">
        <v>46</v>
      </c>
      <c r="BC8516">
        <v>51</v>
      </c>
      <c r="BD8516">
        <v>75</v>
      </c>
      <c r="BE8516">
        <v>2652</v>
      </c>
      <c r="BF8516">
        <v>63024</v>
      </c>
      <c r="BG8516">
        <v>0</v>
      </c>
      <c r="BH8516">
        <v>6.96</v>
      </c>
      <c r="BI8516">
        <v>55965</v>
      </c>
      <c r="BJ8516">
        <v>122628</v>
      </c>
      <c r="BK8516">
        <v>3846</v>
      </c>
      <c r="BL8516">
        <v>10159</v>
      </c>
      <c r="BM8516">
        <v>25</v>
      </c>
      <c r="BN8516">
        <v>75</v>
      </c>
      <c r="BO8516">
        <v>1035</v>
      </c>
      <c r="BP8516">
        <v>5</v>
      </c>
      <c r="BQ8516">
        <v>46</v>
      </c>
      <c r="BR8516">
        <v>51</v>
      </c>
      <c r="BS8516">
        <v>75</v>
      </c>
      <c r="BT8516">
        <v>4647</v>
      </c>
      <c r="BU8516">
        <v>9455</v>
      </c>
      <c r="BV8516">
        <v>112646</v>
      </c>
      <c r="BW8516">
        <v>8772</v>
      </c>
      <c r="BX8516">
        <v>8314</v>
      </c>
      <c r="BY8516">
        <v>25</v>
      </c>
      <c r="BZ8516">
        <v>25</v>
      </c>
      <c r="CA8516">
        <v>0</v>
      </c>
      <c r="CB8516">
        <v>458</v>
      </c>
      <c r="CC8516">
        <v>458</v>
      </c>
      <c r="CD8516">
        <v>0</v>
      </c>
      <c r="CE8516">
        <v>23</v>
      </c>
      <c r="CF8516">
        <v>4936</v>
      </c>
      <c r="CG8516">
        <v>-1</v>
      </c>
      <c r="CH8516" s="1">
        <v>41640</v>
      </c>
      <c r="CI8516" s="1">
        <v>42004</v>
      </c>
      <c r="CJ8516" s="31">
        <v>1</v>
      </c>
    </row>
    <row r="8517" spans="1:88" x14ac:dyDescent="0.25">
      <c r="A8517" t="s">
        <v>32160</v>
      </c>
      <c r="B8517" t="s">
        <v>33004</v>
      </c>
      <c r="C8517">
        <v>2015</v>
      </c>
      <c r="D8517" t="s">
        <v>33005</v>
      </c>
      <c r="E8517" t="s">
        <v>33006</v>
      </c>
      <c r="F8517" t="s">
        <v>33007</v>
      </c>
      <c r="G8517">
        <v>53960</v>
      </c>
      <c r="H8517">
        <v>-89.240961999999996</v>
      </c>
      <c r="I8517">
        <v>43.445591999999998</v>
      </c>
      <c r="J8517">
        <v>55</v>
      </c>
      <c r="K8517">
        <v>21</v>
      </c>
      <c r="L8517" t="s">
        <v>1427</v>
      </c>
      <c r="M8517">
        <v>56615</v>
      </c>
      <c r="N8517" t="s">
        <v>80</v>
      </c>
      <c r="O8517" t="s">
        <v>96</v>
      </c>
      <c r="P8517" t="s">
        <v>82</v>
      </c>
      <c r="Q8517" t="s">
        <v>458</v>
      </c>
      <c r="R8517">
        <v>2629</v>
      </c>
      <c r="S8517">
        <v>2629</v>
      </c>
      <c r="T8517">
        <v>1</v>
      </c>
      <c r="U8517">
        <v>0</v>
      </c>
      <c r="V8517">
        <v>0</v>
      </c>
      <c r="W8517">
        <v>0.88</v>
      </c>
      <c r="X8517">
        <v>1.76</v>
      </c>
      <c r="Y8517">
        <v>0.66</v>
      </c>
      <c r="Z8517">
        <v>2.42</v>
      </c>
      <c r="AA8517">
        <v>136348</v>
      </c>
      <c r="AB8517">
        <v>450</v>
      </c>
      <c r="AC8517">
        <v>0</v>
      </c>
      <c r="AD8517">
        <v>8000</v>
      </c>
      <c r="AE8517">
        <v>144798</v>
      </c>
      <c r="AF8517">
        <v>77175</v>
      </c>
      <c r="AG8517">
        <v>33069</v>
      </c>
      <c r="AH8517">
        <v>110244</v>
      </c>
      <c r="AI8517">
        <v>12060</v>
      </c>
      <c r="AJ8517">
        <v>665</v>
      </c>
      <c r="AK8517">
        <v>4649</v>
      </c>
      <c r="AL8517">
        <v>17374</v>
      </c>
      <c r="AM8517">
        <v>20517</v>
      </c>
      <c r="AN8517">
        <v>148135</v>
      </c>
      <c r="AO8517">
        <v>0</v>
      </c>
      <c r="AP8517">
        <v>0</v>
      </c>
      <c r="AQ8517">
        <v>0</v>
      </c>
      <c r="AR8517">
        <v>0</v>
      </c>
      <c r="AS8517">
        <v>0</v>
      </c>
      <c r="AT8517">
        <v>0</v>
      </c>
      <c r="AU8517">
        <v>20049</v>
      </c>
      <c r="AV8517">
        <v>123095</v>
      </c>
      <c r="AW8517">
        <v>1247</v>
      </c>
      <c r="AX8517">
        <v>28414</v>
      </c>
      <c r="AY8517">
        <v>2179</v>
      </c>
      <c r="AZ8517">
        <v>1035</v>
      </c>
      <c r="BA8517">
        <v>4</v>
      </c>
      <c r="BB8517">
        <v>46</v>
      </c>
      <c r="BC8517">
        <v>50</v>
      </c>
      <c r="BD8517">
        <v>61</v>
      </c>
      <c r="BE8517">
        <v>2392</v>
      </c>
      <c r="BF8517">
        <v>20228</v>
      </c>
      <c r="BG8517">
        <v>0</v>
      </c>
      <c r="BH8517">
        <v>2.42</v>
      </c>
      <c r="BI8517">
        <v>20049</v>
      </c>
      <c r="BJ8517">
        <v>123095</v>
      </c>
      <c r="BK8517">
        <v>1247</v>
      </c>
      <c r="BL8517">
        <v>2179</v>
      </c>
      <c r="BM8517">
        <v>71</v>
      </c>
      <c r="BN8517">
        <v>61</v>
      </c>
      <c r="BO8517">
        <v>1035</v>
      </c>
      <c r="BP8517">
        <v>4</v>
      </c>
      <c r="BQ8517">
        <v>46</v>
      </c>
      <c r="BR8517">
        <v>50</v>
      </c>
      <c r="BS8517">
        <v>61</v>
      </c>
      <c r="BT8517">
        <v>14196</v>
      </c>
      <c r="BU8517">
        <v>2275</v>
      </c>
      <c r="BV8517">
        <v>28352</v>
      </c>
      <c r="BW8517">
        <v>97</v>
      </c>
      <c r="BX8517">
        <v>1550</v>
      </c>
      <c r="BY8517">
        <v>71</v>
      </c>
      <c r="BZ8517">
        <v>58</v>
      </c>
      <c r="CA8517">
        <v>0</v>
      </c>
      <c r="CB8517">
        <v>941</v>
      </c>
      <c r="CC8517">
        <v>880</v>
      </c>
      <c r="CD8517">
        <v>0</v>
      </c>
      <c r="CE8517">
        <v>9</v>
      </c>
      <c r="CF8517">
        <v>6024</v>
      </c>
      <c r="CG8517">
        <v>310</v>
      </c>
      <c r="CH8517" s="1">
        <v>41640</v>
      </c>
      <c r="CI8517" s="1">
        <v>42004</v>
      </c>
      <c r="CJ8517" s="31">
        <v>1</v>
      </c>
    </row>
    <row r="8518" spans="1:88" x14ac:dyDescent="0.25">
      <c r="A8518" t="s">
        <v>32160</v>
      </c>
      <c r="B8518" t="s">
        <v>33008</v>
      </c>
      <c r="C8518">
        <v>2015</v>
      </c>
      <c r="D8518" t="s">
        <v>33009</v>
      </c>
      <c r="E8518" t="s">
        <v>33010</v>
      </c>
      <c r="F8518" t="s">
        <v>33011</v>
      </c>
      <c r="G8518">
        <v>54971</v>
      </c>
      <c r="H8518">
        <v>-88.839332799999994</v>
      </c>
      <c r="I8518">
        <v>43.847170400000003</v>
      </c>
      <c r="J8518">
        <v>55</v>
      </c>
      <c r="K8518">
        <v>39</v>
      </c>
      <c r="L8518" t="s">
        <v>32288</v>
      </c>
      <c r="M8518">
        <v>101759</v>
      </c>
      <c r="N8518" t="s">
        <v>80</v>
      </c>
      <c r="O8518" t="s">
        <v>96</v>
      </c>
      <c r="P8518" t="s">
        <v>82</v>
      </c>
      <c r="Q8518" t="s">
        <v>458</v>
      </c>
      <c r="R8518">
        <v>12001</v>
      </c>
      <c r="S8518">
        <v>12001</v>
      </c>
      <c r="T8518">
        <v>1</v>
      </c>
      <c r="U8518">
        <v>0</v>
      </c>
      <c r="V8518">
        <v>0</v>
      </c>
      <c r="W8518">
        <v>2</v>
      </c>
      <c r="X8518">
        <v>3</v>
      </c>
      <c r="Y8518">
        <v>4.6100000000000003</v>
      </c>
      <c r="Z8518">
        <v>7.61</v>
      </c>
      <c r="AA8518">
        <v>554662</v>
      </c>
      <c r="AB8518">
        <v>0</v>
      </c>
      <c r="AC8518">
        <v>0</v>
      </c>
      <c r="AD8518">
        <v>34669</v>
      </c>
      <c r="AE8518">
        <v>589331</v>
      </c>
      <c r="AF8518">
        <v>303385</v>
      </c>
      <c r="AG8518">
        <v>98825</v>
      </c>
      <c r="AH8518">
        <v>402210</v>
      </c>
      <c r="AI8518">
        <v>51873</v>
      </c>
      <c r="AJ8518">
        <v>4244</v>
      </c>
      <c r="AK8518">
        <v>17860</v>
      </c>
      <c r="AL8518">
        <v>73977</v>
      </c>
      <c r="AM8518">
        <v>113144</v>
      </c>
      <c r="AN8518">
        <v>589331</v>
      </c>
      <c r="AO8518">
        <v>0</v>
      </c>
      <c r="AP8518">
        <v>0</v>
      </c>
      <c r="AQ8518">
        <v>0</v>
      </c>
      <c r="AR8518">
        <v>0</v>
      </c>
      <c r="AS8518">
        <v>0</v>
      </c>
      <c r="AT8518">
        <v>9590</v>
      </c>
      <c r="AU8518">
        <v>55859</v>
      </c>
      <c r="AV8518">
        <v>126767</v>
      </c>
      <c r="AW8518">
        <v>5142</v>
      </c>
      <c r="AX8518">
        <v>29103</v>
      </c>
      <c r="AY8518">
        <v>6714</v>
      </c>
      <c r="AZ8518">
        <v>669</v>
      </c>
      <c r="BA8518">
        <v>0</v>
      </c>
      <c r="BB8518">
        <v>46</v>
      </c>
      <c r="BC8518">
        <v>46</v>
      </c>
      <c r="BD8518">
        <v>163</v>
      </c>
      <c r="BE8518">
        <v>3192</v>
      </c>
      <c r="BF8518">
        <v>90690</v>
      </c>
      <c r="BG8518">
        <v>0</v>
      </c>
      <c r="BH8518">
        <v>7.61</v>
      </c>
      <c r="BI8518">
        <v>55859</v>
      </c>
      <c r="BJ8518">
        <v>126767</v>
      </c>
      <c r="BK8518">
        <v>5142</v>
      </c>
      <c r="BL8518">
        <v>6714</v>
      </c>
      <c r="BM8518">
        <v>252</v>
      </c>
      <c r="BN8518">
        <v>163</v>
      </c>
      <c r="BO8518">
        <v>669</v>
      </c>
      <c r="BP8518">
        <v>0</v>
      </c>
      <c r="BQ8518">
        <v>46</v>
      </c>
      <c r="BR8518">
        <v>46</v>
      </c>
      <c r="BS8518">
        <v>163</v>
      </c>
      <c r="BT8518">
        <v>7295</v>
      </c>
      <c r="BU8518">
        <v>5707</v>
      </c>
      <c r="BV8518">
        <v>158217</v>
      </c>
      <c r="BW8518">
        <v>28982</v>
      </c>
      <c r="BX8518">
        <v>19233</v>
      </c>
      <c r="BY8518">
        <v>252</v>
      </c>
      <c r="BZ8518">
        <v>157</v>
      </c>
      <c r="CA8518">
        <v>25</v>
      </c>
      <c r="CB8518">
        <v>4554</v>
      </c>
      <c r="CC8518">
        <v>3740</v>
      </c>
      <c r="CD8518">
        <v>105</v>
      </c>
      <c r="CE8518">
        <v>12</v>
      </c>
      <c r="CF8518">
        <v>13170</v>
      </c>
      <c r="CG8518">
        <v>24143</v>
      </c>
      <c r="CH8518" s="1">
        <v>41640</v>
      </c>
      <c r="CI8518" s="1">
        <v>42004</v>
      </c>
      <c r="CJ8518" s="31">
        <v>1</v>
      </c>
    </row>
    <row r="8519" spans="1:88" x14ac:dyDescent="0.25">
      <c r="A8519" t="s">
        <v>32160</v>
      </c>
      <c r="B8519" t="s">
        <v>33012</v>
      </c>
      <c r="C8519">
        <v>2015</v>
      </c>
      <c r="D8519" t="s">
        <v>33013</v>
      </c>
      <c r="E8519" t="s">
        <v>33014</v>
      </c>
      <c r="F8519" t="s">
        <v>33015</v>
      </c>
      <c r="G8519">
        <v>54022</v>
      </c>
      <c r="H8519">
        <v>-92.622141900000003</v>
      </c>
      <c r="I8519">
        <v>44.864235800000003</v>
      </c>
      <c r="J8519">
        <v>55</v>
      </c>
      <c r="K8519">
        <v>109</v>
      </c>
      <c r="L8519" t="s">
        <v>7068</v>
      </c>
      <c r="M8519">
        <v>86759</v>
      </c>
      <c r="N8519" t="s">
        <v>80</v>
      </c>
      <c r="O8519" t="s">
        <v>96</v>
      </c>
      <c r="P8519" t="s">
        <v>82</v>
      </c>
      <c r="Q8519" t="s">
        <v>458</v>
      </c>
      <c r="R8519">
        <v>22685</v>
      </c>
      <c r="S8519">
        <v>22685</v>
      </c>
      <c r="T8519">
        <v>1</v>
      </c>
      <c r="U8519">
        <v>0</v>
      </c>
      <c r="V8519">
        <v>0</v>
      </c>
      <c r="W8519">
        <v>5</v>
      </c>
      <c r="X8519">
        <v>5</v>
      </c>
      <c r="Y8519">
        <v>6.75</v>
      </c>
      <c r="Z8519">
        <v>11.75</v>
      </c>
      <c r="AA8519">
        <v>1141303</v>
      </c>
      <c r="AB8519">
        <v>0</v>
      </c>
      <c r="AC8519">
        <v>500</v>
      </c>
      <c r="AD8519">
        <v>83957</v>
      </c>
      <c r="AE8519">
        <v>1225760</v>
      </c>
      <c r="AF8519">
        <v>558788</v>
      </c>
      <c r="AG8519">
        <v>185783</v>
      </c>
      <c r="AH8519">
        <v>744571</v>
      </c>
      <c r="AI8519">
        <v>68862</v>
      </c>
      <c r="AJ8519">
        <v>18157</v>
      </c>
      <c r="AK8519">
        <v>23215</v>
      </c>
      <c r="AL8519">
        <v>110234</v>
      </c>
      <c r="AM8519">
        <v>261543</v>
      </c>
      <c r="AN8519">
        <v>1116348</v>
      </c>
      <c r="AO8519">
        <v>80925</v>
      </c>
      <c r="AP8519">
        <v>0</v>
      </c>
      <c r="AQ8519">
        <v>0</v>
      </c>
      <c r="AR8519">
        <v>0</v>
      </c>
      <c r="AS8519">
        <v>80925</v>
      </c>
      <c r="AT8519">
        <v>80925</v>
      </c>
      <c r="AU8519">
        <v>82662</v>
      </c>
      <c r="AV8519">
        <v>125613</v>
      </c>
      <c r="AW8519">
        <v>7774</v>
      </c>
      <c r="AX8519">
        <v>28672</v>
      </c>
      <c r="AY8519">
        <v>8189</v>
      </c>
      <c r="AZ8519">
        <v>1052</v>
      </c>
      <c r="BA8519">
        <v>8</v>
      </c>
      <c r="BB8519">
        <v>46</v>
      </c>
      <c r="BC8519">
        <v>54</v>
      </c>
      <c r="BD8519">
        <v>142</v>
      </c>
      <c r="BE8519">
        <v>3185</v>
      </c>
      <c r="BF8519">
        <v>180177</v>
      </c>
      <c r="BG8519">
        <v>0</v>
      </c>
      <c r="BH8519">
        <v>11.75</v>
      </c>
      <c r="BI8519">
        <v>82662</v>
      </c>
      <c r="BJ8519">
        <v>125613</v>
      </c>
      <c r="BK8519">
        <v>7774</v>
      </c>
      <c r="BL8519">
        <v>8189</v>
      </c>
      <c r="BM8519">
        <v>429</v>
      </c>
      <c r="BN8519">
        <v>142</v>
      </c>
      <c r="BO8519">
        <v>1052</v>
      </c>
      <c r="BP8519">
        <v>8</v>
      </c>
      <c r="BQ8519">
        <v>46</v>
      </c>
      <c r="BR8519">
        <v>54</v>
      </c>
      <c r="BS8519">
        <v>142</v>
      </c>
      <c r="BT8519">
        <v>14750</v>
      </c>
      <c r="BU8519">
        <v>18557</v>
      </c>
      <c r="BV8519">
        <v>358020</v>
      </c>
      <c r="BW8519">
        <v>51241</v>
      </c>
      <c r="BX8519">
        <v>50790</v>
      </c>
      <c r="BY8519">
        <v>429</v>
      </c>
      <c r="BZ8519">
        <v>323</v>
      </c>
      <c r="CA8519">
        <v>31</v>
      </c>
      <c r="CB8519">
        <v>10993</v>
      </c>
      <c r="CC8519">
        <v>8859</v>
      </c>
      <c r="CD8519">
        <v>242</v>
      </c>
      <c r="CE8519">
        <v>28</v>
      </c>
      <c r="CF8519">
        <v>29159</v>
      </c>
      <c r="CG8519">
        <v>-1</v>
      </c>
      <c r="CH8519" s="1">
        <v>41640</v>
      </c>
      <c r="CI8519" s="1">
        <v>42004</v>
      </c>
      <c r="CJ8519" s="31">
        <v>1</v>
      </c>
    </row>
    <row r="8520" spans="1:88" x14ac:dyDescent="0.25">
      <c r="A8520" t="s">
        <v>32160</v>
      </c>
      <c r="B8520" t="s">
        <v>33016</v>
      </c>
      <c r="C8520">
        <v>2015</v>
      </c>
      <c r="D8520" t="s">
        <v>33017</v>
      </c>
      <c r="E8520" t="s">
        <v>33018</v>
      </c>
      <c r="F8520" t="s">
        <v>7104</v>
      </c>
      <c r="G8520">
        <v>54023</v>
      </c>
      <c r="H8520">
        <v>-92.556741099999996</v>
      </c>
      <c r="I8520">
        <v>44.982654199999999</v>
      </c>
      <c r="J8520">
        <v>55</v>
      </c>
      <c r="K8520">
        <v>109</v>
      </c>
      <c r="L8520" t="s">
        <v>32214</v>
      </c>
      <c r="M8520">
        <v>86759</v>
      </c>
      <c r="N8520" t="s">
        <v>80</v>
      </c>
      <c r="O8520" t="s">
        <v>96</v>
      </c>
      <c r="P8520" t="s">
        <v>82</v>
      </c>
      <c r="Q8520" t="s">
        <v>458</v>
      </c>
      <c r="R8520">
        <v>5966</v>
      </c>
      <c r="S8520">
        <v>5966</v>
      </c>
      <c r="T8520">
        <v>1</v>
      </c>
      <c r="U8520">
        <v>0</v>
      </c>
      <c r="V8520">
        <v>0</v>
      </c>
      <c r="W8520">
        <v>0</v>
      </c>
      <c r="X8520">
        <v>2.25</v>
      </c>
      <c r="Y8520">
        <v>1.03</v>
      </c>
      <c r="Z8520">
        <v>3.28</v>
      </c>
      <c r="AA8520">
        <v>239644</v>
      </c>
      <c r="AB8520">
        <v>0</v>
      </c>
      <c r="AC8520">
        <v>500</v>
      </c>
      <c r="AD8520">
        <v>11981</v>
      </c>
      <c r="AE8520">
        <v>252125</v>
      </c>
      <c r="AF8520">
        <v>103060</v>
      </c>
      <c r="AG8520">
        <v>34449</v>
      </c>
      <c r="AH8520">
        <v>137509</v>
      </c>
      <c r="AI8520">
        <v>35292</v>
      </c>
      <c r="AJ8520">
        <v>2809</v>
      </c>
      <c r="AK8520">
        <v>13728</v>
      </c>
      <c r="AL8520">
        <v>51829</v>
      </c>
      <c r="AM8520">
        <v>68528</v>
      </c>
      <c r="AN8520">
        <v>257866</v>
      </c>
      <c r="AO8520">
        <v>0</v>
      </c>
      <c r="AP8520">
        <v>0</v>
      </c>
      <c r="AQ8520">
        <v>0</v>
      </c>
      <c r="AR8520">
        <v>0</v>
      </c>
      <c r="AS8520">
        <v>0</v>
      </c>
      <c r="AT8520">
        <v>0</v>
      </c>
      <c r="AU8520">
        <v>19169</v>
      </c>
      <c r="AV8520">
        <v>125606</v>
      </c>
      <c r="AW8520">
        <v>2259</v>
      </c>
      <c r="AX8520">
        <v>28672</v>
      </c>
      <c r="AY8520">
        <v>4117</v>
      </c>
      <c r="AZ8520">
        <v>1052</v>
      </c>
      <c r="BA8520">
        <v>4</v>
      </c>
      <c r="BB8520">
        <v>46</v>
      </c>
      <c r="BC8520">
        <v>50</v>
      </c>
      <c r="BD8520">
        <v>65</v>
      </c>
      <c r="BE8520">
        <v>2132</v>
      </c>
      <c r="BF8520">
        <v>26775</v>
      </c>
      <c r="BG8520">
        <v>0</v>
      </c>
      <c r="BH8520">
        <v>3.28</v>
      </c>
      <c r="BI8520">
        <v>19169</v>
      </c>
      <c r="BJ8520">
        <v>125606</v>
      </c>
      <c r="BK8520">
        <v>2259</v>
      </c>
      <c r="BL8520">
        <v>4117</v>
      </c>
      <c r="BM8520">
        <v>224</v>
      </c>
      <c r="BN8520">
        <v>65</v>
      </c>
      <c r="BO8520">
        <v>1052</v>
      </c>
      <c r="BP8520">
        <v>4</v>
      </c>
      <c r="BQ8520">
        <v>46</v>
      </c>
      <c r="BR8520">
        <v>50</v>
      </c>
      <c r="BS8520">
        <v>65</v>
      </c>
      <c r="BT8520">
        <v>1572</v>
      </c>
      <c r="BU8520">
        <v>1992</v>
      </c>
      <c r="BV8520">
        <v>66880</v>
      </c>
      <c r="BW8520">
        <v>12338</v>
      </c>
      <c r="BX8520">
        <v>8995</v>
      </c>
      <c r="BY8520">
        <v>224</v>
      </c>
      <c r="BZ8520">
        <v>144</v>
      </c>
      <c r="CA8520">
        <v>13</v>
      </c>
      <c r="CB8520">
        <v>3639</v>
      </c>
      <c r="CC8520">
        <v>2997</v>
      </c>
      <c r="CD8520">
        <v>90</v>
      </c>
      <c r="CE8520">
        <v>8</v>
      </c>
      <c r="CF8520">
        <v>2487</v>
      </c>
      <c r="CG8520">
        <v>-1</v>
      </c>
      <c r="CH8520" s="1">
        <v>41640</v>
      </c>
      <c r="CI8520" s="1">
        <v>42004</v>
      </c>
      <c r="CJ8520" s="31">
        <v>1</v>
      </c>
    </row>
    <row r="8521" spans="1:88" x14ac:dyDescent="0.25">
      <c r="A8521" t="s">
        <v>32160</v>
      </c>
      <c r="B8521" t="s">
        <v>33019</v>
      </c>
      <c r="C8521">
        <v>2015</v>
      </c>
      <c r="D8521" t="s">
        <v>16420</v>
      </c>
      <c r="E8521" t="s">
        <v>33020</v>
      </c>
      <c r="F8521" t="s">
        <v>8871</v>
      </c>
      <c r="G8521">
        <v>53167</v>
      </c>
      <c r="H8521">
        <v>-88.226315999999997</v>
      </c>
      <c r="I8521">
        <v>42.742361000000002</v>
      </c>
      <c r="J8521">
        <v>55</v>
      </c>
      <c r="K8521">
        <v>101</v>
      </c>
      <c r="L8521" t="s">
        <v>32308</v>
      </c>
      <c r="M8521">
        <v>195163</v>
      </c>
      <c r="N8521" t="s">
        <v>80</v>
      </c>
      <c r="O8521" t="s">
        <v>96</v>
      </c>
      <c r="P8521" t="s">
        <v>82</v>
      </c>
      <c r="Q8521" t="s">
        <v>458</v>
      </c>
      <c r="R8521">
        <v>5282</v>
      </c>
      <c r="S8521">
        <v>5282</v>
      </c>
      <c r="T8521">
        <v>1</v>
      </c>
      <c r="U8521">
        <v>0</v>
      </c>
      <c r="V8521">
        <v>0</v>
      </c>
      <c r="W8521">
        <v>0</v>
      </c>
      <c r="X8521">
        <v>0.8</v>
      </c>
      <c r="Y8521">
        <v>2.65</v>
      </c>
      <c r="Z8521">
        <v>3.45</v>
      </c>
      <c r="AA8521">
        <v>157526</v>
      </c>
      <c r="AB8521">
        <v>0</v>
      </c>
      <c r="AC8521">
        <v>0</v>
      </c>
      <c r="AD8521">
        <v>3662</v>
      </c>
      <c r="AE8521">
        <v>161188</v>
      </c>
      <c r="AF8521">
        <v>99699</v>
      </c>
      <c r="AG8521">
        <v>15046</v>
      </c>
      <c r="AH8521">
        <v>114745</v>
      </c>
      <c r="AI8521">
        <v>15042</v>
      </c>
      <c r="AJ8521">
        <v>1479</v>
      </c>
      <c r="AK8521">
        <v>6279</v>
      </c>
      <c r="AL8521">
        <v>22800</v>
      </c>
      <c r="AM8521">
        <v>20996</v>
      </c>
      <c r="AN8521">
        <v>158541</v>
      </c>
      <c r="AO8521">
        <v>0</v>
      </c>
      <c r="AP8521">
        <v>0</v>
      </c>
      <c r="AQ8521">
        <v>0</v>
      </c>
      <c r="AR8521">
        <v>0</v>
      </c>
      <c r="AS8521">
        <v>0</v>
      </c>
      <c r="AT8521">
        <v>0</v>
      </c>
      <c r="AU8521">
        <v>18808</v>
      </c>
      <c r="AV8521">
        <v>145293</v>
      </c>
      <c r="AW8521">
        <v>1106</v>
      </c>
      <c r="AX8521">
        <v>31279</v>
      </c>
      <c r="AY8521">
        <v>3577</v>
      </c>
      <c r="AZ8521">
        <v>1424</v>
      </c>
      <c r="BA8521">
        <v>4</v>
      </c>
      <c r="BB8521">
        <v>46</v>
      </c>
      <c r="BC8521">
        <v>50</v>
      </c>
      <c r="BD8521">
        <v>52</v>
      </c>
      <c r="BE8521">
        <v>2438</v>
      </c>
      <c r="BF8521">
        <v>21818</v>
      </c>
      <c r="BG8521">
        <v>0</v>
      </c>
      <c r="BH8521">
        <v>3.45</v>
      </c>
      <c r="BI8521">
        <v>18808</v>
      </c>
      <c r="BJ8521">
        <v>145293</v>
      </c>
      <c r="BK8521">
        <v>1106</v>
      </c>
      <c r="BL8521">
        <v>3577</v>
      </c>
      <c r="BM8521">
        <v>228</v>
      </c>
      <c r="BN8521">
        <v>52</v>
      </c>
      <c r="BO8521">
        <v>1424</v>
      </c>
      <c r="BP8521">
        <v>4</v>
      </c>
      <c r="BQ8521">
        <v>46</v>
      </c>
      <c r="BR8521">
        <v>50</v>
      </c>
      <c r="BS8521">
        <v>52</v>
      </c>
      <c r="BT8521">
        <v>641</v>
      </c>
      <c r="BU8521">
        <v>1026</v>
      </c>
      <c r="BV8521">
        <v>38853</v>
      </c>
      <c r="BW8521">
        <v>11066</v>
      </c>
      <c r="BX8521">
        <v>5423</v>
      </c>
      <c r="BY8521">
        <v>228</v>
      </c>
      <c r="BZ8521">
        <v>175</v>
      </c>
      <c r="CA8521">
        <v>5</v>
      </c>
      <c r="CB8521">
        <v>5878</v>
      </c>
      <c r="CC8521">
        <v>4291</v>
      </c>
      <c r="CD8521">
        <v>25</v>
      </c>
      <c r="CE8521">
        <v>8</v>
      </c>
      <c r="CF8521">
        <v>3081</v>
      </c>
      <c r="CG8521">
        <v>-1</v>
      </c>
      <c r="CH8521" s="1">
        <v>41640</v>
      </c>
      <c r="CI8521" s="1">
        <v>42004</v>
      </c>
      <c r="CJ8521" s="31">
        <v>1</v>
      </c>
    </row>
    <row r="8522" spans="1:88" x14ac:dyDescent="0.25">
      <c r="A8522" t="s">
        <v>32160</v>
      </c>
      <c r="B8522" t="s">
        <v>33021</v>
      </c>
      <c r="C8522">
        <v>2015</v>
      </c>
      <c r="D8522" t="s">
        <v>33022</v>
      </c>
      <c r="E8522" t="s">
        <v>33023</v>
      </c>
      <c r="F8522" t="s">
        <v>33024</v>
      </c>
      <c r="G8522">
        <v>53961</v>
      </c>
      <c r="H8522">
        <v>-89.917040999999998</v>
      </c>
      <c r="I8522">
        <v>43.477939999999997</v>
      </c>
      <c r="J8522">
        <v>55</v>
      </c>
      <c r="K8522">
        <v>111</v>
      </c>
      <c r="L8522" t="s">
        <v>32223</v>
      </c>
      <c r="M8522">
        <v>63379</v>
      </c>
      <c r="N8522" t="s">
        <v>80</v>
      </c>
      <c r="O8522" t="s">
        <v>96</v>
      </c>
      <c r="P8522" t="s">
        <v>82</v>
      </c>
      <c r="Q8522" t="s">
        <v>458</v>
      </c>
      <c r="R8522">
        <v>765</v>
      </c>
      <c r="S8522">
        <v>765</v>
      </c>
      <c r="T8522">
        <v>1</v>
      </c>
      <c r="U8522">
        <v>0</v>
      </c>
      <c r="V8522">
        <v>0</v>
      </c>
      <c r="W8522">
        <v>0</v>
      </c>
      <c r="X8522">
        <v>0.5</v>
      </c>
      <c r="Y8522">
        <v>0.43</v>
      </c>
      <c r="Z8522">
        <v>0.93</v>
      </c>
      <c r="AA8522">
        <v>29396</v>
      </c>
      <c r="AB8522">
        <v>450</v>
      </c>
      <c r="AC8522">
        <v>0</v>
      </c>
      <c r="AD8522">
        <v>7429</v>
      </c>
      <c r="AE8522">
        <v>37275</v>
      </c>
      <c r="AF8522" t="s">
        <v>84</v>
      </c>
      <c r="AG8522" t="s">
        <v>84</v>
      </c>
      <c r="AH8522" t="s">
        <v>84</v>
      </c>
      <c r="AI8522">
        <v>1556</v>
      </c>
      <c r="AJ8522">
        <v>272</v>
      </c>
      <c r="AK8522">
        <v>681</v>
      </c>
      <c r="AL8522">
        <v>2509</v>
      </c>
      <c r="AM8522" t="s">
        <v>84</v>
      </c>
      <c r="AN8522">
        <v>37275</v>
      </c>
      <c r="AO8522">
        <v>0</v>
      </c>
      <c r="AP8522">
        <v>0</v>
      </c>
      <c r="AQ8522">
        <v>0</v>
      </c>
      <c r="AR8522">
        <v>0</v>
      </c>
      <c r="AS8522">
        <v>0</v>
      </c>
      <c r="AT8522">
        <v>0</v>
      </c>
      <c r="AU8522">
        <v>7199</v>
      </c>
      <c r="AV8522">
        <v>123095</v>
      </c>
      <c r="AW8522">
        <v>5</v>
      </c>
      <c r="AX8522">
        <v>28414</v>
      </c>
      <c r="AY8522">
        <v>1575</v>
      </c>
      <c r="AZ8522">
        <v>1035</v>
      </c>
      <c r="BA8522">
        <v>4</v>
      </c>
      <c r="BB8522">
        <v>46</v>
      </c>
      <c r="BC8522">
        <v>50</v>
      </c>
      <c r="BD8522">
        <v>56</v>
      </c>
      <c r="BE8522">
        <v>1196</v>
      </c>
      <c r="BF8522">
        <v>10987</v>
      </c>
      <c r="BG8522">
        <v>0</v>
      </c>
      <c r="BH8522">
        <v>0.93</v>
      </c>
      <c r="BI8522">
        <v>7199</v>
      </c>
      <c r="BJ8522">
        <v>123095</v>
      </c>
      <c r="BK8522">
        <v>5</v>
      </c>
      <c r="BL8522">
        <v>1575</v>
      </c>
      <c r="BM8522">
        <v>134</v>
      </c>
      <c r="BN8522">
        <v>56</v>
      </c>
      <c r="BO8522">
        <v>1035</v>
      </c>
      <c r="BP8522">
        <v>4</v>
      </c>
      <c r="BQ8522">
        <v>46</v>
      </c>
      <c r="BR8522">
        <v>50</v>
      </c>
      <c r="BS8522">
        <v>56</v>
      </c>
      <c r="BT8522">
        <v>2195</v>
      </c>
      <c r="BU8522">
        <v>406</v>
      </c>
      <c r="BV8522">
        <v>13327</v>
      </c>
      <c r="BW8522">
        <v>6902</v>
      </c>
      <c r="BX8522">
        <v>5574</v>
      </c>
      <c r="BY8522">
        <v>134</v>
      </c>
      <c r="BZ8522">
        <v>63</v>
      </c>
      <c r="CA8522">
        <v>55</v>
      </c>
      <c r="CB8522">
        <v>969</v>
      </c>
      <c r="CC8522">
        <v>416</v>
      </c>
      <c r="CD8522">
        <v>366</v>
      </c>
      <c r="CE8522">
        <v>5</v>
      </c>
      <c r="CF8522">
        <v>1374</v>
      </c>
      <c r="CG8522">
        <v>4092</v>
      </c>
      <c r="CH8522" s="1">
        <v>41640</v>
      </c>
      <c r="CI8522" s="1">
        <v>42004</v>
      </c>
      <c r="CJ8522" s="31">
        <v>1</v>
      </c>
    </row>
    <row r="8523" spans="1:88" x14ac:dyDescent="0.25">
      <c r="A8523" t="s">
        <v>32160</v>
      </c>
      <c r="B8523" t="s">
        <v>33025</v>
      </c>
      <c r="C8523">
        <v>2015</v>
      </c>
      <c r="D8523" t="s">
        <v>14606</v>
      </c>
      <c r="E8523" t="s">
        <v>33026</v>
      </c>
      <c r="F8523" t="s">
        <v>3733</v>
      </c>
      <c r="G8523">
        <v>53168</v>
      </c>
      <c r="H8523">
        <v>-88.111394000000004</v>
      </c>
      <c r="I8523">
        <v>42.546512100000001</v>
      </c>
      <c r="J8523">
        <v>55</v>
      </c>
      <c r="K8523">
        <v>59</v>
      </c>
      <c r="L8523" t="s">
        <v>32613</v>
      </c>
      <c r="M8523">
        <v>168068</v>
      </c>
      <c r="N8523" t="s">
        <v>80</v>
      </c>
      <c r="O8523" t="s">
        <v>101</v>
      </c>
      <c r="P8523" t="s">
        <v>90</v>
      </c>
      <c r="Q8523" t="s">
        <v>458</v>
      </c>
      <c r="R8523">
        <v>31844</v>
      </c>
      <c r="S8523">
        <v>31844</v>
      </c>
      <c r="T8523">
        <v>1</v>
      </c>
      <c r="U8523">
        <v>2</v>
      </c>
      <c r="V8523">
        <v>0</v>
      </c>
      <c r="W8523">
        <v>3</v>
      </c>
      <c r="X8523">
        <v>5</v>
      </c>
      <c r="Y8523">
        <v>14.45</v>
      </c>
      <c r="Z8523">
        <v>19.45</v>
      </c>
      <c r="AA8523">
        <v>1068864</v>
      </c>
      <c r="AB8523">
        <v>32551</v>
      </c>
      <c r="AC8523">
        <v>0</v>
      </c>
      <c r="AD8523">
        <v>76337</v>
      </c>
      <c r="AE8523">
        <v>1177752</v>
      </c>
      <c r="AF8523">
        <v>569954</v>
      </c>
      <c r="AG8523">
        <v>137511</v>
      </c>
      <c r="AH8523">
        <v>707465</v>
      </c>
      <c r="AI8523">
        <v>69360</v>
      </c>
      <c r="AJ8523">
        <v>15155</v>
      </c>
      <c r="AK8523">
        <v>25673</v>
      </c>
      <c r="AL8523">
        <v>110188</v>
      </c>
      <c r="AM8523">
        <v>299707</v>
      </c>
      <c r="AN8523">
        <v>1117360</v>
      </c>
      <c r="AO8523">
        <v>0</v>
      </c>
      <c r="AP8523">
        <v>0</v>
      </c>
      <c r="AQ8523">
        <v>0</v>
      </c>
      <c r="AR8523">
        <v>0</v>
      </c>
      <c r="AS8523">
        <v>0</v>
      </c>
      <c r="AT8523">
        <v>0</v>
      </c>
      <c r="AU8523">
        <v>77736</v>
      </c>
      <c r="AV8523">
        <v>122886</v>
      </c>
      <c r="AW8523">
        <v>6553</v>
      </c>
      <c r="AX8523">
        <v>28404</v>
      </c>
      <c r="AY8523">
        <v>5535</v>
      </c>
      <c r="AZ8523">
        <v>1403</v>
      </c>
      <c r="BA8523">
        <v>24</v>
      </c>
      <c r="BB8523">
        <v>46</v>
      </c>
      <c r="BC8523">
        <v>70</v>
      </c>
      <c r="BD8523">
        <v>244</v>
      </c>
      <c r="BE8523">
        <v>6968</v>
      </c>
      <c r="BF8523">
        <v>85848</v>
      </c>
      <c r="BG8523">
        <v>0</v>
      </c>
      <c r="BH8523">
        <v>19.45</v>
      </c>
      <c r="BI8523">
        <v>77736</v>
      </c>
      <c r="BJ8523">
        <v>122886</v>
      </c>
      <c r="BK8523">
        <v>6553</v>
      </c>
      <c r="BL8523">
        <v>5535</v>
      </c>
      <c r="BM8523">
        <v>493</v>
      </c>
      <c r="BN8523">
        <v>244</v>
      </c>
      <c r="BO8523">
        <v>1403</v>
      </c>
      <c r="BP8523">
        <v>24</v>
      </c>
      <c r="BQ8523">
        <v>46</v>
      </c>
      <c r="BR8523">
        <v>70</v>
      </c>
      <c r="BS8523">
        <v>244</v>
      </c>
      <c r="BT8523">
        <v>27009</v>
      </c>
      <c r="BU8523">
        <v>18663</v>
      </c>
      <c r="BV8523">
        <v>177683</v>
      </c>
      <c r="BW8523">
        <v>30419</v>
      </c>
      <c r="BX8523">
        <v>27919</v>
      </c>
      <c r="BY8523">
        <v>493</v>
      </c>
      <c r="BZ8523">
        <v>274</v>
      </c>
      <c r="CA8523">
        <v>42</v>
      </c>
      <c r="CB8523">
        <v>7675</v>
      </c>
      <c r="CC8523">
        <v>4740</v>
      </c>
      <c r="CD8523">
        <v>134</v>
      </c>
      <c r="CE8523">
        <v>33</v>
      </c>
      <c r="CF8523">
        <v>26046</v>
      </c>
      <c r="CG8523">
        <v>7410</v>
      </c>
      <c r="CH8523" s="1">
        <v>41640</v>
      </c>
      <c r="CI8523" s="1">
        <v>42004</v>
      </c>
      <c r="CJ8523" s="31">
        <v>1</v>
      </c>
    </row>
    <row r="8524" spans="1:88" x14ac:dyDescent="0.25">
      <c r="A8524" t="s">
        <v>32160</v>
      </c>
      <c r="B8524" t="s">
        <v>33027</v>
      </c>
      <c r="C8524">
        <v>2015</v>
      </c>
      <c r="D8524" t="s">
        <v>33028</v>
      </c>
      <c r="E8524" t="s">
        <v>33029</v>
      </c>
      <c r="F8524" t="s">
        <v>33030</v>
      </c>
      <c r="G8524">
        <v>53583</v>
      </c>
      <c r="H8524">
        <v>-89.720631999999995</v>
      </c>
      <c r="I8524">
        <v>43.274788999999998</v>
      </c>
      <c r="J8524">
        <v>55</v>
      </c>
      <c r="K8524">
        <v>111</v>
      </c>
      <c r="L8524" t="s">
        <v>32223</v>
      </c>
      <c r="M8524">
        <v>63379</v>
      </c>
      <c r="N8524" t="s">
        <v>80</v>
      </c>
      <c r="O8524" t="s">
        <v>96</v>
      </c>
      <c r="P8524" t="s">
        <v>82</v>
      </c>
      <c r="Q8524" t="s">
        <v>458</v>
      </c>
      <c r="R8524">
        <v>6649</v>
      </c>
      <c r="S8524">
        <v>6649</v>
      </c>
      <c r="T8524">
        <v>1</v>
      </c>
      <c r="U8524">
        <v>0</v>
      </c>
      <c r="V8524">
        <v>0</v>
      </c>
      <c r="W8524">
        <v>0</v>
      </c>
      <c r="X8524">
        <v>5.9</v>
      </c>
      <c r="Y8524">
        <v>0.15</v>
      </c>
      <c r="Z8524">
        <v>6.05</v>
      </c>
      <c r="AA8524">
        <v>353875</v>
      </c>
      <c r="AB8524">
        <v>475</v>
      </c>
      <c r="AC8524">
        <v>0</v>
      </c>
      <c r="AD8524">
        <v>37124</v>
      </c>
      <c r="AE8524">
        <v>391474</v>
      </c>
      <c r="AF8524">
        <v>169622</v>
      </c>
      <c r="AG8524">
        <v>80355</v>
      </c>
      <c r="AH8524">
        <v>249977</v>
      </c>
      <c r="AI8524">
        <v>29793</v>
      </c>
      <c r="AJ8524">
        <v>2068</v>
      </c>
      <c r="AK8524">
        <v>13872</v>
      </c>
      <c r="AL8524">
        <v>45733</v>
      </c>
      <c r="AM8524">
        <v>90167</v>
      </c>
      <c r="AN8524">
        <v>385877</v>
      </c>
      <c r="AO8524">
        <v>0</v>
      </c>
      <c r="AP8524">
        <v>0</v>
      </c>
      <c r="AQ8524">
        <v>0</v>
      </c>
      <c r="AR8524">
        <v>76500</v>
      </c>
      <c r="AS8524">
        <v>76500</v>
      </c>
      <c r="AT8524">
        <v>149484</v>
      </c>
      <c r="AU8524">
        <v>44316</v>
      </c>
      <c r="AV8524">
        <v>123095</v>
      </c>
      <c r="AW8524">
        <v>1478</v>
      </c>
      <c r="AX8524">
        <v>28414</v>
      </c>
      <c r="AY8524">
        <v>4749</v>
      </c>
      <c r="AZ8524">
        <v>1035</v>
      </c>
      <c r="BA8524">
        <v>4</v>
      </c>
      <c r="BB8524">
        <v>46</v>
      </c>
      <c r="BC8524">
        <v>50</v>
      </c>
      <c r="BD8524">
        <v>184</v>
      </c>
      <c r="BE8524">
        <v>3016</v>
      </c>
      <c r="BF8524">
        <v>67153</v>
      </c>
      <c r="BG8524">
        <v>0</v>
      </c>
      <c r="BH8524">
        <v>6.05</v>
      </c>
      <c r="BI8524">
        <v>44316</v>
      </c>
      <c r="BJ8524">
        <v>123095</v>
      </c>
      <c r="BK8524">
        <v>1478</v>
      </c>
      <c r="BL8524">
        <v>4749</v>
      </c>
      <c r="BM8524">
        <v>335</v>
      </c>
      <c r="BN8524">
        <v>184</v>
      </c>
      <c r="BO8524">
        <v>1035</v>
      </c>
      <c r="BP8524">
        <v>4</v>
      </c>
      <c r="BQ8524">
        <v>46</v>
      </c>
      <c r="BR8524">
        <v>50</v>
      </c>
      <c r="BS8524">
        <v>184</v>
      </c>
      <c r="BT8524">
        <v>1976</v>
      </c>
      <c r="BU8524">
        <v>4121</v>
      </c>
      <c r="BV8524">
        <v>140614</v>
      </c>
      <c r="BW8524">
        <v>46833</v>
      </c>
      <c r="BX8524">
        <v>43546</v>
      </c>
      <c r="BY8524">
        <v>335</v>
      </c>
      <c r="BZ8524">
        <v>316</v>
      </c>
      <c r="CA8524">
        <v>0</v>
      </c>
      <c r="CB8524">
        <v>7109</v>
      </c>
      <c r="CC8524">
        <v>6659</v>
      </c>
      <c r="CD8524">
        <v>0</v>
      </c>
      <c r="CE8524">
        <v>7</v>
      </c>
      <c r="CF8524">
        <v>7603</v>
      </c>
      <c r="CG8524">
        <v>16122</v>
      </c>
      <c r="CH8524" s="1">
        <v>41640</v>
      </c>
      <c r="CI8524" s="1">
        <v>42004</v>
      </c>
      <c r="CJ8524" s="31">
        <v>1</v>
      </c>
    </row>
    <row r="8525" spans="1:88" x14ac:dyDescent="0.25">
      <c r="A8525" t="s">
        <v>32160</v>
      </c>
      <c r="B8525" t="s">
        <v>33031</v>
      </c>
      <c r="C8525">
        <v>2015</v>
      </c>
      <c r="D8525" t="s">
        <v>33032</v>
      </c>
      <c r="E8525" t="s">
        <v>33033</v>
      </c>
      <c r="F8525" t="s">
        <v>3744</v>
      </c>
      <c r="G8525">
        <v>54165</v>
      </c>
      <c r="H8525">
        <v>-88.330073999999996</v>
      </c>
      <c r="I8525">
        <v>44.515773000000003</v>
      </c>
      <c r="J8525">
        <v>55</v>
      </c>
      <c r="K8525">
        <v>87</v>
      </c>
      <c r="L8525" t="s">
        <v>32194</v>
      </c>
      <c r="M8525">
        <v>182006</v>
      </c>
      <c r="N8525" t="s">
        <v>80</v>
      </c>
      <c r="O8525" t="s">
        <v>96</v>
      </c>
      <c r="P8525" t="s">
        <v>82</v>
      </c>
      <c r="Q8525" t="s">
        <v>458</v>
      </c>
      <c r="R8525">
        <v>8044</v>
      </c>
      <c r="S8525">
        <v>8044</v>
      </c>
      <c r="T8525">
        <v>1</v>
      </c>
      <c r="U8525">
        <v>0</v>
      </c>
      <c r="V8525">
        <v>0</v>
      </c>
      <c r="W8525">
        <v>0</v>
      </c>
      <c r="X8525">
        <v>1.8</v>
      </c>
      <c r="Y8525">
        <v>2.0499999999999998</v>
      </c>
      <c r="Z8525">
        <v>3.85</v>
      </c>
      <c r="AA8525">
        <v>221348</v>
      </c>
      <c r="AB8525">
        <v>0</v>
      </c>
      <c r="AC8525">
        <v>718</v>
      </c>
      <c r="AD8525">
        <v>11704</v>
      </c>
      <c r="AE8525">
        <v>233770</v>
      </c>
      <c r="AF8525">
        <v>113796</v>
      </c>
      <c r="AG8525">
        <v>24541</v>
      </c>
      <c r="AH8525">
        <v>138337</v>
      </c>
      <c r="AI8525">
        <v>26333</v>
      </c>
      <c r="AJ8525">
        <v>959</v>
      </c>
      <c r="AK8525">
        <v>11831</v>
      </c>
      <c r="AL8525">
        <v>39123</v>
      </c>
      <c r="AM8525">
        <v>40734</v>
      </c>
      <c r="AN8525">
        <v>218194</v>
      </c>
      <c r="AO8525">
        <v>0</v>
      </c>
      <c r="AP8525">
        <v>0</v>
      </c>
      <c r="AQ8525">
        <v>0</v>
      </c>
      <c r="AR8525">
        <v>0</v>
      </c>
      <c r="AS8525">
        <v>0</v>
      </c>
      <c r="AT8525">
        <v>0</v>
      </c>
      <c r="AU8525">
        <v>26273</v>
      </c>
      <c r="AV8525">
        <v>125699</v>
      </c>
      <c r="AW8525">
        <v>1196</v>
      </c>
      <c r="AX8525">
        <v>37304</v>
      </c>
      <c r="AY8525">
        <v>2139</v>
      </c>
      <c r="AZ8525">
        <v>1035</v>
      </c>
      <c r="BA8525">
        <v>3</v>
      </c>
      <c r="BB8525">
        <v>46</v>
      </c>
      <c r="BC8525">
        <v>49</v>
      </c>
      <c r="BD8525">
        <v>8</v>
      </c>
      <c r="BE8525">
        <v>2634</v>
      </c>
      <c r="BF8525">
        <v>40310</v>
      </c>
      <c r="BG8525">
        <v>0</v>
      </c>
      <c r="BH8525">
        <v>3.85</v>
      </c>
      <c r="BI8525">
        <v>26273</v>
      </c>
      <c r="BJ8525">
        <v>125699</v>
      </c>
      <c r="BK8525">
        <v>1196</v>
      </c>
      <c r="BL8525">
        <v>2139</v>
      </c>
      <c r="BM8525">
        <v>193</v>
      </c>
      <c r="BN8525">
        <v>8</v>
      </c>
      <c r="BO8525">
        <v>1035</v>
      </c>
      <c r="BP8525">
        <v>3</v>
      </c>
      <c r="BQ8525">
        <v>46</v>
      </c>
      <c r="BR8525">
        <v>49</v>
      </c>
      <c r="BS8525">
        <v>8</v>
      </c>
      <c r="BT8525">
        <v>1026</v>
      </c>
      <c r="BU8525">
        <v>3252</v>
      </c>
      <c r="BV8525">
        <v>74259</v>
      </c>
      <c r="BW8525">
        <v>21658</v>
      </c>
      <c r="BX8525">
        <v>20829</v>
      </c>
      <c r="BY8525">
        <v>193</v>
      </c>
      <c r="BZ8525">
        <v>158</v>
      </c>
      <c r="CA8525">
        <v>8</v>
      </c>
      <c r="CB8525">
        <v>3873</v>
      </c>
      <c r="CC8525">
        <v>3245</v>
      </c>
      <c r="CD8525">
        <v>103</v>
      </c>
      <c r="CE8525">
        <v>8</v>
      </c>
      <c r="CF8525">
        <v>6549</v>
      </c>
      <c r="CG8525">
        <v>2340</v>
      </c>
      <c r="CH8525" s="1">
        <v>41640</v>
      </c>
      <c r="CI8525" s="1">
        <v>42004</v>
      </c>
      <c r="CJ8525" s="31">
        <v>1</v>
      </c>
    </row>
    <row r="8526" spans="1:88" x14ac:dyDescent="0.25">
      <c r="A8526" t="s">
        <v>32160</v>
      </c>
      <c r="B8526" t="s">
        <v>33034</v>
      </c>
      <c r="C8526">
        <v>2015</v>
      </c>
      <c r="D8526" t="s">
        <v>33035</v>
      </c>
      <c r="E8526" t="s">
        <v>33036</v>
      </c>
      <c r="F8526" t="s">
        <v>3748</v>
      </c>
      <c r="G8526">
        <v>53585</v>
      </c>
      <c r="H8526">
        <v>-88.730232000000001</v>
      </c>
      <c r="I8526">
        <v>42.503014</v>
      </c>
      <c r="J8526">
        <v>55</v>
      </c>
      <c r="K8526">
        <v>127</v>
      </c>
      <c r="L8526" t="s">
        <v>23198</v>
      </c>
      <c r="M8526">
        <v>103527</v>
      </c>
      <c r="N8526" t="s">
        <v>80</v>
      </c>
      <c r="O8526" t="s">
        <v>96</v>
      </c>
      <c r="P8526" t="s">
        <v>82</v>
      </c>
      <c r="Q8526" t="s">
        <v>458</v>
      </c>
      <c r="R8526">
        <v>2003</v>
      </c>
      <c r="S8526">
        <v>2003</v>
      </c>
      <c r="T8526">
        <v>1</v>
      </c>
      <c r="U8526">
        <v>0</v>
      </c>
      <c r="V8526">
        <v>0</v>
      </c>
      <c r="W8526">
        <v>0</v>
      </c>
      <c r="X8526">
        <v>1</v>
      </c>
      <c r="Y8526">
        <v>1.08</v>
      </c>
      <c r="Z8526">
        <v>2.08</v>
      </c>
      <c r="AA8526">
        <v>97506</v>
      </c>
      <c r="AB8526">
        <v>0</v>
      </c>
      <c r="AC8526">
        <v>0</v>
      </c>
      <c r="AD8526">
        <v>4792</v>
      </c>
      <c r="AE8526">
        <v>102298</v>
      </c>
      <c r="AF8526">
        <v>56648</v>
      </c>
      <c r="AG8526">
        <v>14100</v>
      </c>
      <c r="AH8526">
        <v>70748</v>
      </c>
      <c r="AI8526">
        <v>7155</v>
      </c>
      <c r="AJ8526">
        <v>0</v>
      </c>
      <c r="AK8526">
        <v>5378</v>
      </c>
      <c r="AL8526">
        <v>12533</v>
      </c>
      <c r="AM8526">
        <v>18943</v>
      </c>
      <c r="AN8526">
        <v>102224</v>
      </c>
      <c r="AO8526">
        <v>0</v>
      </c>
      <c r="AP8526">
        <v>0</v>
      </c>
      <c r="AQ8526">
        <v>0</v>
      </c>
      <c r="AR8526">
        <v>0</v>
      </c>
      <c r="AS8526">
        <v>0</v>
      </c>
      <c r="AT8526">
        <v>0</v>
      </c>
      <c r="AU8526">
        <v>12083</v>
      </c>
      <c r="AV8526">
        <v>145293</v>
      </c>
      <c r="AW8526">
        <v>818</v>
      </c>
      <c r="AX8526">
        <v>31279</v>
      </c>
      <c r="AY8526">
        <v>4641</v>
      </c>
      <c r="AZ8526">
        <v>1424</v>
      </c>
      <c r="BA8526">
        <v>4</v>
      </c>
      <c r="BB8526">
        <v>46</v>
      </c>
      <c r="BC8526">
        <v>50</v>
      </c>
      <c r="BD8526">
        <v>23</v>
      </c>
      <c r="BE8526">
        <v>2236</v>
      </c>
      <c r="BF8526">
        <v>18350</v>
      </c>
      <c r="BG8526">
        <v>0</v>
      </c>
      <c r="BH8526">
        <v>2.08</v>
      </c>
      <c r="BI8526">
        <v>12083</v>
      </c>
      <c r="BJ8526">
        <v>145293</v>
      </c>
      <c r="BK8526">
        <v>818</v>
      </c>
      <c r="BL8526">
        <v>4641</v>
      </c>
      <c r="BM8526">
        <v>78</v>
      </c>
      <c r="BN8526">
        <v>23</v>
      </c>
      <c r="BO8526">
        <v>1424</v>
      </c>
      <c r="BP8526">
        <v>4</v>
      </c>
      <c r="BQ8526">
        <v>46</v>
      </c>
      <c r="BR8526">
        <v>50</v>
      </c>
      <c r="BS8526">
        <v>23</v>
      </c>
      <c r="BT8526">
        <v>2600</v>
      </c>
      <c r="BU8526">
        <v>1431</v>
      </c>
      <c r="BV8526">
        <v>28737</v>
      </c>
      <c r="BW8526">
        <v>9177</v>
      </c>
      <c r="BX8526">
        <v>3711</v>
      </c>
      <c r="BY8526">
        <v>78</v>
      </c>
      <c r="BZ8526">
        <v>49</v>
      </c>
      <c r="CA8526">
        <v>0</v>
      </c>
      <c r="CB8526">
        <v>824</v>
      </c>
      <c r="CC8526">
        <v>604</v>
      </c>
      <c r="CD8526">
        <v>0</v>
      </c>
      <c r="CE8526">
        <v>8</v>
      </c>
      <c r="CF8526">
        <v>15215</v>
      </c>
      <c r="CG8526">
        <v>78</v>
      </c>
      <c r="CH8526" s="1">
        <v>41640</v>
      </c>
      <c r="CI8526" s="1">
        <v>42004</v>
      </c>
      <c r="CJ8526" s="31">
        <v>1</v>
      </c>
    </row>
    <row r="8527" spans="1:88" x14ac:dyDescent="0.25">
      <c r="A8527" t="s">
        <v>32160</v>
      </c>
      <c r="B8527" t="s">
        <v>33037</v>
      </c>
      <c r="C8527">
        <v>2015</v>
      </c>
      <c r="D8527" t="s">
        <v>33038</v>
      </c>
      <c r="E8527" t="s">
        <v>33039</v>
      </c>
      <c r="F8527" t="s">
        <v>33040</v>
      </c>
      <c r="G8527">
        <v>54166</v>
      </c>
      <c r="H8527">
        <v>-88.607429999999994</v>
      </c>
      <c r="I8527">
        <v>44.780954000000001</v>
      </c>
      <c r="J8527">
        <v>55</v>
      </c>
      <c r="K8527">
        <v>115</v>
      </c>
      <c r="L8527" t="s">
        <v>33040</v>
      </c>
      <c r="M8527">
        <v>41579</v>
      </c>
      <c r="N8527" t="s">
        <v>80</v>
      </c>
      <c r="O8527" t="s">
        <v>911</v>
      </c>
      <c r="P8527" t="s">
        <v>90</v>
      </c>
      <c r="Q8527" t="s">
        <v>458</v>
      </c>
      <c r="R8527">
        <v>41851</v>
      </c>
      <c r="S8527">
        <v>41851</v>
      </c>
      <c r="T8527">
        <v>1</v>
      </c>
      <c r="U8527">
        <v>5</v>
      </c>
      <c r="V8527">
        <v>1</v>
      </c>
      <c r="W8527">
        <v>1</v>
      </c>
      <c r="X8527">
        <v>4.24</v>
      </c>
      <c r="Y8527">
        <v>6.41</v>
      </c>
      <c r="Z8527">
        <v>10.65</v>
      </c>
      <c r="AA8527">
        <v>682030</v>
      </c>
      <c r="AB8527">
        <v>4642</v>
      </c>
      <c r="AC8527">
        <v>1824</v>
      </c>
      <c r="AD8527">
        <v>59090</v>
      </c>
      <c r="AE8527">
        <v>747586</v>
      </c>
      <c r="AF8527">
        <v>278897</v>
      </c>
      <c r="AG8527">
        <v>113273</v>
      </c>
      <c r="AH8527">
        <v>392170</v>
      </c>
      <c r="AI8527">
        <v>68065</v>
      </c>
      <c r="AJ8527">
        <v>3190</v>
      </c>
      <c r="AK8527">
        <v>12350</v>
      </c>
      <c r="AL8527">
        <v>83605</v>
      </c>
      <c r="AM8527">
        <v>124707</v>
      </c>
      <c r="AN8527">
        <v>600482</v>
      </c>
      <c r="AO8527">
        <v>0</v>
      </c>
      <c r="AP8527">
        <v>0</v>
      </c>
      <c r="AQ8527">
        <v>0</v>
      </c>
      <c r="AR8527">
        <v>0</v>
      </c>
      <c r="AS8527">
        <v>0</v>
      </c>
      <c r="AT8527">
        <v>0</v>
      </c>
      <c r="AU8527">
        <v>116144</v>
      </c>
      <c r="AV8527">
        <v>125699</v>
      </c>
      <c r="AW8527">
        <v>5607</v>
      </c>
      <c r="AX8527">
        <v>37304</v>
      </c>
      <c r="AY8527">
        <v>7755</v>
      </c>
      <c r="AZ8527">
        <v>1035</v>
      </c>
      <c r="BA8527">
        <v>3</v>
      </c>
      <c r="BB8527">
        <v>46</v>
      </c>
      <c r="BC8527">
        <v>49</v>
      </c>
      <c r="BD8527">
        <v>72</v>
      </c>
      <c r="BE8527">
        <v>10558</v>
      </c>
      <c r="BF8527">
        <v>145361</v>
      </c>
      <c r="BG8527">
        <v>1</v>
      </c>
      <c r="BH8527">
        <v>10.65</v>
      </c>
      <c r="BI8527">
        <v>116144</v>
      </c>
      <c r="BJ8527">
        <v>125699</v>
      </c>
      <c r="BK8527">
        <v>5607</v>
      </c>
      <c r="BL8527">
        <v>7755</v>
      </c>
      <c r="BM8527">
        <v>408</v>
      </c>
      <c r="BN8527">
        <v>72</v>
      </c>
      <c r="BO8527">
        <v>1035</v>
      </c>
      <c r="BP8527">
        <v>3</v>
      </c>
      <c r="BQ8527">
        <v>46</v>
      </c>
      <c r="BR8527">
        <v>49</v>
      </c>
      <c r="BS8527">
        <v>72</v>
      </c>
      <c r="BT8527">
        <v>50878</v>
      </c>
      <c r="BU8527">
        <v>20728</v>
      </c>
      <c r="BV8527">
        <v>287633</v>
      </c>
      <c r="BW8527">
        <v>45960</v>
      </c>
      <c r="BX8527">
        <v>57026</v>
      </c>
      <c r="BY8527">
        <v>408</v>
      </c>
      <c r="BZ8527">
        <v>223</v>
      </c>
      <c r="CA8527">
        <v>52</v>
      </c>
      <c r="CB8527">
        <v>6243</v>
      </c>
      <c r="CC8527">
        <v>5212</v>
      </c>
      <c r="CD8527">
        <v>215</v>
      </c>
      <c r="CE8527">
        <v>46</v>
      </c>
      <c r="CF8527">
        <v>26958</v>
      </c>
      <c r="CG8527">
        <v>7732</v>
      </c>
      <c r="CH8527" s="1">
        <v>41640</v>
      </c>
      <c r="CI8527" s="1">
        <v>42004</v>
      </c>
      <c r="CJ8527" s="31">
        <v>1</v>
      </c>
    </row>
    <row r="8528" spans="1:88" x14ac:dyDescent="0.25">
      <c r="A8528" t="s">
        <v>32160</v>
      </c>
      <c r="B8528" t="s">
        <v>33041</v>
      </c>
      <c r="C8528">
        <v>2015</v>
      </c>
      <c r="D8528" t="s">
        <v>18668</v>
      </c>
      <c r="E8528" t="s">
        <v>33042</v>
      </c>
      <c r="F8528" t="s">
        <v>32334</v>
      </c>
      <c r="G8528">
        <v>53081</v>
      </c>
      <c r="H8528">
        <v>-87.712942999999996</v>
      </c>
      <c r="I8528">
        <v>43.752360000000003</v>
      </c>
      <c r="J8528">
        <v>55</v>
      </c>
      <c r="K8528">
        <v>117</v>
      </c>
      <c r="L8528" t="s">
        <v>32334</v>
      </c>
      <c r="M8528">
        <v>115290</v>
      </c>
      <c r="N8528" t="s">
        <v>80</v>
      </c>
      <c r="O8528" t="s">
        <v>96</v>
      </c>
      <c r="P8528" t="s">
        <v>82</v>
      </c>
      <c r="Q8528" t="s">
        <v>458</v>
      </c>
      <c r="R8528">
        <v>65262</v>
      </c>
      <c r="S8528">
        <v>65262</v>
      </c>
      <c r="T8528">
        <v>1</v>
      </c>
      <c r="U8528">
        <v>0</v>
      </c>
      <c r="V8528">
        <v>0</v>
      </c>
      <c r="W8528">
        <v>9</v>
      </c>
      <c r="X8528">
        <v>9</v>
      </c>
      <c r="Y8528">
        <v>31</v>
      </c>
      <c r="Z8528">
        <v>40</v>
      </c>
      <c r="AA8528">
        <v>2882792</v>
      </c>
      <c r="AB8528">
        <v>52073</v>
      </c>
      <c r="AC8528">
        <v>5387</v>
      </c>
      <c r="AD8528">
        <v>202052</v>
      </c>
      <c r="AE8528">
        <v>3142304</v>
      </c>
      <c r="AF8528">
        <v>1646029</v>
      </c>
      <c r="AG8528">
        <v>569331</v>
      </c>
      <c r="AH8528">
        <v>2215360</v>
      </c>
      <c r="AI8528">
        <v>284874</v>
      </c>
      <c r="AJ8528">
        <v>85328</v>
      </c>
      <c r="AK8528">
        <v>21314</v>
      </c>
      <c r="AL8528">
        <v>391516</v>
      </c>
      <c r="AM8528">
        <v>527635</v>
      </c>
      <c r="AN8528">
        <v>3134511</v>
      </c>
      <c r="AO8528">
        <v>75000</v>
      </c>
      <c r="AP8528">
        <v>0</v>
      </c>
      <c r="AQ8528">
        <v>0</v>
      </c>
      <c r="AR8528">
        <v>0</v>
      </c>
      <c r="AS8528">
        <v>75000</v>
      </c>
      <c r="AT8528">
        <v>155815</v>
      </c>
      <c r="AU8528">
        <v>281636</v>
      </c>
      <c r="AV8528">
        <v>123795</v>
      </c>
      <c r="AW8528">
        <v>17976</v>
      </c>
      <c r="AX8528">
        <v>28424</v>
      </c>
      <c r="AY8528">
        <v>24413</v>
      </c>
      <c r="AZ8528">
        <v>1403</v>
      </c>
      <c r="BA8528">
        <v>12</v>
      </c>
      <c r="BB8528">
        <v>46</v>
      </c>
      <c r="BC8528">
        <v>58</v>
      </c>
      <c r="BD8528">
        <v>428</v>
      </c>
      <c r="BE8528">
        <v>3132</v>
      </c>
      <c r="BF8528">
        <v>308293</v>
      </c>
      <c r="BG8528">
        <v>0</v>
      </c>
      <c r="BH8528">
        <v>40</v>
      </c>
      <c r="BI8528">
        <v>281636</v>
      </c>
      <c r="BJ8528">
        <v>123795</v>
      </c>
      <c r="BK8528">
        <v>17976</v>
      </c>
      <c r="BL8528">
        <v>24413</v>
      </c>
      <c r="BM8528">
        <v>835</v>
      </c>
      <c r="BN8528">
        <v>428</v>
      </c>
      <c r="BO8528">
        <v>1403</v>
      </c>
      <c r="BP8528">
        <v>12</v>
      </c>
      <c r="BQ8528">
        <v>46</v>
      </c>
      <c r="BR8528">
        <v>58</v>
      </c>
      <c r="BS8528">
        <v>428</v>
      </c>
      <c r="BT8528">
        <v>24454</v>
      </c>
      <c r="BU8528">
        <v>40820</v>
      </c>
      <c r="BV8528">
        <v>686668</v>
      </c>
      <c r="BW8528">
        <v>97653</v>
      </c>
      <c r="BX8528">
        <v>51799</v>
      </c>
      <c r="BY8528">
        <v>835</v>
      </c>
      <c r="BZ8528">
        <v>595</v>
      </c>
      <c r="CA8528">
        <v>51</v>
      </c>
      <c r="CB8528">
        <v>15911</v>
      </c>
      <c r="CC8528">
        <v>11686</v>
      </c>
      <c r="CD8528">
        <v>1910</v>
      </c>
      <c r="CE8528">
        <v>83</v>
      </c>
      <c r="CF8528">
        <v>65552</v>
      </c>
      <c r="CG8528">
        <v>29219</v>
      </c>
      <c r="CH8528" s="1">
        <v>41640</v>
      </c>
      <c r="CI8528" s="1">
        <v>42004</v>
      </c>
      <c r="CJ8528" s="31">
        <v>1</v>
      </c>
    </row>
    <row r="8529" spans="1:88" x14ac:dyDescent="0.25">
      <c r="A8529" t="s">
        <v>32160</v>
      </c>
      <c r="B8529" t="s">
        <v>33043</v>
      </c>
      <c r="C8529">
        <v>2015</v>
      </c>
      <c r="D8529" t="s">
        <v>33044</v>
      </c>
      <c r="E8529" t="s">
        <v>33045</v>
      </c>
      <c r="F8529" t="s">
        <v>33046</v>
      </c>
      <c r="G8529">
        <v>53085</v>
      </c>
      <c r="H8529">
        <v>-87.812995000000001</v>
      </c>
      <c r="I8529">
        <v>43.729368999999998</v>
      </c>
      <c r="J8529">
        <v>55</v>
      </c>
      <c r="K8529">
        <v>117</v>
      </c>
      <c r="L8529" t="s">
        <v>32334</v>
      </c>
      <c r="M8529">
        <v>115290</v>
      </c>
      <c r="N8529" t="s">
        <v>80</v>
      </c>
      <c r="O8529" t="s">
        <v>96</v>
      </c>
      <c r="P8529" t="s">
        <v>82</v>
      </c>
      <c r="Q8529" t="s">
        <v>458</v>
      </c>
      <c r="R8529">
        <v>13764</v>
      </c>
      <c r="S8529">
        <v>13764</v>
      </c>
      <c r="T8529">
        <v>1</v>
      </c>
      <c r="U8529">
        <v>0</v>
      </c>
      <c r="V8529">
        <v>0</v>
      </c>
      <c r="W8529">
        <v>0</v>
      </c>
      <c r="X8529">
        <v>4.1100000000000003</v>
      </c>
      <c r="Y8529">
        <v>1.3</v>
      </c>
      <c r="Z8529">
        <v>5.41</v>
      </c>
      <c r="AA8529">
        <v>344230</v>
      </c>
      <c r="AB8529">
        <v>0</v>
      </c>
      <c r="AC8529">
        <v>707</v>
      </c>
      <c r="AD8529">
        <v>0</v>
      </c>
      <c r="AE8529">
        <v>344937</v>
      </c>
      <c r="AF8529">
        <v>172804</v>
      </c>
      <c r="AG8529">
        <v>38469</v>
      </c>
      <c r="AH8529">
        <v>211273</v>
      </c>
      <c r="AI8529">
        <v>38461</v>
      </c>
      <c r="AJ8529">
        <v>5402</v>
      </c>
      <c r="AK8529">
        <v>20412</v>
      </c>
      <c r="AL8529">
        <v>64275</v>
      </c>
      <c r="AM8529">
        <v>69240</v>
      </c>
      <c r="AN8529">
        <v>344788</v>
      </c>
      <c r="AO8529">
        <v>3664</v>
      </c>
      <c r="AP8529">
        <v>0</v>
      </c>
      <c r="AQ8529">
        <v>0</v>
      </c>
      <c r="AR8529">
        <v>4804</v>
      </c>
      <c r="AS8529">
        <v>8468</v>
      </c>
      <c r="AT8529">
        <v>8468</v>
      </c>
      <c r="AU8529">
        <v>46281</v>
      </c>
      <c r="AV8529">
        <v>123236</v>
      </c>
      <c r="AW8529">
        <v>4277</v>
      </c>
      <c r="AX8529">
        <v>28375</v>
      </c>
      <c r="AY8529">
        <v>5350</v>
      </c>
      <c r="AZ8529">
        <v>1403</v>
      </c>
      <c r="BA8529">
        <v>5</v>
      </c>
      <c r="BB8529">
        <v>46</v>
      </c>
      <c r="BC8529">
        <v>51</v>
      </c>
      <c r="BD8529">
        <v>140</v>
      </c>
      <c r="BE8529">
        <v>3100</v>
      </c>
      <c r="BF8529">
        <v>66255</v>
      </c>
      <c r="BG8529">
        <v>0</v>
      </c>
      <c r="BH8529">
        <v>5.41</v>
      </c>
      <c r="BI8529">
        <v>46281</v>
      </c>
      <c r="BJ8529">
        <v>123236</v>
      </c>
      <c r="BK8529">
        <v>4277</v>
      </c>
      <c r="BL8529">
        <v>5350</v>
      </c>
      <c r="BM8529">
        <v>136</v>
      </c>
      <c r="BN8529">
        <v>140</v>
      </c>
      <c r="BO8529">
        <v>1403</v>
      </c>
      <c r="BP8529">
        <v>5</v>
      </c>
      <c r="BQ8529">
        <v>46</v>
      </c>
      <c r="BR8529">
        <v>51</v>
      </c>
      <c r="BS8529">
        <v>140</v>
      </c>
      <c r="BT8529">
        <v>1443</v>
      </c>
      <c r="BU8529">
        <v>6929</v>
      </c>
      <c r="BV8529">
        <v>138225</v>
      </c>
      <c r="BW8529">
        <v>31468</v>
      </c>
      <c r="BX8529">
        <v>30623</v>
      </c>
      <c r="BY8529">
        <v>136</v>
      </c>
      <c r="BZ8529">
        <v>112</v>
      </c>
      <c r="CA8529">
        <v>0</v>
      </c>
      <c r="CB8529">
        <v>3254</v>
      </c>
      <c r="CC8529">
        <v>3026</v>
      </c>
      <c r="CD8529">
        <v>0</v>
      </c>
      <c r="CE8529">
        <v>6</v>
      </c>
      <c r="CF8529">
        <v>11129</v>
      </c>
      <c r="CG8529">
        <v>-1</v>
      </c>
      <c r="CH8529" s="1">
        <v>41640</v>
      </c>
      <c r="CI8529" s="1">
        <v>42004</v>
      </c>
      <c r="CJ8529" s="31">
        <v>1</v>
      </c>
    </row>
    <row r="8530" spans="1:88" x14ac:dyDescent="0.25">
      <c r="A8530" t="s">
        <v>32160</v>
      </c>
      <c r="B8530" t="s">
        <v>33047</v>
      </c>
      <c r="C8530">
        <v>2015</v>
      </c>
      <c r="D8530" t="s">
        <v>33048</v>
      </c>
      <c r="E8530" t="s">
        <v>33049</v>
      </c>
      <c r="F8530" t="s">
        <v>33050</v>
      </c>
      <c r="G8530">
        <v>54871</v>
      </c>
      <c r="H8530">
        <v>-91.925507899999999</v>
      </c>
      <c r="I8530">
        <v>45.743249599999999</v>
      </c>
      <c r="J8530">
        <v>55</v>
      </c>
      <c r="K8530">
        <v>129</v>
      </c>
      <c r="L8530" t="s">
        <v>14417</v>
      </c>
      <c r="M8530">
        <v>15694</v>
      </c>
      <c r="N8530" t="s">
        <v>80</v>
      </c>
      <c r="O8530" t="s">
        <v>96</v>
      </c>
      <c r="P8530" t="s">
        <v>82</v>
      </c>
      <c r="Q8530" t="s">
        <v>458</v>
      </c>
      <c r="R8530">
        <v>3826</v>
      </c>
      <c r="S8530">
        <v>3826</v>
      </c>
      <c r="T8530">
        <v>1</v>
      </c>
      <c r="U8530">
        <v>0</v>
      </c>
      <c r="V8530">
        <v>0</v>
      </c>
      <c r="W8530">
        <v>0</v>
      </c>
      <c r="X8530">
        <v>0.73</v>
      </c>
      <c r="Y8530">
        <v>1.4</v>
      </c>
      <c r="Z8530">
        <v>2.13</v>
      </c>
      <c r="AA8530">
        <v>126454</v>
      </c>
      <c r="AB8530">
        <v>1654</v>
      </c>
      <c r="AC8530">
        <v>1375</v>
      </c>
      <c r="AD8530">
        <v>5951</v>
      </c>
      <c r="AE8530">
        <v>135434</v>
      </c>
      <c r="AF8530">
        <v>71592</v>
      </c>
      <c r="AG8530">
        <v>11575</v>
      </c>
      <c r="AH8530">
        <v>83167</v>
      </c>
      <c r="AI8530">
        <v>10549</v>
      </c>
      <c r="AJ8530">
        <v>0</v>
      </c>
      <c r="AK8530">
        <v>7732</v>
      </c>
      <c r="AL8530">
        <v>18281</v>
      </c>
      <c r="AM8530">
        <v>34677</v>
      </c>
      <c r="AN8530">
        <v>136125</v>
      </c>
      <c r="AO8530">
        <v>0</v>
      </c>
      <c r="AP8530">
        <v>0</v>
      </c>
      <c r="AQ8530">
        <v>0</v>
      </c>
      <c r="AR8530">
        <v>0</v>
      </c>
      <c r="AS8530">
        <v>0</v>
      </c>
      <c r="AT8530">
        <v>0</v>
      </c>
      <c r="AU8530">
        <v>13952</v>
      </c>
      <c r="AV8530">
        <v>123289</v>
      </c>
      <c r="AW8530">
        <v>966</v>
      </c>
      <c r="AX8530">
        <v>28240</v>
      </c>
      <c r="AY8530">
        <v>2561</v>
      </c>
      <c r="AZ8530">
        <v>1035</v>
      </c>
      <c r="BA8530">
        <v>15</v>
      </c>
      <c r="BB8530">
        <v>46</v>
      </c>
      <c r="BC8530">
        <v>61</v>
      </c>
      <c r="BD8530">
        <v>74</v>
      </c>
      <c r="BE8530">
        <v>2288</v>
      </c>
      <c r="BF8530">
        <v>78208</v>
      </c>
      <c r="BG8530">
        <v>0</v>
      </c>
      <c r="BH8530">
        <v>2.13</v>
      </c>
      <c r="BI8530">
        <v>13952</v>
      </c>
      <c r="BJ8530">
        <v>123289</v>
      </c>
      <c r="BK8530">
        <v>966</v>
      </c>
      <c r="BL8530">
        <v>2561</v>
      </c>
      <c r="BM8530">
        <v>76</v>
      </c>
      <c r="BN8530">
        <v>74</v>
      </c>
      <c r="BO8530">
        <v>1035</v>
      </c>
      <c r="BP8530">
        <v>15</v>
      </c>
      <c r="BQ8530">
        <v>46</v>
      </c>
      <c r="BR8530">
        <v>61</v>
      </c>
      <c r="BS8530">
        <v>74</v>
      </c>
      <c r="BT8530">
        <v>832</v>
      </c>
      <c r="BU8530">
        <v>2648</v>
      </c>
      <c r="BV8530">
        <v>47589</v>
      </c>
      <c r="BW8530">
        <v>6668</v>
      </c>
      <c r="BX8530">
        <v>8941</v>
      </c>
      <c r="BY8530">
        <v>76</v>
      </c>
      <c r="BZ8530">
        <v>62</v>
      </c>
      <c r="CA8530">
        <v>6</v>
      </c>
      <c r="CB8530">
        <v>1431</v>
      </c>
      <c r="CC8530">
        <v>1266</v>
      </c>
      <c r="CD8530">
        <v>84</v>
      </c>
      <c r="CE8530">
        <v>9</v>
      </c>
      <c r="CF8530">
        <v>4533</v>
      </c>
      <c r="CG8530">
        <v>-1</v>
      </c>
      <c r="CH8530" s="1">
        <v>41640</v>
      </c>
      <c r="CI8530" s="1">
        <v>42004</v>
      </c>
      <c r="CJ8530" s="31">
        <v>1</v>
      </c>
    </row>
    <row r="8531" spans="1:88" x14ac:dyDescent="0.25">
      <c r="A8531" t="s">
        <v>32160</v>
      </c>
      <c r="B8531" t="s">
        <v>33051</v>
      </c>
      <c r="C8531">
        <v>2015</v>
      </c>
      <c r="D8531" t="s">
        <v>33052</v>
      </c>
      <c r="E8531" t="s">
        <v>33053</v>
      </c>
      <c r="F8531" t="s">
        <v>33054</v>
      </c>
      <c r="G8531">
        <v>54170</v>
      </c>
      <c r="H8531">
        <v>-88.577877999999998</v>
      </c>
      <c r="I8531">
        <v>44.442836</v>
      </c>
      <c r="J8531">
        <v>55</v>
      </c>
      <c r="K8531">
        <v>87</v>
      </c>
      <c r="L8531" t="s">
        <v>32194</v>
      </c>
      <c r="M8531">
        <v>182006</v>
      </c>
      <c r="N8531" t="s">
        <v>80</v>
      </c>
      <c r="O8531" t="s">
        <v>96</v>
      </c>
      <c r="P8531" t="s">
        <v>82</v>
      </c>
      <c r="Q8531" t="s">
        <v>458</v>
      </c>
      <c r="R8531">
        <v>1813</v>
      </c>
      <c r="S8531">
        <v>1813</v>
      </c>
      <c r="T8531">
        <v>1</v>
      </c>
      <c r="U8531">
        <v>0</v>
      </c>
      <c r="V8531">
        <v>0</v>
      </c>
      <c r="W8531">
        <v>0</v>
      </c>
      <c r="X8531">
        <v>0.73</v>
      </c>
      <c r="Y8531">
        <v>0.83</v>
      </c>
      <c r="Z8531">
        <v>1.56</v>
      </c>
      <c r="AA8531">
        <v>64742</v>
      </c>
      <c r="AB8531">
        <v>0</v>
      </c>
      <c r="AC8531">
        <v>817</v>
      </c>
      <c r="AD8531">
        <v>894</v>
      </c>
      <c r="AE8531">
        <v>66453</v>
      </c>
      <c r="AF8531" t="s">
        <v>84</v>
      </c>
      <c r="AG8531" t="s">
        <v>84</v>
      </c>
      <c r="AH8531" t="s">
        <v>84</v>
      </c>
      <c r="AI8531">
        <v>5251</v>
      </c>
      <c r="AJ8531">
        <v>233</v>
      </c>
      <c r="AK8531">
        <v>1363</v>
      </c>
      <c r="AL8531">
        <v>6847</v>
      </c>
      <c r="AM8531" t="s">
        <v>84</v>
      </c>
      <c r="AN8531">
        <v>60203</v>
      </c>
      <c r="AO8531">
        <v>0</v>
      </c>
      <c r="AP8531">
        <v>0</v>
      </c>
      <c r="AQ8531">
        <v>0</v>
      </c>
      <c r="AR8531">
        <v>0</v>
      </c>
      <c r="AS8531">
        <v>0</v>
      </c>
      <c r="AT8531">
        <v>0</v>
      </c>
      <c r="AU8531">
        <v>9190</v>
      </c>
      <c r="AV8531">
        <v>125699</v>
      </c>
      <c r="AW8531">
        <v>684</v>
      </c>
      <c r="AX8531">
        <v>37304</v>
      </c>
      <c r="AY8531">
        <v>1712</v>
      </c>
      <c r="AZ8531">
        <v>1035</v>
      </c>
      <c r="BA8531">
        <v>3</v>
      </c>
      <c r="BB8531">
        <v>46</v>
      </c>
      <c r="BC8531">
        <v>49</v>
      </c>
      <c r="BD8531">
        <v>0</v>
      </c>
      <c r="BE8531">
        <v>1612</v>
      </c>
      <c r="BF8531">
        <v>8025</v>
      </c>
      <c r="BG8531">
        <v>0</v>
      </c>
      <c r="BH8531">
        <v>1.56</v>
      </c>
      <c r="BI8531">
        <v>9190</v>
      </c>
      <c r="BJ8531">
        <v>125699</v>
      </c>
      <c r="BK8531">
        <v>684</v>
      </c>
      <c r="BL8531">
        <v>1712</v>
      </c>
      <c r="BM8531">
        <v>48</v>
      </c>
      <c r="BN8531">
        <v>0</v>
      </c>
      <c r="BO8531">
        <v>1035</v>
      </c>
      <c r="BP8531">
        <v>3</v>
      </c>
      <c r="BQ8531">
        <v>46</v>
      </c>
      <c r="BR8531">
        <v>49</v>
      </c>
      <c r="BS8531">
        <v>0</v>
      </c>
      <c r="BT8531">
        <v>993</v>
      </c>
      <c r="BU8531">
        <v>1114</v>
      </c>
      <c r="BV8531">
        <v>13433</v>
      </c>
      <c r="BW8531">
        <v>6445</v>
      </c>
      <c r="BX8531">
        <v>5940</v>
      </c>
      <c r="BY8531">
        <v>48</v>
      </c>
      <c r="BZ8531">
        <v>34</v>
      </c>
      <c r="CA8531">
        <v>0</v>
      </c>
      <c r="CB8531">
        <v>475</v>
      </c>
      <c r="CC8531">
        <v>234</v>
      </c>
      <c r="CD8531">
        <v>0</v>
      </c>
      <c r="CE8531">
        <v>4</v>
      </c>
      <c r="CF8531">
        <v>1772</v>
      </c>
      <c r="CG8531">
        <v>1029</v>
      </c>
      <c r="CH8531" s="1">
        <v>41640</v>
      </c>
      <c r="CI8531" s="1">
        <v>42004</v>
      </c>
      <c r="CJ8531" s="31">
        <v>1</v>
      </c>
    </row>
    <row r="8532" spans="1:88" x14ac:dyDescent="0.25">
      <c r="A8532" t="s">
        <v>32160</v>
      </c>
      <c r="B8532" t="s">
        <v>33055</v>
      </c>
      <c r="C8532">
        <v>2015</v>
      </c>
      <c r="D8532" t="s">
        <v>33056</v>
      </c>
      <c r="E8532" t="s">
        <v>33057</v>
      </c>
      <c r="F8532" t="s">
        <v>8989</v>
      </c>
      <c r="G8532">
        <v>53211</v>
      </c>
      <c r="H8532">
        <v>-87.885035099999996</v>
      </c>
      <c r="I8532">
        <v>43.087805899999999</v>
      </c>
      <c r="J8532">
        <v>55</v>
      </c>
      <c r="K8532">
        <v>79</v>
      </c>
      <c r="L8532" t="s">
        <v>32303</v>
      </c>
      <c r="M8532">
        <v>956406</v>
      </c>
      <c r="N8532" t="s">
        <v>80</v>
      </c>
      <c r="O8532" t="s">
        <v>96</v>
      </c>
      <c r="P8532" t="s">
        <v>82</v>
      </c>
      <c r="Q8532" t="s">
        <v>458</v>
      </c>
      <c r="R8532">
        <v>13187</v>
      </c>
      <c r="S8532">
        <v>13187</v>
      </c>
      <c r="T8532">
        <v>1</v>
      </c>
      <c r="U8532">
        <v>0</v>
      </c>
      <c r="V8532">
        <v>0</v>
      </c>
      <c r="W8532">
        <v>5.75</v>
      </c>
      <c r="X8532">
        <v>5.75</v>
      </c>
      <c r="Y8532">
        <v>7.25</v>
      </c>
      <c r="Z8532">
        <v>13</v>
      </c>
      <c r="AA8532">
        <v>795984</v>
      </c>
      <c r="AB8532">
        <v>71705</v>
      </c>
      <c r="AC8532">
        <v>0</v>
      </c>
      <c r="AD8532">
        <v>72603</v>
      </c>
      <c r="AE8532">
        <v>940292</v>
      </c>
      <c r="AF8532">
        <v>472320</v>
      </c>
      <c r="AG8532">
        <v>156929</v>
      </c>
      <c r="AH8532">
        <v>629249</v>
      </c>
      <c r="AI8532">
        <v>71824</v>
      </c>
      <c r="AJ8532">
        <v>10566</v>
      </c>
      <c r="AK8532">
        <v>24466</v>
      </c>
      <c r="AL8532">
        <v>106856</v>
      </c>
      <c r="AM8532">
        <v>204187</v>
      </c>
      <c r="AN8532">
        <v>940292</v>
      </c>
      <c r="AO8532">
        <v>0</v>
      </c>
      <c r="AP8532">
        <v>0</v>
      </c>
      <c r="AQ8532">
        <v>0</v>
      </c>
      <c r="AR8532">
        <v>0</v>
      </c>
      <c r="AS8532">
        <v>0</v>
      </c>
      <c r="AT8532">
        <v>49874</v>
      </c>
      <c r="AU8532">
        <v>74892</v>
      </c>
      <c r="AV8532">
        <v>133498</v>
      </c>
      <c r="AW8532">
        <v>10381</v>
      </c>
      <c r="AX8532">
        <v>28530</v>
      </c>
      <c r="AY8532">
        <v>8866</v>
      </c>
      <c r="AZ8532">
        <v>1035</v>
      </c>
      <c r="BA8532">
        <v>4</v>
      </c>
      <c r="BB8532">
        <v>46</v>
      </c>
      <c r="BC8532">
        <v>50</v>
      </c>
      <c r="BD8532">
        <v>253</v>
      </c>
      <c r="BE8532">
        <v>3097</v>
      </c>
      <c r="BF8532">
        <v>207196</v>
      </c>
      <c r="BG8532">
        <v>0</v>
      </c>
      <c r="BH8532">
        <v>13</v>
      </c>
      <c r="BI8532">
        <v>74892</v>
      </c>
      <c r="BJ8532">
        <v>133498</v>
      </c>
      <c r="BK8532">
        <v>10381</v>
      </c>
      <c r="BL8532">
        <v>8866</v>
      </c>
      <c r="BM8532">
        <v>257</v>
      </c>
      <c r="BN8532">
        <v>253</v>
      </c>
      <c r="BO8532">
        <v>1035</v>
      </c>
      <c r="BP8532">
        <v>4</v>
      </c>
      <c r="BQ8532">
        <v>46</v>
      </c>
      <c r="BR8532">
        <v>50</v>
      </c>
      <c r="BS8532">
        <v>253</v>
      </c>
      <c r="BT8532">
        <v>13004</v>
      </c>
      <c r="BU8532">
        <v>10949</v>
      </c>
      <c r="BV8532">
        <v>373889</v>
      </c>
      <c r="BW8532">
        <v>38190</v>
      </c>
      <c r="BX8532">
        <v>65759</v>
      </c>
      <c r="BY8532">
        <v>257</v>
      </c>
      <c r="BZ8532">
        <v>201</v>
      </c>
      <c r="CA8532">
        <v>52</v>
      </c>
      <c r="CB8532">
        <v>7082</v>
      </c>
      <c r="CC8532">
        <v>5472</v>
      </c>
      <c r="CD8532">
        <v>1290</v>
      </c>
      <c r="CE8532">
        <v>24</v>
      </c>
      <c r="CF8532">
        <v>39128</v>
      </c>
      <c r="CG8532">
        <v>-1</v>
      </c>
      <c r="CH8532" s="1">
        <v>41640</v>
      </c>
      <c r="CI8532" s="1">
        <v>42004</v>
      </c>
      <c r="CJ8532" s="31">
        <v>1</v>
      </c>
    </row>
    <row r="8533" spans="1:88" x14ac:dyDescent="0.25">
      <c r="A8533" t="s">
        <v>32160</v>
      </c>
      <c r="B8533" t="s">
        <v>33058</v>
      </c>
      <c r="C8533">
        <v>2015</v>
      </c>
      <c r="D8533" t="s">
        <v>33059</v>
      </c>
      <c r="E8533" t="s">
        <v>33060</v>
      </c>
      <c r="F8533" t="s">
        <v>33061</v>
      </c>
      <c r="G8533">
        <v>53586</v>
      </c>
      <c r="H8533">
        <v>-90.247992999999994</v>
      </c>
      <c r="I8533">
        <v>42.571750000000002</v>
      </c>
      <c r="J8533">
        <v>55</v>
      </c>
      <c r="K8533">
        <v>65</v>
      </c>
      <c r="L8533" t="s">
        <v>1584</v>
      </c>
      <c r="M8533">
        <v>16853</v>
      </c>
      <c r="N8533" t="s">
        <v>80</v>
      </c>
      <c r="O8533" t="s">
        <v>96</v>
      </c>
      <c r="P8533" t="s">
        <v>90</v>
      </c>
      <c r="Q8533" t="s">
        <v>458</v>
      </c>
      <c r="R8533">
        <v>3744</v>
      </c>
      <c r="S8533">
        <v>3744</v>
      </c>
      <c r="T8533">
        <v>1</v>
      </c>
      <c r="U8533">
        <v>1</v>
      </c>
      <c r="V8533">
        <v>0</v>
      </c>
      <c r="W8533">
        <v>0</v>
      </c>
      <c r="X8533">
        <v>1.25</v>
      </c>
      <c r="Y8533">
        <v>0.3</v>
      </c>
      <c r="Z8533">
        <v>1.55</v>
      </c>
      <c r="AA8533">
        <v>67617</v>
      </c>
      <c r="AB8533">
        <v>0</v>
      </c>
      <c r="AC8533">
        <v>0</v>
      </c>
      <c r="AD8533">
        <v>39890</v>
      </c>
      <c r="AE8533">
        <v>107507</v>
      </c>
      <c r="AF8533" t="s">
        <v>84</v>
      </c>
      <c r="AG8533" t="s">
        <v>84</v>
      </c>
      <c r="AH8533" t="s">
        <v>84</v>
      </c>
      <c r="AI8533">
        <v>11439</v>
      </c>
      <c r="AJ8533">
        <v>0</v>
      </c>
      <c r="AK8533">
        <v>9279</v>
      </c>
      <c r="AL8533">
        <v>20718</v>
      </c>
      <c r="AM8533" t="s">
        <v>84</v>
      </c>
      <c r="AN8533">
        <v>81439</v>
      </c>
      <c r="AO8533">
        <v>0</v>
      </c>
      <c r="AP8533">
        <v>0</v>
      </c>
      <c r="AQ8533">
        <v>0</v>
      </c>
      <c r="AR8533">
        <v>0</v>
      </c>
      <c r="AS8533">
        <v>0</v>
      </c>
      <c r="AT8533">
        <v>0</v>
      </c>
      <c r="AU8533">
        <v>13411</v>
      </c>
      <c r="AV8533">
        <v>122628</v>
      </c>
      <c r="AW8533">
        <v>951</v>
      </c>
      <c r="AX8533">
        <v>28375</v>
      </c>
      <c r="AY8533">
        <v>1316</v>
      </c>
      <c r="AZ8533">
        <v>1035</v>
      </c>
      <c r="BA8533">
        <v>5</v>
      </c>
      <c r="BB8533">
        <v>46</v>
      </c>
      <c r="BC8533">
        <v>51</v>
      </c>
      <c r="BD8533">
        <v>75</v>
      </c>
      <c r="BE8533">
        <v>2340</v>
      </c>
      <c r="BF8533">
        <v>14015</v>
      </c>
      <c r="BG8533">
        <v>0</v>
      </c>
      <c r="BH8533">
        <v>1.55</v>
      </c>
      <c r="BI8533">
        <v>13411</v>
      </c>
      <c r="BJ8533">
        <v>122628</v>
      </c>
      <c r="BK8533">
        <v>951</v>
      </c>
      <c r="BL8533">
        <v>1316</v>
      </c>
      <c r="BM8533">
        <v>128</v>
      </c>
      <c r="BN8533">
        <v>75</v>
      </c>
      <c r="BO8533">
        <v>1035</v>
      </c>
      <c r="BP8533">
        <v>5</v>
      </c>
      <c r="BQ8533">
        <v>46</v>
      </c>
      <c r="BR8533">
        <v>51</v>
      </c>
      <c r="BS8533">
        <v>75</v>
      </c>
      <c r="BT8533">
        <v>215</v>
      </c>
      <c r="BU8533">
        <v>1356</v>
      </c>
      <c r="BV8533">
        <v>22288</v>
      </c>
      <c r="BW8533">
        <v>4094</v>
      </c>
      <c r="BX8533">
        <v>3359</v>
      </c>
      <c r="BY8533">
        <v>128</v>
      </c>
      <c r="BZ8533">
        <v>114</v>
      </c>
      <c r="CA8533">
        <v>0</v>
      </c>
      <c r="CB8533">
        <v>2176</v>
      </c>
      <c r="CC8533">
        <v>1916</v>
      </c>
      <c r="CD8533">
        <v>0</v>
      </c>
      <c r="CE8533">
        <v>11</v>
      </c>
      <c r="CF8533">
        <v>6742</v>
      </c>
      <c r="CG8533">
        <v>-1</v>
      </c>
      <c r="CH8533" s="1">
        <v>41640</v>
      </c>
      <c r="CI8533" s="1">
        <v>42004</v>
      </c>
      <c r="CJ8533" s="31">
        <v>1</v>
      </c>
    </row>
    <row r="8534" spans="1:88" x14ac:dyDescent="0.25">
      <c r="A8534" t="s">
        <v>32160</v>
      </c>
      <c r="B8534" t="s">
        <v>33062</v>
      </c>
      <c r="C8534">
        <v>2015</v>
      </c>
      <c r="D8534" t="s">
        <v>33063</v>
      </c>
      <c r="E8534" t="s">
        <v>33064</v>
      </c>
      <c r="F8534" t="s">
        <v>33065</v>
      </c>
      <c r="G8534">
        <v>53086</v>
      </c>
      <c r="H8534">
        <v>-88.280496999999997</v>
      </c>
      <c r="I8534">
        <v>43.328645999999999</v>
      </c>
      <c r="J8534">
        <v>55</v>
      </c>
      <c r="K8534">
        <v>131</v>
      </c>
      <c r="L8534" t="s">
        <v>1146</v>
      </c>
      <c r="M8534">
        <v>133251</v>
      </c>
      <c r="N8534" t="s">
        <v>80</v>
      </c>
      <c r="O8534" t="s">
        <v>96</v>
      </c>
      <c r="P8534" t="s">
        <v>82</v>
      </c>
      <c r="Q8534" t="s">
        <v>458</v>
      </c>
      <c r="R8534">
        <v>13384</v>
      </c>
      <c r="S8534">
        <v>13384</v>
      </c>
      <c r="T8534">
        <v>1</v>
      </c>
      <c r="U8534">
        <v>0</v>
      </c>
      <c r="V8534">
        <v>0</v>
      </c>
      <c r="W8534">
        <v>1</v>
      </c>
      <c r="X8534">
        <v>2.6</v>
      </c>
      <c r="Y8534">
        <v>3.04</v>
      </c>
      <c r="Z8534">
        <v>5.64</v>
      </c>
      <c r="AA8534">
        <v>307954</v>
      </c>
      <c r="AB8534">
        <v>395</v>
      </c>
      <c r="AC8534">
        <v>0</v>
      </c>
      <c r="AD8534">
        <v>23273</v>
      </c>
      <c r="AE8534">
        <v>331622</v>
      </c>
      <c r="AF8534">
        <v>149866</v>
      </c>
      <c r="AG8534">
        <v>58572</v>
      </c>
      <c r="AH8534">
        <v>208438</v>
      </c>
      <c r="AI8534">
        <v>21401</v>
      </c>
      <c r="AJ8534">
        <v>0</v>
      </c>
      <c r="AK8534">
        <v>3877</v>
      </c>
      <c r="AL8534">
        <v>25278</v>
      </c>
      <c r="AM8534">
        <v>81886</v>
      </c>
      <c r="AN8534">
        <v>315602</v>
      </c>
      <c r="AO8534">
        <v>12469</v>
      </c>
      <c r="AP8534">
        <v>0</v>
      </c>
      <c r="AQ8534">
        <v>0</v>
      </c>
      <c r="AR8534">
        <v>0</v>
      </c>
      <c r="AS8534">
        <v>12469</v>
      </c>
      <c r="AT8534">
        <v>4846</v>
      </c>
      <c r="AU8534">
        <v>34074</v>
      </c>
      <c r="AV8534">
        <v>123634</v>
      </c>
      <c r="AW8534">
        <v>2252</v>
      </c>
      <c r="AX8534">
        <v>28619</v>
      </c>
      <c r="AY8534">
        <v>3271</v>
      </c>
      <c r="AZ8534">
        <v>1035</v>
      </c>
      <c r="BA8534">
        <v>0</v>
      </c>
      <c r="BB8534">
        <v>46</v>
      </c>
      <c r="BC8534">
        <v>46</v>
      </c>
      <c r="BD8534">
        <v>46</v>
      </c>
      <c r="BE8534">
        <v>2714</v>
      </c>
      <c r="BF8534">
        <v>40075</v>
      </c>
      <c r="BG8534">
        <v>0</v>
      </c>
      <c r="BH8534">
        <v>5.64</v>
      </c>
      <c r="BI8534">
        <v>34074</v>
      </c>
      <c r="BJ8534">
        <v>123634</v>
      </c>
      <c r="BK8534">
        <v>2252</v>
      </c>
      <c r="BL8534">
        <v>3271</v>
      </c>
      <c r="BM8534">
        <v>135</v>
      </c>
      <c r="BN8534">
        <v>46</v>
      </c>
      <c r="BO8534">
        <v>1035</v>
      </c>
      <c r="BP8534">
        <v>0</v>
      </c>
      <c r="BQ8534">
        <v>46</v>
      </c>
      <c r="BR8534">
        <v>46</v>
      </c>
      <c r="BS8534">
        <v>46</v>
      </c>
      <c r="BT8534">
        <v>1914</v>
      </c>
      <c r="BU8534">
        <v>5304</v>
      </c>
      <c r="BV8534">
        <v>112020</v>
      </c>
      <c r="BW8534">
        <v>16314</v>
      </c>
      <c r="BX8534">
        <v>18228</v>
      </c>
      <c r="BY8534">
        <v>135</v>
      </c>
      <c r="BZ8534">
        <v>119</v>
      </c>
      <c r="CA8534">
        <v>0</v>
      </c>
      <c r="CB8534">
        <v>2860</v>
      </c>
      <c r="CC8534">
        <v>2701</v>
      </c>
      <c r="CD8534">
        <v>0</v>
      </c>
      <c r="CE8534">
        <v>6</v>
      </c>
      <c r="CF8534">
        <v>2423</v>
      </c>
      <c r="CG8534">
        <v>329</v>
      </c>
      <c r="CH8534" s="1">
        <v>41640</v>
      </c>
      <c r="CI8534" s="1">
        <v>42004</v>
      </c>
      <c r="CJ8534" s="31">
        <v>1</v>
      </c>
    </row>
    <row r="8535" spans="1:88" x14ac:dyDescent="0.25">
      <c r="A8535" t="s">
        <v>32160</v>
      </c>
      <c r="B8535" t="s">
        <v>33066</v>
      </c>
      <c r="C8535">
        <v>2015</v>
      </c>
      <c r="D8535" t="s">
        <v>33067</v>
      </c>
      <c r="E8535" t="s">
        <v>33068</v>
      </c>
      <c r="F8535" t="s">
        <v>33069</v>
      </c>
      <c r="G8535">
        <v>54655</v>
      </c>
      <c r="H8535">
        <v>-90.767567</v>
      </c>
      <c r="I8535">
        <v>43.388643000000002</v>
      </c>
      <c r="J8535">
        <v>55</v>
      </c>
      <c r="K8535">
        <v>23</v>
      </c>
      <c r="L8535" t="s">
        <v>1561</v>
      </c>
      <c r="M8535">
        <v>16392</v>
      </c>
      <c r="N8535" t="s">
        <v>80</v>
      </c>
      <c r="O8535" t="s">
        <v>96</v>
      </c>
      <c r="P8535" t="s">
        <v>82</v>
      </c>
      <c r="Q8535" t="s">
        <v>458</v>
      </c>
      <c r="R8535">
        <v>2371</v>
      </c>
      <c r="S8535">
        <v>2371</v>
      </c>
      <c r="T8535">
        <v>1</v>
      </c>
      <c r="U8535">
        <v>0</v>
      </c>
      <c r="V8535">
        <v>0</v>
      </c>
      <c r="W8535">
        <v>0</v>
      </c>
      <c r="X8535">
        <v>1.1299999999999999</v>
      </c>
      <c r="Y8535">
        <v>0.12</v>
      </c>
      <c r="Z8535">
        <v>1.25</v>
      </c>
      <c r="AA8535">
        <v>76409</v>
      </c>
      <c r="AB8535">
        <v>0</v>
      </c>
      <c r="AC8535">
        <v>0</v>
      </c>
      <c r="AD8535">
        <v>5508</v>
      </c>
      <c r="AE8535">
        <v>81917</v>
      </c>
      <c r="AF8535" t="s">
        <v>84</v>
      </c>
      <c r="AG8535" t="s">
        <v>84</v>
      </c>
      <c r="AH8535" t="s">
        <v>84</v>
      </c>
      <c r="AI8535">
        <v>4700</v>
      </c>
      <c r="AJ8535">
        <v>0</v>
      </c>
      <c r="AK8535">
        <v>2482</v>
      </c>
      <c r="AL8535">
        <v>7182</v>
      </c>
      <c r="AM8535" t="s">
        <v>84</v>
      </c>
      <c r="AN8535">
        <v>84192</v>
      </c>
      <c r="AO8535">
        <v>0</v>
      </c>
      <c r="AP8535">
        <v>0</v>
      </c>
      <c r="AQ8535">
        <v>0</v>
      </c>
      <c r="AR8535">
        <v>0</v>
      </c>
      <c r="AS8535">
        <v>0</v>
      </c>
      <c r="AT8535">
        <v>0</v>
      </c>
      <c r="AU8535">
        <v>12899</v>
      </c>
      <c r="AV8535">
        <v>122628</v>
      </c>
      <c r="AW8535">
        <v>585</v>
      </c>
      <c r="AX8535">
        <v>28375</v>
      </c>
      <c r="AY8535">
        <v>1366</v>
      </c>
      <c r="AZ8535">
        <v>1035</v>
      </c>
      <c r="BA8535">
        <v>5</v>
      </c>
      <c r="BB8535">
        <v>46</v>
      </c>
      <c r="BC8535">
        <v>51</v>
      </c>
      <c r="BD8535">
        <v>53</v>
      </c>
      <c r="BE8535">
        <v>1612</v>
      </c>
      <c r="BF8535">
        <v>8558</v>
      </c>
      <c r="BG8535">
        <v>0</v>
      </c>
      <c r="BH8535">
        <v>1.25</v>
      </c>
      <c r="BI8535">
        <v>12899</v>
      </c>
      <c r="BJ8535">
        <v>122628</v>
      </c>
      <c r="BK8535">
        <v>585</v>
      </c>
      <c r="BL8535">
        <v>1366</v>
      </c>
      <c r="BM8535">
        <v>59</v>
      </c>
      <c r="BN8535">
        <v>53</v>
      </c>
      <c r="BO8535">
        <v>1035</v>
      </c>
      <c r="BP8535">
        <v>5</v>
      </c>
      <c r="BQ8535">
        <v>46</v>
      </c>
      <c r="BR8535">
        <v>51</v>
      </c>
      <c r="BS8535">
        <v>53</v>
      </c>
      <c r="BT8535">
        <v>27</v>
      </c>
      <c r="BU8535">
        <v>1092</v>
      </c>
      <c r="BV8535">
        <v>15432</v>
      </c>
      <c r="BW8535">
        <v>2496</v>
      </c>
      <c r="BX8535">
        <v>1153</v>
      </c>
      <c r="BY8535">
        <v>59</v>
      </c>
      <c r="BZ8535">
        <v>35</v>
      </c>
      <c r="CA8535">
        <v>16</v>
      </c>
      <c r="CB8535">
        <v>1542</v>
      </c>
      <c r="CC8535">
        <v>630</v>
      </c>
      <c r="CD8535">
        <v>425</v>
      </c>
      <c r="CE8535">
        <v>9</v>
      </c>
      <c r="CF8535">
        <v>2913</v>
      </c>
      <c r="CG8535">
        <v>-1</v>
      </c>
      <c r="CH8535" s="1">
        <v>41640</v>
      </c>
      <c r="CI8535" s="1">
        <v>42004</v>
      </c>
      <c r="CJ8535" s="31">
        <v>1</v>
      </c>
    </row>
    <row r="8536" spans="1:88" x14ac:dyDescent="0.25">
      <c r="A8536" t="s">
        <v>32160</v>
      </c>
      <c r="B8536" t="s">
        <v>33070</v>
      </c>
      <c r="C8536">
        <v>2015</v>
      </c>
      <c r="D8536" t="s">
        <v>13280</v>
      </c>
      <c r="E8536" t="s">
        <v>33071</v>
      </c>
      <c r="F8536" t="s">
        <v>11950</v>
      </c>
      <c r="G8536">
        <v>54025</v>
      </c>
      <c r="H8536">
        <v>-92.676091</v>
      </c>
      <c r="I8536">
        <v>45.123494999999998</v>
      </c>
      <c r="J8536">
        <v>55</v>
      </c>
      <c r="K8536">
        <v>109</v>
      </c>
      <c r="L8536" t="s">
        <v>32214</v>
      </c>
      <c r="M8536">
        <v>86759</v>
      </c>
      <c r="N8536" t="s">
        <v>80</v>
      </c>
      <c r="O8536" t="s">
        <v>96</v>
      </c>
      <c r="P8536" t="s">
        <v>82</v>
      </c>
      <c r="Q8536" t="s">
        <v>458</v>
      </c>
      <c r="R8536">
        <v>6045</v>
      </c>
      <c r="S8536">
        <v>6045</v>
      </c>
      <c r="T8536">
        <v>1</v>
      </c>
      <c r="U8536">
        <v>0</v>
      </c>
      <c r="V8536">
        <v>0</v>
      </c>
      <c r="W8536">
        <v>0</v>
      </c>
      <c r="X8536">
        <v>1</v>
      </c>
      <c r="Y8536">
        <v>2.0299999999999998</v>
      </c>
      <c r="Z8536">
        <v>3.03</v>
      </c>
      <c r="AA8536">
        <v>210344</v>
      </c>
      <c r="AB8536">
        <v>0</v>
      </c>
      <c r="AC8536">
        <v>0</v>
      </c>
      <c r="AD8536">
        <v>14598</v>
      </c>
      <c r="AE8536">
        <v>224942</v>
      </c>
      <c r="AF8536">
        <v>124446</v>
      </c>
      <c r="AG8536">
        <v>46487</v>
      </c>
      <c r="AH8536">
        <v>170933</v>
      </c>
      <c r="AI8536">
        <v>12009</v>
      </c>
      <c r="AJ8536">
        <v>2329</v>
      </c>
      <c r="AK8536">
        <v>5062</v>
      </c>
      <c r="AL8536">
        <v>19400</v>
      </c>
      <c r="AM8536">
        <v>31231</v>
      </c>
      <c r="AN8536">
        <v>221564</v>
      </c>
      <c r="AO8536">
        <v>0</v>
      </c>
      <c r="AP8536">
        <v>0</v>
      </c>
      <c r="AQ8536">
        <v>0</v>
      </c>
      <c r="AR8536">
        <v>7655</v>
      </c>
      <c r="AS8536">
        <v>7655</v>
      </c>
      <c r="AT8536">
        <v>7655</v>
      </c>
      <c r="AU8536">
        <v>16938</v>
      </c>
      <c r="AV8536">
        <v>125606</v>
      </c>
      <c r="AW8536">
        <v>825</v>
      </c>
      <c r="AX8536">
        <v>28672</v>
      </c>
      <c r="AY8536">
        <v>1553</v>
      </c>
      <c r="AZ8536">
        <v>1052</v>
      </c>
      <c r="BA8536">
        <v>4</v>
      </c>
      <c r="BB8536">
        <v>46</v>
      </c>
      <c r="BC8536">
        <v>50</v>
      </c>
      <c r="BD8536">
        <v>72</v>
      </c>
      <c r="BE8536">
        <v>2240</v>
      </c>
      <c r="BF8536">
        <v>59357</v>
      </c>
      <c r="BG8536">
        <v>0</v>
      </c>
      <c r="BH8536">
        <v>3.03</v>
      </c>
      <c r="BI8536">
        <v>16938</v>
      </c>
      <c r="BJ8536">
        <v>125606</v>
      </c>
      <c r="BK8536">
        <v>825</v>
      </c>
      <c r="BL8536">
        <v>1553</v>
      </c>
      <c r="BM8536">
        <v>150</v>
      </c>
      <c r="BN8536">
        <v>72</v>
      </c>
      <c r="BO8536">
        <v>1052</v>
      </c>
      <c r="BP8536">
        <v>4</v>
      </c>
      <c r="BQ8536">
        <v>46</v>
      </c>
      <c r="BR8536">
        <v>50</v>
      </c>
      <c r="BS8536">
        <v>72</v>
      </c>
      <c r="BT8536">
        <v>2400</v>
      </c>
      <c r="BU8536">
        <v>2907</v>
      </c>
      <c r="BV8536">
        <v>58334</v>
      </c>
      <c r="BW8536">
        <v>19232</v>
      </c>
      <c r="BX8536">
        <v>16352</v>
      </c>
      <c r="BY8536">
        <v>150</v>
      </c>
      <c r="BZ8536">
        <v>119</v>
      </c>
      <c r="CA8536">
        <v>4</v>
      </c>
      <c r="CB8536">
        <v>4262</v>
      </c>
      <c r="CC8536">
        <v>3893</v>
      </c>
      <c r="CD8536">
        <v>16</v>
      </c>
      <c r="CE8536">
        <v>6</v>
      </c>
      <c r="CF8536">
        <v>4640</v>
      </c>
      <c r="CG8536">
        <v>-1</v>
      </c>
      <c r="CH8536" s="1">
        <v>41640</v>
      </c>
      <c r="CI8536" s="1">
        <v>42004</v>
      </c>
      <c r="CJ8536" s="31">
        <v>1</v>
      </c>
    </row>
    <row r="8537" spans="1:88" x14ac:dyDescent="0.25">
      <c r="A8537" t="s">
        <v>32160</v>
      </c>
      <c r="B8537" t="s">
        <v>33072</v>
      </c>
      <c r="C8537">
        <v>2015</v>
      </c>
      <c r="D8537" t="s">
        <v>33073</v>
      </c>
      <c r="E8537" t="s">
        <v>33074</v>
      </c>
      <c r="F8537" t="s">
        <v>33075</v>
      </c>
      <c r="G8537">
        <v>53172</v>
      </c>
      <c r="H8537">
        <v>-87.860625999999996</v>
      </c>
      <c r="I8537">
        <v>42.912235000000003</v>
      </c>
      <c r="J8537">
        <v>55</v>
      </c>
      <c r="K8537">
        <v>79</v>
      </c>
      <c r="L8537" t="s">
        <v>32303</v>
      </c>
      <c r="M8537">
        <v>956406</v>
      </c>
      <c r="N8537" t="s">
        <v>80</v>
      </c>
      <c r="O8537" t="s">
        <v>96</v>
      </c>
      <c r="P8537" t="s">
        <v>82</v>
      </c>
      <c r="Q8537" t="s">
        <v>458</v>
      </c>
      <c r="R8537">
        <v>21145</v>
      </c>
      <c r="S8537">
        <v>21145</v>
      </c>
      <c r="T8537">
        <v>1</v>
      </c>
      <c r="U8537">
        <v>0</v>
      </c>
      <c r="V8537">
        <v>0</v>
      </c>
      <c r="W8537">
        <v>3</v>
      </c>
      <c r="X8537">
        <v>3</v>
      </c>
      <c r="Y8537">
        <v>6.5</v>
      </c>
      <c r="Z8537">
        <v>9.5</v>
      </c>
      <c r="AA8537">
        <v>797471</v>
      </c>
      <c r="AB8537">
        <v>0</v>
      </c>
      <c r="AC8537">
        <v>0</v>
      </c>
      <c r="AD8537">
        <v>12686</v>
      </c>
      <c r="AE8537">
        <v>810157</v>
      </c>
      <c r="AF8537">
        <v>465288</v>
      </c>
      <c r="AG8537">
        <v>144014</v>
      </c>
      <c r="AH8537">
        <v>609302</v>
      </c>
      <c r="AI8537">
        <v>71390</v>
      </c>
      <c r="AJ8537">
        <v>12775</v>
      </c>
      <c r="AK8537">
        <v>18776</v>
      </c>
      <c r="AL8537">
        <v>102941</v>
      </c>
      <c r="AM8537">
        <v>122413</v>
      </c>
      <c r="AN8537">
        <v>834656</v>
      </c>
      <c r="AO8537">
        <v>0</v>
      </c>
      <c r="AP8537">
        <v>0</v>
      </c>
      <c r="AQ8537">
        <v>0</v>
      </c>
      <c r="AR8537">
        <v>0</v>
      </c>
      <c r="AS8537">
        <v>0</v>
      </c>
      <c r="AT8537">
        <v>0</v>
      </c>
      <c r="AU8537">
        <v>122500</v>
      </c>
      <c r="AV8537">
        <v>133498</v>
      </c>
      <c r="AW8537">
        <v>9650</v>
      </c>
      <c r="AX8537">
        <v>28530</v>
      </c>
      <c r="AY8537">
        <v>10891</v>
      </c>
      <c r="AZ8537">
        <v>1035</v>
      </c>
      <c r="BA8537">
        <v>6</v>
      </c>
      <c r="BB8537">
        <v>46</v>
      </c>
      <c r="BC8537">
        <v>52</v>
      </c>
      <c r="BD8537">
        <v>139</v>
      </c>
      <c r="BE8537">
        <v>2964</v>
      </c>
      <c r="BF8537">
        <v>57064</v>
      </c>
      <c r="BG8537">
        <v>0</v>
      </c>
      <c r="BH8537">
        <v>9.5</v>
      </c>
      <c r="BI8537">
        <v>122500</v>
      </c>
      <c r="BJ8537">
        <v>133498</v>
      </c>
      <c r="BK8537">
        <v>9650</v>
      </c>
      <c r="BL8537">
        <v>10891</v>
      </c>
      <c r="BM8537">
        <v>85</v>
      </c>
      <c r="BN8537">
        <v>139</v>
      </c>
      <c r="BO8537">
        <v>1035</v>
      </c>
      <c r="BP8537">
        <v>6</v>
      </c>
      <c r="BQ8537">
        <v>46</v>
      </c>
      <c r="BR8537">
        <v>52</v>
      </c>
      <c r="BS8537">
        <v>139</v>
      </c>
      <c r="BT8537">
        <v>23915</v>
      </c>
      <c r="BU8537">
        <v>11566</v>
      </c>
      <c r="BV8537">
        <v>160947</v>
      </c>
      <c r="BW8537">
        <v>43480</v>
      </c>
      <c r="BX8537">
        <v>25728</v>
      </c>
      <c r="BY8537">
        <v>85</v>
      </c>
      <c r="BZ8537">
        <v>53</v>
      </c>
      <c r="CA8537">
        <v>0</v>
      </c>
      <c r="CB8537">
        <v>2861</v>
      </c>
      <c r="CC8537">
        <v>2166</v>
      </c>
      <c r="CD8537">
        <v>0</v>
      </c>
      <c r="CE8537">
        <v>32</v>
      </c>
      <c r="CF8537">
        <v>5444</v>
      </c>
      <c r="CG8537">
        <v>-1</v>
      </c>
      <c r="CH8537" s="1">
        <v>41640</v>
      </c>
      <c r="CI8537" s="1">
        <v>42004</v>
      </c>
      <c r="CJ8537" s="31">
        <v>1</v>
      </c>
    </row>
    <row r="8538" spans="1:88" x14ac:dyDescent="0.25">
      <c r="A8538" t="s">
        <v>32160</v>
      </c>
      <c r="B8538" t="s">
        <v>33076</v>
      </c>
      <c r="C8538">
        <v>2015</v>
      </c>
      <c r="D8538" t="s">
        <v>33077</v>
      </c>
      <c r="E8538" t="s">
        <v>33078</v>
      </c>
      <c r="F8538" t="s">
        <v>9024</v>
      </c>
      <c r="G8538">
        <v>54656</v>
      </c>
      <c r="H8538">
        <v>-90.811957000000007</v>
      </c>
      <c r="I8538">
        <v>43.944423999999998</v>
      </c>
      <c r="J8538">
        <v>55</v>
      </c>
      <c r="K8538">
        <v>81</v>
      </c>
      <c r="L8538" t="s">
        <v>1208</v>
      </c>
      <c r="M8538">
        <v>45379</v>
      </c>
      <c r="N8538" t="s">
        <v>80</v>
      </c>
      <c r="O8538" t="s">
        <v>96</v>
      </c>
      <c r="P8538" t="s">
        <v>82</v>
      </c>
      <c r="Q8538" t="s">
        <v>458</v>
      </c>
      <c r="R8538">
        <v>17010</v>
      </c>
      <c r="S8538">
        <v>17010</v>
      </c>
      <c r="T8538">
        <v>1</v>
      </c>
      <c r="U8538">
        <v>0</v>
      </c>
      <c r="V8538">
        <v>0</v>
      </c>
      <c r="W8538">
        <v>3</v>
      </c>
      <c r="X8538">
        <v>5.54</v>
      </c>
      <c r="Y8538">
        <v>0.45</v>
      </c>
      <c r="Z8538">
        <v>5.99</v>
      </c>
      <c r="AA8538">
        <v>442598</v>
      </c>
      <c r="AB8538">
        <v>8300</v>
      </c>
      <c r="AC8538">
        <v>0</v>
      </c>
      <c r="AD8538">
        <v>12828</v>
      </c>
      <c r="AE8538">
        <v>463726</v>
      </c>
      <c r="AF8538">
        <v>176434</v>
      </c>
      <c r="AG8538">
        <v>73310</v>
      </c>
      <c r="AH8538">
        <v>249744</v>
      </c>
      <c r="AI8538">
        <v>18539</v>
      </c>
      <c r="AJ8538">
        <v>1731</v>
      </c>
      <c r="AK8538">
        <v>10332</v>
      </c>
      <c r="AL8538">
        <v>30602</v>
      </c>
      <c r="AM8538">
        <v>106536</v>
      </c>
      <c r="AN8538">
        <v>386882</v>
      </c>
      <c r="AO8538">
        <v>0</v>
      </c>
      <c r="AP8538">
        <v>0</v>
      </c>
      <c r="AQ8538">
        <v>0</v>
      </c>
      <c r="AR8538">
        <v>0</v>
      </c>
      <c r="AS8538">
        <v>0</v>
      </c>
      <c r="AT8538">
        <v>0</v>
      </c>
      <c r="AU8538">
        <v>32113</v>
      </c>
      <c r="AV8538">
        <v>122211</v>
      </c>
      <c r="AW8538">
        <v>1092</v>
      </c>
      <c r="AX8538">
        <v>28375</v>
      </c>
      <c r="AY8538">
        <v>1105</v>
      </c>
      <c r="AZ8538">
        <v>1035</v>
      </c>
      <c r="BA8538">
        <v>1</v>
      </c>
      <c r="BB8538">
        <v>46</v>
      </c>
      <c r="BC8538">
        <v>47</v>
      </c>
      <c r="BD8538">
        <v>110</v>
      </c>
      <c r="BE8538">
        <v>2378</v>
      </c>
      <c r="BF8538">
        <v>60357</v>
      </c>
      <c r="BG8538">
        <v>0</v>
      </c>
      <c r="BH8538">
        <v>5.99</v>
      </c>
      <c r="BI8538">
        <v>32113</v>
      </c>
      <c r="BJ8538">
        <v>122211</v>
      </c>
      <c r="BK8538">
        <v>1092</v>
      </c>
      <c r="BL8538">
        <v>1105</v>
      </c>
      <c r="BM8538">
        <v>182</v>
      </c>
      <c r="BN8538">
        <v>110</v>
      </c>
      <c r="BO8538">
        <v>1035</v>
      </c>
      <c r="BP8538">
        <v>1</v>
      </c>
      <c r="BQ8538">
        <v>46</v>
      </c>
      <c r="BR8538">
        <v>47</v>
      </c>
      <c r="BS8538">
        <v>110</v>
      </c>
      <c r="BT8538">
        <v>2512</v>
      </c>
      <c r="BU8538">
        <v>10746</v>
      </c>
      <c r="BV8538">
        <v>87879</v>
      </c>
      <c r="BW8538">
        <v>13222</v>
      </c>
      <c r="BX8538">
        <v>24422</v>
      </c>
      <c r="BY8538">
        <v>182</v>
      </c>
      <c r="BZ8538">
        <v>160</v>
      </c>
      <c r="CA8538">
        <v>9</v>
      </c>
      <c r="CB8538">
        <v>2710</v>
      </c>
      <c r="CC8538">
        <v>2458</v>
      </c>
      <c r="CD8538">
        <v>41</v>
      </c>
      <c r="CE8538">
        <v>10</v>
      </c>
      <c r="CF8538">
        <v>8267</v>
      </c>
      <c r="CG8538">
        <v>-1</v>
      </c>
      <c r="CH8538" s="1">
        <v>41640</v>
      </c>
      <c r="CI8538" s="1">
        <v>42004</v>
      </c>
      <c r="CJ8538" s="31">
        <v>1</v>
      </c>
    </row>
    <row r="8539" spans="1:88" x14ac:dyDescent="0.25">
      <c r="A8539" t="s">
        <v>32160</v>
      </c>
      <c r="B8539" t="s">
        <v>33079</v>
      </c>
      <c r="C8539">
        <v>2015</v>
      </c>
      <c r="D8539" t="s">
        <v>33080</v>
      </c>
      <c r="E8539" t="s">
        <v>33081</v>
      </c>
      <c r="F8539" t="s">
        <v>33082</v>
      </c>
      <c r="G8539">
        <v>54801</v>
      </c>
      <c r="H8539">
        <v>-91.891258500000006</v>
      </c>
      <c r="I8539">
        <v>45.826841899999998</v>
      </c>
      <c r="J8539">
        <v>55</v>
      </c>
      <c r="K8539">
        <v>129</v>
      </c>
      <c r="L8539" t="s">
        <v>14417</v>
      </c>
      <c r="M8539">
        <v>15694</v>
      </c>
      <c r="N8539" t="s">
        <v>80</v>
      </c>
      <c r="O8539" t="s">
        <v>96</v>
      </c>
      <c r="P8539" t="s">
        <v>82</v>
      </c>
      <c r="Q8539" t="s">
        <v>458</v>
      </c>
      <c r="R8539">
        <v>12122</v>
      </c>
      <c r="S8539">
        <v>12122</v>
      </c>
      <c r="T8539">
        <v>1</v>
      </c>
      <c r="U8539">
        <v>0</v>
      </c>
      <c r="V8539">
        <v>0</v>
      </c>
      <c r="W8539">
        <v>0</v>
      </c>
      <c r="X8539">
        <v>1</v>
      </c>
      <c r="Y8539">
        <v>3.3</v>
      </c>
      <c r="Z8539">
        <v>4.3</v>
      </c>
      <c r="AA8539">
        <v>241809</v>
      </c>
      <c r="AB8539">
        <v>1654</v>
      </c>
      <c r="AC8539">
        <v>9550</v>
      </c>
      <c r="AD8539">
        <v>14749</v>
      </c>
      <c r="AE8539">
        <v>267762</v>
      </c>
      <c r="AF8539">
        <v>154011</v>
      </c>
      <c r="AG8539">
        <v>20213</v>
      </c>
      <c r="AH8539">
        <v>174224</v>
      </c>
      <c r="AI8539">
        <v>26772</v>
      </c>
      <c r="AJ8539">
        <v>228</v>
      </c>
      <c r="AK8539">
        <v>9339</v>
      </c>
      <c r="AL8539">
        <v>36339</v>
      </c>
      <c r="AM8539">
        <v>41984</v>
      </c>
      <c r="AN8539">
        <v>252547</v>
      </c>
      <c r="AO8539">
        <v>0</v>
      </c>
      <c r="AP8539">
        <v>0</v>
      </c>
      <c r="AQ8539">
        <v>0</v>
      </c>
      <c r="AR8539">
        <v>2550</v>
      </c>
      <c r="AS8539">
        <v>2550</v>
      </c>
      <c r="AT8539">
        <v>2550</v>
      </c>
      <c r="AU8539">
        <v>28995</v>
      </c>
      <c r="AV8539">
        <v>123289</v>
      </c>
      <c r="AW8539">
        <v>1812</v>
      </c>
      <c r="AX8539">
        <v>28240</v>
      </c>
      <c r="AY8539">
        <v>3044</v>
      </c>
      <c r="AZ8539">
        <v>1035</v>
      </c>
      <c r="BA8539">
        <v>15</v>
      </c>
      <c r="BB8539">
        <v>46</v>
      </c>
      <c r="BC8539">
        <v>61</v>
      </c>
      <c r="BD8539">
        <v>86</v>
      </c>
      <c r="BE8539">
        <v>2912</v>
      </c>
      <c r="BF8539">
        <v>55572</v>
      </c>
      <c r="BG8539">
        <v>0</v>
      </c>
      <c r="BH8539">
        <v>4.3</v>
      </c>
      <c r="BI8539">
        <v>28995</v>
      </c>
      <c r="BJ8539">
        <v>123289</v>
      </c>
      <c r="BK8539">
        <v>1812</v>
      </c>
      <c r="BL8539">
        <v>3044</v>
      </c>
      <c r="BM8539">
        <v>77</v>
      </c>
      <c r="BN8539">
        <v>86</v>
      </c>
      <c r="BO8539">
        <v>1035</v>
      </c>
      <c r="BP8539">
        <v>15</v>
      </c>
      <c r="BQ8539">
        <v>46</v>
      </c>
      <c r="BR8539">
        <v>61</v>
      </c>
      <c r="BS8539">
        <v>86</v>
      </c>
      <c r="BT8539">
        <v>1052</v>
      </c>
      <c r="BU8539">
        <v>6114</v>
      </c>
      <c r="BV8539">
        <v>114202</v>
      </c>
      <c r="BW8539">
        <v>12020</v>
      </c>
      <c r="BX8539">
        <v>15427</v>
      </c>
      <c r="BY8539">
        <v>77</v>
      </c>
      <c r="BZ8539">
        <v>47</v>
      </c>
      <c r="CA8539">
        <v>3</v>
      </c>
      <c r="CB8539">
        <v>2880</v>
      </c>
      <c r="CC8539">
        <v>1872</v>
      </c>
      <c r="CD8539">
        <v>409</v>
      </c>
      <c r="CE8539">
        <v>10</v>
      </c>
      <c r="CF8539">
        <v>9464</v>
      </c>
      <c r="CG8539">
        <v>-1</v>
      </c>
      <c r="CH8539" s="1">
        <v>41640</v>
      </c>
      <c r="CI8539" s="1">
        <v>42004</v>
      </c>
      <c r="CJ8539" s="31">
        <v>1</v>
      </c>
    </row>
    <row r="8540" spans="1:88" x14ac:dyDescent="0.25">
      <c r="A8540" t="s">
        <v>32160</v>
      </c>
      <c r="B8540" t="s">
        <v>33083</v>
      </c>
      <c r="C8540">
        <v>2015</v>
      </c>
      <c r="D8540" t="s">
        <v>33084</v>
      </c>
      <c r="E8540" t="s">
        <v>33085</v>
      </c>
      <c r="F8540" t="s">
        <v>33086</v>
      </c>
      <c r="G8540">
        <v>53588</v>
      </c>
      <c r="H8540">
        <v>-90.066154800000007</v>
      </c>
      <c r="I8540">
        <v>43.177809099999997</v>
      </c>
      <c r="J8540">
        <v>55</v>
      </c>
      <c r="K8540">
        <v>111</v>
      </c>
      <c r="L8540" t="s">
        <v>32223</v>
      </c>
      <c r="M8540">
        <v>63379</v>
      </c>
      <c r="N8540" t="s">
        <v>80</v>
      </c>
      <c r="O8540" t="s">
        <v>96</v>
      </c>
      <c r="P8540" t="s">
        <v>82</v>
      </c>
      <c r="Q8540" t="s">
        <v>458</v>
      </c>
      <c r="R8540">
        <v>4045</v>
      </c>
      <c r="S8540">
        <v>4045</v>
      </c>
      <c r="T8540">
        <v>1</v>
      </c>
      <c r="U8540">
        <v>0</v>
      </c>
      <c r="V8540">
        <v>0</v>
      </c>
      <c r="W8540">
        <v>1</v>
      </c>
      <c r="X8540">
        <v>1</v>
      </c>
      <c r="Y8540">
        <v>3.38</v>
      </c>
      <c r="Z8540">
        <v>4.38</v>
      </c>
      <c r="AA8540">
        <v>218327</v>
      </c>
      <c r="AB8540">
        <v>475</v>
      </c>
      <c r="AC8540">
        <v>0</v>
      </c>
      <c r="AD8540">
        <v>34673</v>
      </c>
      <c r="AE8540">
        <v>253475</v>
      </c>
      <c r="AF8540">
        <v>129136</v>
      </c>
      <c r="AG8540">
        <v>24645</v>
      </c>
      <c r="AH8540">
        <v>153781</v>
      </c>
      <c r="AI8540">
        <v>28330</v>
      </c>
      <c r="AJ8540">
        <v>2505</v>
      </c>
      <c r="AK8540">
        <v>11345</v>
      </c>
      <c r="AL8540">
        <v>42180</v>
      </c>
      <c r="AM8540">
        <v>55418</v>
      </c>
      <c r="AN8540">
        <v>251379</v>
      </c>
      <c r="AO8540">
        <v>0</v>
      </c>
      <c r="AP8540">
        <v>0</v>
      </c>
      <c r="AQ8540">
        <v>0</v>
      </c>
      <c r="AR8540">
        <v>0</v>
      </c>
      <c r="AS8540">
        <v>0</v>
      </c>
      <c r="AT8540">
        <v>0</v>
      </c>
      <c r="AU8540">
        <v>29249</v>
      </c>
      <c r="AV8540">
        <v>123095</v>
      </c>
      <c r="AW8540">
        <v>1256</v>
      </c>
      <c r="AX8540">
        <v>28414</v>
      </c>
      <c r="AY8540">
        <v>5786</v>
      </c>
      <c r="AZ8540">
        <v>1035</v>
      </c>
      <c r="BA8540">
        <v>6</v>
      </c>
      <c r="BB8540">
        <v>46</v>
      </c>
      <c r="BC8540">
        <v>52</v>
      </c>
      <c r="BD8540">
        <v>89</v>
      </c>
      <c r="BE8540">
        <v>2236</v>
      </c>
      <c r="BF8540">
        <v>47598</v>
      </c>
      <c r="BG8540">
        <v>0</v>
      </c>
      <c r="BH8540">
        <v>4.38</v>
      </c>
      <c r="BI8540">
        <v>29249</v>
      </c>
      <c r="BJ8540">
        <v>123095</v>
      </c>
      <c r="BK8540">
        <v>1256</v>
      </c>
      <c r="BL8540">
        <v>5786</v>
      </c>
      <c r="BM8540">
        <v>249</v>
      </c>
      <c r="BN8540">
        <v>89</v>
      </c>
      <c r="BO8540">
        <v>1035</v>
      </c>
      <c r="BP8540">
        <v>6</v>
      </c>
      <c r="BQ8540">
        <v>46</v>
      </c>
      <c r="BR8540">
        <v>52</v>
      </c>
      <c r="BS8540">
        <v>89</v>
      </c>
      <c r="BT8540">
        <v>4732</v>
      </c>
      <c r="BU8540">
        <v>2707</v>
      </c>
      <c r="BV8540">
        <v>99332</v>
      </c>
      <c r="BW8540">
        <v>32563</v>
      </c>
      <c r="BX8540">
        <v>38552</v>
      </c>
      <c r="BY8540">
        <v>249</v>
      </c>
      <c r="BZ8540">
        <v>204</v>
      </c>
      <c r="CA8540">
        <v>36</v>
      </c>
      <c r="CB8540">
        <v>4018</v>
      </c>
      <c r="CC8540">
        <v>3477</v>
      </c>
      <c r="CD8540">
        <v>423</v>
      </c>
      <c r="CE8540">
        <v>8</v>
      </c>
      <c r="CF8540">
        <v>8541</v>
      </c>
      <c r="CG8540">
        <v>17899</v>
      </c>
      <c r="CH8540" s="1">
        <v>41640</v>
      </c>
      <c r="CI8540" s="1">
        <v>42004</v>
      </c>
      <c r="CJ8540" s="31">
        <v>1</v>
      </c>
    </row>
    <row r="8541" spans="1:88" x14ac:dyDescent="0.25">
      <c r="A8541" t="s">
        <v>32160</v>
      </c>
      <c r="B8541" t="s">
        <v>33087</v>
      </c>
      <c r="C8541">
        <v>2015</v>
      </c>
      <c r="D8541" t="s">
        <v>16430</v>
      </c>
      <c r="E8541" t="s">
        <v>33088</v>
      </c>
      <c r="F8541" t="s">
        <v>9031</v>
      </c>
      <c r="G8541">
        <v>54767</v>
      </c>
      <c r="H8541">
        <v>-92.238122599999997</v>
      </c>
      <c r="I8541">
        <v>44.845315200000002</v>
      </c>
      <c r="J8541">
        <v>55</v>
      </c>
      <c r="K8541">
        <v>93</v>
      </c>
      <c r="L8541" t="s">
        <v>7068</v>
      </c>
      <c r="M8541">
        <v>40958</v>
      </c>
      <c r="N8541" t="s">
        <v>80</v>
      </c>
      <c r="O8541" t="s">
        <v>96</v>
      </c>
      <c r="P8541" t="s">
        <v>82</v>
      </c>
      <c r="Q8541" t="s">
        <v>458</v>
      </c>
      <c r="R8541">
        <v>2564</v>
      </c>
      <c r="S8541">
        <v>2564</v>
      </c>
      <c r="T8541">
        <v>1</v>
      </c>
      <c r="U8541">
        <v>0</v>
      </c>
      <c r="V8541">
        <v>0</v>
      </c>
      <c r="W8541">
        <v>0</v>
      </c>
      <c r="X8541">
        <v>0.85</v>
      </c>
      <c r="Y8541">
        <v>0.8</v>
      </c>
      <c r="Z8541">
        <v>1.65</v>
      </c>
      <c r="AA8541">
        <v>69703</v>
      </c>
      <c r="AB8541">
        <v>0</v>
      </c>
      <c r="AC8541">
        <v>0</v>
      </c>
      <c r="AD8541">
        <v>4303</v>
      </c>
      <c r="AE8541">
        <v>74006</v>
      </c>
      <c r="AF8541" t="s">
        <v>84</v>
      </c>
      <c r="AG8541" t="s">
        <v>84</v>
      </c>
      <c r="AH8541" t="s">
        <v>84</v>
      </c>
      <c r="AI8541">
        <v>9976</v>
      </c>
      <c r="AJ8541">
        <v>1327</v>
      </c>
      <c r="AK8541">
        <v>0</v>
      </c>
      <c r="AL8541">
        <v>11303</v>
      </c>
      <c r="AM8541" t="s">
        <v>84</v>
      </c>
      <c r="AN8541">
        <v>79942</v>
      </c>
      <c r="AO8541">
        <v>0</v>
      </c>
      <c r="AP8541">
        <v>0</v>
      </c>
      <c r="AQ8541">
        <v>0</v>
      </c>
      <c r="AR8541">
        <v>0</v>
      </c>
      <c r="AS8541">
        <v>0</v>
      </c>
      <c r="AT8541">
        <v>0</v>
      </c>
      <c r="AU8541">
        <v>11526</v>
      </c>
      <c r="AV8541">
        <v>125606</v>
      </c>
      <c r="AW8541">
        <v>742</v>
      </c>
      <c r="AX8541">
        <v>28672</v>
      </c>
      <c r="AY8541">
        <v>1401</v>
      </c>
      <c r="AZ8541">
        <v>1052</v>
      </c>
      <c r="BA8541">
        <v>4</v>
      </c>
      <c r="BB8541">
        <v>46</v>
      </c>
      <c r="BC8541">
        <v>50</v>
      </c>
      <c r="BD8541">
        <v>41</v>
      </c>
      <c r="BE8541">
        <v>2392</v>
      </c>
      <c r="BF8541">
        <v>21383</v>
      </c>
      <c r="BG8541">
        <v>0</v>
      </c>
      <c r="BH8541">
        <v>1.65</v>
      </c>
      <c r="BI8541">
        <v>11526</v>
      </c>
      <c r="BJ8541">
        <v>125606</v>
      </c>
      <c r="BK8541">
        <v>742</v>
      </c>
      <c r="BL8541">
        <v>1401</v>
      </c>
      <c r="BM8541">
        <v>125</v>
      </c>
      <c r="BN8541">
        <v>41</v>
      </c>
      <c r="BO8541">
        <v>1052</v>
      </c>
      <c r="BP8541">
        <v>4</v>
      </c>
      <c r="BQ8541">
        <v>46</v>
      </c>
      <c r="BR8541">
        <v>50</v>
      </c>
      <c r="BS8541">
        <v>41</v>
      </c>
      <c r="BT8541">
        <v>2340</v>
      </c>
      <c r="BU8541">
        <v>1390</v>
      </c>
      <c r="BV8541">
        <v>29817</v>
      </c>
      <c r="BW8541">
        <v>9106</v>
      </c>
      <c r="BX8541">
        <v>8594</v>
      </c>
      <c r="BY8541">
        <v>125</v>
      </c>
      <c r="BZ8541">
        <v>80</v>
      </c>
      <c r="CA8541">
        <v>12</v>
      </c>
      <c r="CB8541">
        <v>2403</v>
      </c>
      <c r="CC8541">
        <v>1925</v>
      </c>
      <c r="CD8541">
        <v>43</v>
      </c>
      <c r="CE8541">
        <v>5</v>
      </c>
      <c r="CF8541">
        <v>2414</v>
      </c>
      <c r="CG8541">
        <v>-1</v>
      </c>
      <c r="CH8541" s="1">
        <v>41640</v>
      </c>
      <c r="CI8541" s="1">
        <v>42004</v>
      </c>
      <c r="CJ8541" s="31">
        <v>1</v>
      </c>
    </row>
    <row r="8542" spans="1:88" x14ac:dyDescent="0.25">
      <c r="A8542" t="s">
        <v>32160</v>
      </c>
      <c r="B8542" t="s">
        <v>33089</v>
      </c>
      <c r="C8542">
        <v>2015</v>
      </c>
      <c r="D8542" t="s">
        <v>33090</v>
      </c>
      <c r="E8542" t="s">
        <v>33091</v>
      </c>
      <c r="F8542" t="s">
        <v>7145</v>
      </c>
      <c r="G8542">
        <v>54768</v>
      </c>
      <c r="H8542">
        <v>-90.935449000000006</v>
      </c>
      <c r="I8542">
        <v>44.962474999999998</v>
      </c>
      <c r="J8542">
        <v>55</v>
      </c>
      <c r="K8542">
        <v>17</v>
      </c>
      <c r="L8542" t="s">
        <v>14725</v>
      </c>
      <c r="M8542">
        <v>63460</v>
      </c>
      <c r="N8542" t="s">
        <v>80</v>
      </c>
      <c r="O8542" t="s">
        <v>96</v>
      </c>
      <c r="P8542" t="s">
        <v>82</v>
      </c>
      <c r="Q8542" t="s">
        <v>458</v>
      </c>
      <c r="R8542">
        <v>4608</v>
      </c>
      <c r="S8542">
        <v>4608</v>
      </c>
      <c r="T8542">
        <v>1</v>
      </c>
      <c r="U8542">
        <v>0</v>
      </c>
      <c r="V8542">
        <v>0</v>
      </c>
      <c r="W8542">
        <v>0</v>
      </c>
      <c r="X8542">
        <v>0.9</v>
      </c>
      <c r="Y8542">
        <v>1.8</v>
      </c>
      <c r="Z8542">
        <v>2.7</v>
      </c>
      <c r="AA8542">
        <v>159802</v>
      </c>
      <c r="AB8542">
        <v>16</v>
      </c>
      <c r="AC8542">
        <v>0</v>
      </c>
      <c r="AD8542">
        <v>3839</v>
      </c>
      <c r="AE8542">
        <v>163657</v>
      </c>
      <c r="AF8542">
        <v>80299</v>
      </c>
      <c r="AG8542">
        <v>35454</v>
      </c>
      <c r="AH8542">
        <v>115753</v>
      </c>
      <c r="AI8542">
        <v>6163</v>
      </c>
      <c r="AJ8542">
        <v>1731</v>
      </c>
      <c r="AK8542">
        <v>8264</v>
      </c>
      <c r="AL8542">
        <v>16158</v>
      </c>
      <c r="AM8542">
        <v>29410</v>
      </c>
      <c r="AN8542">
        <v>161321</v>
      </c>
      <c r="AO8542">
        <v>0</v>
      </c>
      <c r="AP8542">
        <v>0</v>
      </c>
      <c r="AQ8542">
        <v>0</v>
      </c>
      <c r="AR8542">
        <v>11645</v>
      </c>
      <c r="AS8542">
        <v>11645</v>
      </c>
      <c r="AT8542">
        <v>11645</v>
      </c>
      <c r="AU8542">
        <v>14683</v>
      </c>
      <c r="AV8542">
        <v>125608</v>
      </c>
      <c r="AW8542">
        <v>1166</v>
      </c>
      <c r="AX8542">
        <v>28672</v>
      </c>
      <c r="AY8542">
        <v>2111</v>
      </c>
      <c r="AZ8542">
        <v>1052</v>
      </c>
      <c r="BA8542">
        <v>4</v>
      </c>
      <c r="BB8542">
        <v>46</v>
      </c>
      <c r="BC8542">
        <v>50</v>
      </c>
      <c r="BD8542">
        <v>38</v>
      </c>
      <c r="BE8542">
        <v>2600</v>
      </c>
      <c r="BF8542">
        <v>14941</v>
      </c>
      <c r="BG8542">
        <v>0</v>
      </c>
      <c r="BH8542">
        <v>2.7</v>
      </c>
      <c r="BI8542">
        <v>14683</v>
      </c>
      <c r="BJ8542">
        <v>125608</v>
      </c>
      <c r="BK8542">
        <v>1166</v>
      </c>
      <c r="BL8542">
        <v>2111</v>
      </c>
      <c r="BM8542">
        <v>85</v>
      </c>
      <c r="BN8542">
        <v>38</v>
      </c>
      <c r="BO8542">
        <v>1052</v>
      </c>
      <c r="BP8542">
        <v>4</v>
      </c>
      <c r="BQ8542">
        <v>46</v>
      </c>
      <c r="BR8542">
        <v>50</v>
      </c>
      <c r="BS8542">
        <v>38</v>
      </c>
      <c r="BT8542">
        <v>1221</v>
      </c>
      <c r="BU8542">
        <v>2414</v>
      </c>
      <c r="BV8542">
        <v>33449</v>
      </c>
      <c r="BW8542">
        <v>7235</v>
      </c>
      <c r="BX8542">
        <v>6248</v>
      </c>
      <c r="BY8542">
        <v>85</v>
      </c>
      <c r="BZ8542">
        <v>53</v>
      </c>
      <c r="CA8542">
        <v>32</v>
      </c>
      <c r="CB8542">
        <v>780</v>
      </c>
      <c r="CC8542">
        <v>736</v>
      </c>
      <c r="CD8542">
        <v>44</v>
      </c>
      <c r="CE8542">
        <v>8</v>
      </c>
      <c r="CF8542">
        <v>3651</v>
      </c>
      <c r="CG8542">
        <v>-1</v>
      </c>
      <c r="CH8542" s="1">
        <v>41640</v>
      </c>
      <c r="CI8542" s="1">
        <v>42004</v>
      </c>
      <c r="CJ8542" s="31">
        <v>1</v>
      </c>
    </row>
    <row r="8543" spans="1:88" x14ac:dyDescent="0.25">
      <c r="A8543" t="s">
        <v>32160</v>
      </c>
      <c r="B8543" t="s">
        <v>33092</v>
      </c>
      <c r="C8543">
        <v>2015</v>
      </c>
      <c r="D8543" t="s">
        <v>33093</v>
      </c>
      <c r="E8543" t="s">
        <v>33094</v>
      </c>
      <c r="F8543" t="s">
        <v>33095</v>
      </c>
      <c r="G8543">
        <v>54480</v>
      </c>
      <c r="H8543">
        <v>-90.311807999999999</v>
      </c>
      <c r="I8543">
        <v>45.078623</v>
      </c>
      <c r="J8543">
        <v>55</v>
      </c>
      <c r="K8543">
        <v>119</v>
      </c>
      <c r="L8543" t="s">
        <v>5772</v>
      </c>
      <c r="M8543">
        <v>20540</v>
      </c>
      <c r="N8543" t="s">
        <v>80</v>
      </c>
      <c r="O8543" t="s">
        <v>96</v>
      </c>
      <c r="P8543" t="s">
        <v>82</v>
      </c>
      <c r="Q8543" t="s">
        <v>458</v>
      </c>
      <c r="R8543">
        <v>1339</v>
      </c>
      <c r="S8543">
        <v>1339</v>
      </c>
      <c r="T8543">
        <v>1</v>
      </c>
      <c r="U8543">
        <v>0</v>
      </c>
      <c r="V8543">
        <v>0</v>
      </c>
      <c r="W8543">
        <v>0</v>
      </c>
      <c r="X8543">
        <v>0.9</v>
      </c>
      <c r="Y8543">
        <v>0.85</v>
      </c>
      <c r="Z8543">
        <v>1.75</v>
      </c>
      <c r="AA8543">
        <v>70235</v>
      </c>
      <c r="AB8543">
        <v>0</v>
      </c>
      <c r="AC8543">
        <v>0</v>
      </c>
      <c r="AD8543">
        <v>11514</v>
      </c>
      <c r="AE8543">
        <v>81749</v>
      </c>
      <c r="AF8543" t="s">
        <v>84</v>
      </c>
      <c r="AG8543" t="s">
        <v>84</v>
      </c>
      <c r="AH8543" t="s">
        <v>84</v>
      </c>
      <c r="AI8543">
        <v>6996</v>
      </c>
      <c r="AJ8543">
        <v>0</v>
      </c>
      <c r="AK8543">
        <v>1306</v>
      </c>
      <c r="AL8543">
        <v>8302</v>
      </c>
      <c r="AM8543" t="s">
        <v>84</v>
      </c>
      <c r="AN8543">
        <v>81640</v>
      </c>
      <c r="AO8543">
        <v>0</v>
      </c>
      <c r="AP8543">
        <v>0</v>
      </c>
      <c r="AQ8543">
        <v>0</v>
      </c>
      <c r="AR8543">
        <v>0</v>
      </c>
      <c r="AS8543">
        <v>0</v>
      </c>
      <c r="AT8543">
        <v>0</v>
      </c>
      <c r="AU8543">
        <v>10042</v>
      </c>
      <c r="AV8543">
        <v>122211</v>
      </c>
      <c r="AW8543">
        <v>10</v>
      </c>
      <c r="AX8543">
        <v>28375</v>
      </c>
      <c r="AY8543">
        <v>1396</v>
      </c>
      <c r="AZ8543">
        <v>1035</v>
      </c>
      <c r="BA8543">
        <v>7</v>
      </c>
      <c r="BB8543">
        <v>46</v>
      </c>
      <c r="BC8543">
        <v>53</v>
      </c>
      <c r="BD8543">
        <v>46</v>
      </c>
      <c r="BE8543">
        <v>2292</v>
      </c>
      <c r="BF8543">
        <v>7644</v>
      </c>
      <c r="BG8543">
        <v>0</v>
      </c>
      <c r="BH8543">
        <v>1.75</v>
      </c>
      <c r="BI8543">
        <v>10042</v>
      </c>
      <c r="BJ8543">
        <v>122211</v>
      </c>
      <c r="BK8543">
        <v>10</v>
      </c>
      <c r="BL8543">
        <v>1396</v>
      </c>
      <c r="BM8543">
        <v>16</v>
      </c>
      <c r="BN8543">
        <v>46</v>
      </c>
      <c r="BO8543">
        <v>1035</v>
      </c>
      <c r="BP8543">
        <v>7</v>
      </c>
      <c r="BQ8543">
        <v>46</v>
      </c>
      <c r="BR8543">
        <v>53</v>
      </c>
      <c r="BS8543">
        <v>46</v>
      </c>
      <c r="BT8543">
        <v>417</v>
      </c>
      <c r="BU8543">
        <v>635</v>
      </c>
      <c r="BV8543">
        <v>16818</v>
      </c>
      <c r="BW8543">
        <v>3395</v>
      </c>
      <c r="BX8543">
        <v>1404</v>
      </c>
      <c r="BY8543">
        <v>16</v>
      </c>
      <c r="BZ8543">
        <v>16</v>
      </c>
      <c r="CA8543">
        <v>0</v>
      </c>
      <c r="CB8543">
        <v>150</v>
      </c>
      <c r="CC8543">
        <v>150</v>
      </c>
      <c r="CD8543">
        <v>0</v>
      </c>
      <c r="CE8543">
        <v>6</v>
      </c>
      <c r="CF8543">
        <v>2398</v>
      </c>
      <c r="CG8543">
        <v>-1</v>
      </c>
      <c r="CH8543" s="1">
        <v>41640</v>
      </c>
      <c r="CI8543" s="1">
        <v>42004</v>
      </c>
      <c r="CJ8543" s="31">
        <v>1</v>
      </c>
    </row>
    <row r="8544" spans="1:88" x14ac:dyDescent="0.25">
      <c r="A8544" t="s">
        <v>32160</v>
      </c>
      <c r="B8544" t="s">
        <v>33096</v>
      </c>
      <c r="C8544">
        <v>2015</v>
      </c>
      <c r="D8544" t="s">
        <v>33097</v>
      </c>
      <c r="E8544" t="s">
        <v>33098</v>
      </c>
      <c r="F8544" t="s">
        <v>33099</v>
      </c>
      <c r="G8544">
        <v>54481</v>
      </c>
      <c r="H8544">
        <v>-89.584159</v>
      </c>
      <c r="I8544">
        <v>44.523432</v>
      </c>
      <c r="J8544">
        <v>55</v>
      </c>
      <c r="K8544">
        <v>97</v>
      </c>
      <c r="L8544" t="s">
        <v>15606</v>
      </c>
      <c r="M8544">
        <v>70482</v>
      </c>
      <c r="N8544" t="s">
        <v>80</v>
      </c>
      <c r="O8544" t="s">
        <v>89</v>
      </c>
      <c r="P8544" t="s">
        <v>90</v>
      </c>
      <c r="Q8544" t="s">
        <v>458</v>
      </c>
      <c r="R8544">
        <v>69834</v>
      </c>
      <c r="S8544">
        <v>69834</v>
      </c>
      <c r="T8544">
        <v>1</v>
      </c>
      <c r="U8544">
        <v>3</v>
      </c>
      <c r="V8544">
        <v>0</v>
      </c>
      <c r="W8544">
        <v>5</v>
      </c>
      <c r="X8544">
        <v>5.7</v>
      </c>
      <c r="Y8544">
        <v>22</v>
      </c>
      <c r="Z8544">
        <v>27.7</v>
      </c>
      <c r="AA8544">
        <v>1696655</v>
      </c>
      <c r="AB8544">
        <v>1950</v>
      </c>
      <c r="AC8544">
        <v>0</v>
      </c>
      <c r="AD8544">
        <v>51100</v>
      </c>
      <c r="AE8544">
        <v>1749705</v>
      </c>
      <c r="AF8544">
        <v>978578</v>
      </c>
      <c r="AG8544">
        <v>373257</v>
      </c>
      <c r="AH8544">
        <v>1351835</v>
      </c>
      <c r="AI8544">
        <v>64099</v>
      </c>
      <c r="AJ8544">
        <v>11479</v>
      </c>
      <c r="AK8544">
        <v>42705</v>
      </c>
      <c r="AL8544">
        <v>118283</v>
      </c>
      <c r="AM8544">
        <v>302003</v>
      </c>
      <c r="AN8544">
        <v>1772121</v>
      </c>
      <c r="AO8544">
        <v>0</v>
      </c>
      <c r="AP8544">
        <v>0</v>
      </c>
      <c r="AQ8544">
        <v>0</v>
      </c>
      <c r="AR8544">
        <v>0</v>
      </c>
      <c r="AS8544">
        <v>0</v>
      </c>
      <c r="AT8544">
        <v>0</v>
      </c>
      <c r="AU8544">
        <v>162627</v>
      </c>
      <c r="AV8544">
        <v>123095</v>
      </c>
      <c r="AW8544">
        <v>10145</v>
      </c>
      <c r="AX8544">
        <v>28414</v>
      </c>
      <c r="AY8544">
        <v>10249</v>
      </c>
      <c r="AZ8544">
        <v>1035</v>
      </c>
      <c r="BA8544">
        <v>7</v>
      </c>
      <c r="BB8544">
        <v>46</v>
      </c>
      <c r="BC8544">
        <v>53</v>
      </c>
      <c r="BD8544">
        <v>324</v>
      </c>
      <c r="BE8544">
        <v>7350</v>
      </c>
      <c r="BF8544">
        <v>339883</v>
      </c>
      <c r="BG8544">
        <v>0</v>
      </c>
      <c r="BH8544">
        <v>27.7</v>
      </c>
      <c r="BI8544">
        <v>162627</v>
      </c>
      <c r="BJ8544">
        <v>123095</v>
      </c>
      <c r="BK8544">
        <v>10145</v>
      </c>
      <c r="BL8544">
        <v>10249</v>
      </c>
      <c r="BM8544">
        <v>1643</v>
      </c>
      <c r="BN8544">
        <v>324</v>
      </c>
      <c r="BO8544">
        <v>1035</v>
      </c>
      <c r="BP8544">
        <v>7</v>
      </c>
      <c r="BQ8544">
        <v>46</v>
      </c>
      <c r="BR8544">
        <v>53</v>
      </c>
      <c r="BS8544">
        <v>324</v>
      </c>
      <c r="BT8544">
        <v>23462</v>
      </c>
      <c r="BU8544">
        <v>24346</v>
      </c>
      <c r="BV8544">
        <v>469760</v>
      </c>
      <c r="BW8544">
        <v>99431</v>
      </c>
      <c r="BX8544">
        <v>37135</v>
      </c>
      <c r="BY8544">
        <v>1643</v>
      </c>
      <c r="BZ8544">
        <v>597</v>
      </c>
      <c r="CA8544">
        <v>242</v>
      </c>
      <c r="CB8544">
        <v>28986</v>
      </c>
      <c r="CC8544">
        <v>12202</v>
      </c>
      <c r="CD8544">
        <v>935</v>
      </c>
      <c r="CE8544">
        <v>47</v>
      </c>
      <c r="CF8544">
        <v>43235</v>
      </c>
      <c r="CG8544">
        <v>24189</v>
      </c>
      <c r="CH8544" s="1">
        <v>41640</v>
      </c>
      <c r="CI8544" s="1">
        <v>42004</v>
      </c>
      <c r="CJ8544" s="31">
        <v>1</v>
      </c>
    </row>
    <row r="8545" spans="1:88" x14ac:dyDescent="0.25">
      <c r="A8545" t="s">
        <v>32160</v>
      </c>
      <c r="B8545" t="s">
        <v>33100</v>
      </c>
      <c r="C8545">
        <v>2015</v>
      </c>
      <c r="D8545" t="s">
        <v>13321</v>
      </c>
      <c r="E8545" t="s">
        <v>33101</v>
      </c>
      <c r="F8545" t="s">
        <v>13323</v>
      </c>
      <c r="G8545">
        <v>53589</v>
      </c>
      <c r="H8545">
        <v>-89.217898000000005</v>
      </c>
      <c r="I8545">
        <v>42.916474999999998</v>
      </c>
      <c r="J8545">
        <v>55</v>
      </c>
      <c r="K8545">
        <v>25</v>
      </c>
      <c r="L8545" t="s">
        <v>32240</v>
      </c>
      <c r="M8545">
        <v>516284</v>
      </c>
      <c r="N8545" t="s">
        <v>80</v>
      </c>
      <c r="O8545" t="s">
        <v>96</v>
      </c>
      <c r="P8545" t="s">
        <v>82</v>
      </c>
      <c r="Q8545" t="s">
        <v>458</v>
      </c>
      <c r="R8545">
        <v>19421</v>
      </c>
      <c r="S8545">
        <v>19421</v>
      </c>
      <c r="T8545">
        <v>1</v>
      </c>
      <c r="U8545">
        <v>0</v>
      </c>
      <c r="V8545">
        <v>0</v>
      </c>
      <c r="W8545">
        <v>3</v>
      </c>
      <c r="X8545">
        <v>3</v>
      </c>
      <c r="Y8545">
        <v>8.49</v>
      </c>
      <c r="Z8545">
        <v>11.49</v>
      </c>
      <c r="AA8545">
        <v>764646</v>
      </c>
      <c r="AB8545">
        <v>525</v>
      </c>
      <c r="AC8545">
        <v>0</v>
      </c>
      <c r="AD8545">
        <v>55412</v>
      </c>
      <c r="AE8545">
        <v>820583</v>
      </c>
      <c r="AF8545">
        <v>460580</v>
      </c>
      <c r="AG8545">
        <v>155710</v>
      </c>
      <c r="AH8545">
        <v>616290</v>
      </c>
      <c r="AI8545">
        <v>57739</v>
      </c>
      <c r="AJ8545">
        <v>6026</v>
      </c>
      <c r="AK8545">
        <v>20244</v>
      </c>
      <c r="AL8545">
        <v>84009</v>
      </c>
      <c r="AM8545">
        <v>114467</v>
      </c>
      <c r="AN8545">
        <v>814766</v>
      </c>
      <c r="AO8545">
        <v>7696</v>
      </c>
      <c r="AP8545">
        <v>0</v>
      </c>
      <c r="AQ8545">
        <v>0</v>
      </c>
      <c r="AR8545">
        <v>204407</v>
      </c>
      <c r="AS8545">
        <v>212103</v>
      </c>
      <c r="AT8545">
        <v>23060</v>
      </c>
      <c r="AU8545">
        <v>64793</v>
      </c>
      <c r="AV8545">
        <v>123095</v>
      </c>
      <c r="AW8545">
        <v>4310</v>
      </c>
      <c r="AX8545">
        <v>28414</v>
      </c>
      <c r="AY8545">
        <v>8996</v>
      </c>
      <c r="AZ8545">
        <v>1035</v>
      </c>
      <c r="BA8545">
        <v>7</v>
      </c>
      <c r="BB8545">
        <v>46</v>
      </c>
      <c r="BC8545">
        <v>53</v>
      </c>
      <c r="BD8545">
        <v>173</v>
      </c>
      <c r="BE8545">
        <v>3328</v>
      </c>
      <c r="BF8545">
        <v>144647</v>
      </c>
      <c r="BG8545">
        <v>0</v>
      </c>
      <c r="BH8545">
        <v>11.49</v>
      </c>
      <c r="BI8545">
        <v>64793</v>
      </c>
      <c r="BJ8545">
        <v>123095</v>
      </c>
      <c r="BK8545">
        <v>4310</v>
      </c>
      <c r="BL8545">
        <v>8996</v>
      </c>
      <c r="BM8545">
        <v>303</v>
      </c>
      <c r="BN8545">
        <v>173</v>
      </c>
      <c r="BO8545">
        <v>1035</v>
      </c>
      <c r="BP8545">
        <v>7</v>
      </c>
      <c r="BQ8545">
        <v>46</v>
      </c>
      <c r="BR8545">
        <v>53</v>
      </c>
      <c r="BS8545">
        <v>173</v>
      </c>
      <c r="BT8545">
        <v>16244</v>
      </c>
      <c r="BU8545">
        <v>10898</v>
      </c>
      <c r="BV8545">
        <v>285430</v>
      </c>
      <c r="BW8545">
        <v>108357</v>
      </c>
      <c r="BX8545">
        <v>96688</v>
      </c>
      <c r="BY8545">
        <v>303</v>
      </c>
      <c r="BZ8545">
        <v>188</v>
      </c>
      <c r="CA8545">
        <v>28</v>
      </c>
      <c r="CB8545">
        <v>8443</v>
      </c>
      <c r="CC8545">
        <v>5868</v>
      </c>
      <c r="CD8545">
        <v>244</v>
      </c>
      <c r="CE8545">
        <v>15</v>
      </c>
      <c r="CF8545">
        <v>30317</v>
      </c>
      <c r="CG8545">
        <v>108945</v>
      </c>
      <c r="CH8545" s="1">
        <v>41640</v>
      </c>
      <c r="CI8545" s="1">
        <v>42004</v>
      </c>
      <c r="CJ8545" s="31">
        <v>1</v>
      </c>
    </row>
    <row r="8546" spans="1:88" x14ac:dyDescent="0.25">
      <c r="A8546" t="s">
        <v>32160</v>
      </c>
      <c r="B8546" t="s">
        <v>33102</v>
      </c>
      <c r="C8546">
        <v>2015</v>
      </c>
      <c r="D8546" t="s">
        <v>33103</v>
      </c>
      <c r="E8546" t="s">
        <v>33104</v>
      </c>
      <c r="F8546" t="s">
        <v>33105</v>
      </c>
      <c r="G8546">
        <v>54770</v>
      </c>
      <c r="H8546">
        <v>-91.392578900000004</v>
      </c>
      <c r="I8546">
        <v>44.549811099999999</v>
      </c>
      <c r="J8546">
        <v>55</v>
      </c>
      <c r="K8546">
        <v>121</v>
      </c>
      <c r="L8546" t="s">
        <v>32198</v>
      </c>
      <c r="M8546">
        <v>29509</v>
      </c>
      <c r="N8546" t="s">
        <v>80</v>
      </c>
      <c r="O8546" t="s">
        <v>96</v>
      </c>
      <c r="P8546" t="s">
        <v>82</v>
      </c>
      <c r="Q8546" t="s">
        <v>458</v>
      </c>
      <c r="R8546">
        <v>1867</v>
      </c>
      <c r="S8546">
        <v>1867</v>
      </c>
      <c r="T8546">
        <v>1</v>
      </c>
      <c r="U8546">
        <v>0</v>
      </c>
      <c r="V8546">
        <v>0</v>
      </c>
      <c r="W8546">
        <v>0</v>
      </c>
      <c r="X8546">
        <v>1</v>
      </c>
      <c r="Y8546">
        <v>0.4</v>
      </c>
      <c r="Z8546">
        <v>1.4</v>
      </c>
      <c r="AA8546">
        <v>102513</v>
      </c>
      <c r="AB8546">
        <v>2300</v>
      </c>
      <c r="AC8546">
        <v>0</v>
      </c>
      <c r="AD8546">
        <v>1187</v>
      </c>
      <c r="AE8546">
        <v>106000</v>
      </c>
      <c r="AF8546" t="s">
        <v>84</v>
      </c>
      <c r="AG8546" t="s">
        <v>84</v>
      </c>
      <c r="AH8546" t="s">
        <v>84</v>
      </c>
      <c r="AI8546">
        <v>6319</v>
      </c>
      <c r="AJ8546">
        <v>0</v>
      </c>
      <c r="AK8546">
        <v>1556</v>
      </c>
      <c r="AL8546">
        <v>7875</v>
      </c>
      <c r="AM8546" t="s">
        <v>84</v>
      </c>
      <c r="AN8546">
        <v>100654</v>
      </c>
      <c r="AO8546">
        <v>0</v>
      </c>
      <c r="AP8546">
        <v>0</v>
      </c>
      <c r="AQ8546">
        <v>0</v>
      </c>
      <c r="AR8546">
        <v>0</v>
      </c>
      <c r="AS8546">
        <v>0</v>
      </c>
      <c r="AT8546">
        <v>0</v>
      </c>
      <c r="AU8546">
        <v>9977</v>
      </c>
      <c r="AV8546">
        <v>122211</v>
      </c>
      <c r="AW8546">
        <v>271</v>
      </c>
      <c r="AX8546">
        <v>28375</v>
      </c>
      <c r="AY8546">
        <v>954</v>
      </c>
      <c r="AZ8546">
        <v>1035</v>
      </c>
      <c r="BA8546">
        <v>0</v>
      </c>
      <c r="BB8546">
        <v>46</v>
      </c>
      <c r="BC8546">
        <v>46</v>
      </c>
      <c r="BD8546">
        <v>18</v>
      </c>
      <c r="BE8546">
        <v>2340</v>
      </c>
      <c r="BF8546">
        <v>13212</v>
      </c>
      <c r="BG8546">
        <v>0</v>
      </c>
      <c r="BH8546">
        <v>1.4</v>
      </c>
      <c r="BI8546">
        <v>9977</v>
      </c>
      <c r="BJ8546">
        <v>122211</v>
      </c>
      <c r="BK8546">
        <v>271</v>
      </c>
      <c r="BL8546">
        <v>954</v>
      </c>
      <c r="BM8546">
        <v>100</v>
      </c>
      <c r="BN8546">
        <v>18</v>
      </c>
      <c r="BO8546">
        <v>1035</v>
      </c>
      <c r="BP8546">
        <v>0</v>
      </c>
      <c r="BQ8546">
        <v>46</v>
      </c>
      <c r="BR8546">
        <v>46</v>
      </c>
      <c r="BS8546">
        <v>18</v>
      </c>
      <c r="BT8546">
        <v>8217</v>
      </c>
      <c r="BU8546">
        <v>1085</v>
      </c>
      <c r="BV8546">
        <v>14431</v>
      </c>
      <c r="BW8546">
        <v>5952</v>
      </c>
      <c r="BX8546">
        <v>3203</v>
      </c>
      <c r="BY8546">
        <v>100</v>
      </c>
      <c r="BZ8546">
        <v>45</v>
      </c>
      <c r="CA8546">
        <v>4</v>
      </c>
      <c r="CB8546">
        <v>1550</v>
      </c>
      <c r="CC8546">
        <v>636</v>
      </c>
      <c r="CD8546">
        <v>12</v>
      </c>
      <c r="CE8546">
        <v>4</v>
      </c>
      <c r="CF8546">
        <v>4204</v>
      </c>
      <c r="CG8546">
        <v>-1</v>
      </c>
      <c r="CH8546" s="1">
        <v>41640</v>
      </c>
      <c r="CI8546" s="1">
        <v>42004</v>
      </c>
      <c r="CJ8546" s="31">
        <v>1</v>
      </c>
    </row>
    <row r="8547" spans="1:88" x14ac:dyDescent="0.25">
      <c r="A8547" t="s">
        <v>32160</v>
      </c>
      <c r="B8547" t="s">
        <v>33106</v>
      </c>
      <c r="C8547">
        <v>2015</v>
      </c>
      <c r="D8547" t="s">
        <v>33107</v>
      </c>
      <c r="E8547" t="s">
        <v>33108</v>
      </c>
      <c r="F8547" t="s">
        <v>33109</v>
      </c>
      <c r="G8547">
        <v>54235</v>
      </c>
      <c r="H8547">
        <v>-87.374065999999999</v>
      </c>
      <c r="I8547">
        <v>44.833700999999998</v>
      </c>
      <c r="J8547">
        <v>55</v>
      </c>
      <c r="K8547">
        <v>29</v>
      </c>
      <c r="L8547" t="s">
        <v>33110</v>
      </c>
      <c r="M8547">
        <v>27766</v>
      </c>
      <c r="N8547" t="s">
        <v>80</v>
      </c>
      <c r="O8547" t="s">
        <v>89</v>
      </c>
      <c r="P8547" t="s">
        <v>90</v>
      </c>
      <c r="Q8547" t="s">
        <v>458</v>
      </c>
      <c r="R8547">
        <v>27976</v>
      </c>
      <c r="S8547">
        <v>27976</v>
      </c>
      <c r="T8547">
        <v>1</v>
      </c>
      <c r="U8547">
        <v>7</v>
      </c>
      <c r="V8547">
        <v>0</v>
      </c>
      <c r="W8547">
        <v>3</v>
      </c>
      <c r="X8547">
        <v>4.9000000000000004</v>
      </c>
      <c r="Y8547">
        <v>14.45</v>
      </c>
      <c r="Z8547">
        <v>19.350000000000001</v>
      </c>
      <c r="AA8547">
        <v>1738252</v>
      </c>
      <c r="AB8547">
        <v>4530</v>
      </c>
      <c r="AC8547">
        <v>2707</v>
      </c>
      <c r="AD8547">
        <v>31350</v>
      </c>
      <c r="AE8547">
        <v>1776839</v>
      </c>
      <c r="AF8547">
        <v>926573</v>
      </c>
      <c r="AG8547">
        <v>408881</v>
      </c>
      <c r="AH8547">
        <v>1335454</v>
      </c>
      <c r="AI8547">
        <v>119523</v>
      </c>
      <c r="AJ8547">
        <v>4203</v>
      </c>
      <c r="AK8547">
        <v>25462</v>
      </c>
      <c r="AL8547">
        <v>149188</v>
      </c>
      <c r="AM8547">
        <v>156703</v>
      </c>
      <c r="AN8547">
        <v>1641345</v>
      </c>
      <c r="AO8547">
        <v>0</v>
      </c>
      <c r="AP8547">
        <v>0</v>
      </c>
      <c r="AQ8547">
        <v>0</v>
      </c>
      <c r="AR8547">
        <v>0</v>
      </c>
      <c r="AS8547">
        <v>0</v>
      </c>
      <c r="AT8547">
        <v>0</v>
      </c>
      <c r="AU8547">
        <v>121310</v>
      </c>
      <c r="AV8547">
        <v>125699</v>
      </c>
      <c r="AW8547">
        <v>8090</v>
      </c>
      <c r="AX8547">
        <v>37304</v>
      </c>
      <c r="AY8547">
        <v>13329</v>
      </c>
      <c r="AZ8547">
        <v>1035</v>
      </c>
      <c r="BA8547">
        <v>4</v>
      </c>
      <c r="BB8547">
        <v>46</v>
      </c>
      <c r="BC8547">
        <v>50</v>
      </c>
      <c r="BD8547">
        <v>275</v>
      </c>
      <c r="BE8547">
        <v>11766</v>
      </c>
      <c r="BF8547">
        <v>295657</v>
      </c>
      <c r="BG8547">
        <v>0</v>
      </c>
      <c r="BH8547">
        <v>19.350000000000001</v>
      </c>
      <c r="BI8547">
        <v>121310</v>
      </c>
      <c r="BJ8547">
        <v>125699</v>
      </c>
      <c r="BK8547">
        <v>8090</v>
      </c>
      <c r="BL8547">
        <v>13329</v>
      </c>
      <c r="BM8547">
        <v>335</v>
      </c>
      <c r="BN8547">
        <v>275</v>
      </c>
      <c r="BO8547">
        <v>1035</v>
      </c>
      <c r="BP8547">
        <v>4</v>
      </c>
      <c r="BQ8547">
        <v>46</v>
      </c>
      <c r="BR8547">
        <v>50</v>
      </c>
      <c r="BS8547">
        <v>275</v>
      </c>
      <c r="BT8547">
        <v>25740</v>
      </c>
      <c r="BU8547">
        <v>28647</v>
      </c>
      <c r="BV8547">
        <v>384893</v>
      </c>
      <c r="BW8547">
        <v>73457</v>
      </c>
      <c r="BX8547">
        <v>72754</v>
      </c>
      <c r="BY8547">
        <v>335</v>
      </c>
      <c r="BZ8547">
        <v>278</v>
      </c>
      <c r="CA8547">
        <v>0</v>
      </c>
      <c r="CB8547">
        <v>8496</v>
      </c>
      <c r="CC8547">
        <v>7352</v>
      </c>
      <c r="CD8547">
        <v>0</v>
      </c>
      <c r="CE8547">
        <v>66</v>
      </c>
      <c r="CF8547">
        <v>53817</v>
      </c>
      <c r="CG8547">
        <v>34200</v>
      </c>
      <c r="CH8547" s="1">
        <v>41640</v>
      </c>
      <c r="CI8547" s="1">
        <v>42004</v>
      </c>
      <c r="CJ8547" s="31">
        <v>1</v>
      </c>
    </row>
    <row r="8548" spans="1:88" x14ac:dyDescent="0.25">
      <c r="A8548" t="s">
        <v>32160</v>
      </c>
      <c r="B8548" t="s">
        <v>33111</v>
      </c>
      <c r="C8548">
        <v>2015</v>
      </c>
      <c r="D8548" t="s">
        <v>10924</v>
      </c>
      <c r="E8548" t="s">
        <v>33112</v>
      </c>
      <c r="F8548" t="s">
        <v>1514</v>
      </c>
      <c r="G8548">
        <v>53235</v>
      </c>
      <c r="H8548">
        <v>-87.872777999999997</v>
      </c>
      <c r="I8548">
        <v>42.967592000000003</v>
      </c>
      <c r="J8548">
        <v>55</v>
      </c>
      <c r="K8548">
        <v>79</v>
      </c>
      <c r="L8548" t="s">
        <v>32303</v>
      </c>
      <c r="M8548">
        <v>956406</v>
      </c>
      <c r="N8548" t="s">
        <v>80</v>
      </c>
      <c r="O8548" t="s">
        <v>96</v>
      </c>
      <c r="P8548" t="s">
        <v>82</v>
      </c>
      <c r="Q8548" t="s">
        <v>458</v>
      </c>
      <c r="R8548">
        <v>9465</v>
      </c>
      <c r="S8548">
        <v>9465</v>
      </c>
      <c r="T8548">
        <v>1</v>
      </c>
      <c r="U8548">
        <v>0</v>
      </c>
      <c r="V8548">
        <v>0</v>
      </c>
      <c r="W8548">
        <v>3.25</v>
      </c>
      <c r="X8548">
        <v>3.25</v>
      </c>
      <c r="Y8548">
        <v>6.63</v>
      </c>
      <c r="Z8548">
        <v>9.8800000000000008</v>
      </c>
      <c r="AA8548">
        <v>531639</v>
      </c>
      <c r="AB8548">
        <v>49867</v>
      </c>
      <c r="AC8548">
        <v>0</v>
      </c>
      <c r="AD8548">
        <v>10684</v>
      </c>
      <c r="AE8548">
        <v>592190</v>
      </c>
      <c r="AF8548">
        <v>317653</v>
      </c>
      <c r="AG8548">
        <v>101463</v>
      </c>
      <c r="AH8548">
        <v>419116</v>
      </c>
      <c r="AI8548">
        <v>58913</v>
      </c>
      <c r="AJ8548">
        <v>4027</v>
      </c>
      <c r="AK8548">
        <v>14038</v>
      </c>
      <c r="AL8548">
        <v>76978</v>
      </c>
      <c r="AM8548">
        <v>117264</v>
      </c>
      <c r="AN8548">
        <v>613358</v>
      </c>
      <c r="AO8548">
        <v>0</v>
      </c>
      <c r="AP8548">
        <v>0</v>
      </c>
      <c r="AQ8548">
        <v>0</v>
      </c>
      <c r="AR8548">
        <v>0</v>
      </c>
      <c r="AS8548">
        <v>0</v>
      </c>
      <c r="AT8548">
        <v>0</v>
      </c>
      <c r="AU8548">
        <v>52348</v>
      </c>
      <c r="AV8548">
        <v>133498</v>
      </c>
      <c r="AW8548">
        <v>5468</v>
      </c>
      <c r="AX8548">
        <v>28530</v>
      </c>
      <c r="AY8548">
        <v>6506</v>
      </c>
      <c r="AZ8548">
        <v>1035</v>
      </c>
      <c r="BA8548">
        <v>3</v>
      </c>
      <c r="BB8548">
        <v>46</v>
      </c>
      <c r="BC8548">
        <v>49</v>
      </c>
      <c r="BD8548">
        <v>85</v>
      </c>
      <c r="BE8548">
        <v>2912</v>
      </c>
      <c r="BF8548">
        <v>88302</v>
      </c>
      <c r="BG8548">
        <v>0</v>
      </c>
      <c r="BH8548">
        <v>9.8800000000000008</v>
      </c>
      <c r="BI8548">
        <v>52348</v>
      </c>
      <c r="BJ8548">
        <v>133498</v>
      </c>
      <c r="BK8548">
        <v>5468</v>
      </c>
      <c r="BL8548">
        <v>6506</v>
      </c>
      <c r="BM8548">
        <v>371</v>
      </c>
      <c r="BN8548">
        <v>85</v>
      </c>
      <c r="BO8548">
        <v>1035</v>
      </c>
      <c r="BP8548">
        <v>3</v>
      </c>
      <c r="BQ8548">
        <v>46</v>
      </c>
      <c r="BR8548">
        <v>49</v>
      </c>
      <c r="BS8548">
        <v>85</v>
      </c>
      <c r="BT8548">
        <v>9204</v>
      </c>
      <c r="BU8548">
        <v>4546</v>
      </c>
      <c r="BV8548">
        <v>144558</v>
      </c>
      <c r="BW8548">
        <v>35887</v>
      </c>
      <c r="BX8548">
        <v>20819</v>
      </c>
      <c r="BY8548">
        <v>371</v>
      </c>
      <c r="BZ8548">
        <v>277</v>
      </c>
      <c r="CA8548">
        <v>41</v>
      </c>
      <c r="CB8548">
        <v>8994</v>
      </c>
      <c r="CC8548">
        <v>7015</v>
      </c>
      <c r="CD8548">
        <v>732</v>
      </c>
      <c r="CE8548">
        <v>22</v>
      </c>
      <c r="CF8548">
        <v>19526</v>
      </c>
      <c r="CG8548">
        <v>-1</v>
      </c>
      <c r="CH8548" s="1">
        <v>41640</v>
      </c>
      <c r="CI8548" s="1">
        <v>42004</v>
      </c>
      <c r="CJ8548" s="31">
        <v>1</v>
      </c>
    </row>
    <row r="8549" spans="1:88" x14ac:dyDescent="0.25">
      <c r="A8549" t="s">
        <v>32160</v>
      </c>
      <c r="B8549" t="s">
        <v>33113</v>
      </c>
      <c r="C8549">
        <v>2015</v>
      </c>
      <c r="D8549" t="s">
        <v>33114</v>
      </c>
      <c r="E8549" t="s">
        <v>33115</v>
      </c>
      <c r="F8549" t="s">
        <v>33116</v>
      </c>
      <c r="G8549">
        <v>53590</v>
      </c>
      <c r="H8549">
        <v>-89.235122000000004</v>
      </c>
      <c r="I8549">
        <v>43.175074000000002</v>
      </c>
      <c r="J8549">
        <v>55</v>
      </c>
      <c r="K8549">
        <v>25</v>
      </c>
      <c r="L8549" t="s">
        <v>32240</v>
      </c>
      <c r="M8549">
        <v>516284</v>
      </c>
      <c r="N8549" t="s">
        <v>80</v>
      </c>
      <c r="O8549" t="s">
        <v>96</v>
      </c>
      <c r="P8549" t="s">
        <v>82</v>
      </c>
      <c r="Q8549" t="s">
        <v>458</v>
      </c>
      <c r="R8549">
        <v>40229</v>
      </c>
      <c r="S8549">
        <v>40229</v>
      </c>
      <c r="T8549">
        <v>1</v>
      </c>
      <c r="U8549">
        <v>0</v>
      </c>
      <c r="V8549">
        <v>0</v>
      </c>
      <c r="W8549">
        <v>6.2</v>
      </c>
      <c r="X8549">
        <v>7.2</v>
      </c>
      <c r="Y8549">
        <v>16.28</v>
      </c>
      <c r="Z8549">
        <v>23.48</v>
      </c>
      <c r="AA8549">
        <v>1587601</v>
      </c>
      <c r="AB8549">
        <v>525</v>
      </c>
      <c r="AC8549">
        <v>0</v>
      </c>
      <c r="AD8549">
        <v>138847</v>
      </c>
      <c r="AE8549">
        <v>1726973</v>
      </c>
      <c r="AF8549">
        <v>895521</v>
      </c>
      <c r="AG8549">
        <v>267994</v>
      </c>
      <c r="AH8549">
        <v>1163515</v>
      </c>
      <c r="AI8549">
        <v>132897</v>
      </c>
      <c r="AJ8549">
        <v>17323</v>
      </c>
      <c r="AK8549">
        <v>65431</v>
      </c>
      <c r="AL8549">
        <v>215651</v>
      </c>
      <c r="AM8549">
        <v>462303</v>
      </c>
      <c r="AN8549">
        <v>1841469</v>
      </c>
      <c r="AO8549">
        <v>0</v>
      </c>
      <c r="AP8549">
        <v>0</v>
      </c>
      <c r="AQ8549">
        <v>0</v>
      </c>
      <c r="AR8549">
        <v>0</v>
      </c>
      <c r="AS8549">
        <v>0</v>
      </c>
      <c r="AT8549">
        <v>0</v>
      </c>
      <c r="AU8549">
        <v>101177</v>
      </c>
      <c r="AV8549">
        <v>123095</v>
      </c>
      <c r="AW8549">
        <v>11160</v>
      </c>
      <c r="AX8549">
        <v>28414</v>
      </c>
      <c r="AY8549">
        <v>12718</v>
      </c>
      <c r="AZ8549">
        <v>1035</v>
      </c>
      <c r="BA8549">
        <v>9</v>
      </c>
      <c r="BB8549">
        <v>46</v>
      </c>
      <c r="BC8549">
        <v>55</v>
      </c>
      <c r="BD8549">
        <v>249</v>
      </c>
      <c r="BE8549">
        <v>3476</v>
      </c>
      <c r="BF8549">
        <v>221615</v>
      </c>
      <c r="BG8549">
        <v>0</v>
      </c>
      <c r="BH8549">
        <v>23.48</v>
      </c>
      <c r="BI8549">
        <v>101177</v>
      </c>
      <c r="BJ8549">
        <v>123095</v>
      </c>
      <c r="BK8549">
        <v>11160</v>
      </c>
      <c r="BL8549">
        <v>12718</v>
      </c>
      <c r="BM8549">
        <v>525</v>
      </c>
      <c r="BN8549">
        <v>249</v>
      </c>
      <c r="BO8549">
        <v>1035</v>
      </c>
      <c r="BP8549">
        <v>9</v>
      </c>
      <c r="BQ8549">
        <v>46</v>
      </c>
      <c r="BR8549">
        <v>55</v>
      </c>
      <c r="BS8549">
        <v>249</v>
      </c>
      <c r="BT8549">
        <v>45838</v>
      </c>
      <c r="BU8549">
        <v>22649</v>
      </c>
      <c r="BV8549">
        <v>667533</v>
      </c>
      <c r="BW8549">
        <v>194157</v>
      </c>
      <c r="BX8549">
        <v>156772</v>
      </c>
      <c r="BY8549">
        <v>525</v>
      </c>
      <c r="BZ8549">
        <v>312</v>
      </c>
      <c r="CA8549">
        <v>51</v>
      </c>
      <c r="CB8549">
        <v>26280</v>
      </c>
      <c r="CC8549">
        <v>22278</v>
      </c>
      <c r="CD8549">
        <v>899</v>
      </c>
      <c r="CE8549">
        <v>33</v>
      </c>
      <c r="CF8549">
        <v>60269</v>
      </c>
      <c r="CG8549">
        <v>125640</v>
      </c>
      <c r="CH8549" s="1">
        <v>41640</v>
      </c>
      <c r="CI8549" s="1">
        <v>42004</v>
      </c>
      <c r="CJ8549" s="31">
        <v>1</v>
      </c>
    </row>
    <row r="8550" spans="1:88" x14ac:dyDescent="0.25">
      <c r="A8550" t="s">
        <v>32160</v>
      </c>
      <c r="B8550" t="s">
        <v>33117</v>
      </c>
      <c r="C8550">
        <v>2015</v>
      </c>
      <c r="D8550" t="s">
        <v>1885</v>
      </c>
      <c r="E8550" t="s">
        <v>33118</v>
      </c>
      <c r="F8550" t="s">
        <v>1887</v>
      </c>
      <c r="G8550">
        <v>54880</v>
      </c>
      <c r="H8550">
        <v>-92.103847000000002</v>
      </c>
      <c r="I8550">
        <v>46.719884999999998</v>
      </c>
      <c r="J8550">
        <v>55</v>
      </c>
      <c r="K8550">
        <v>31</v>
      </c>
      <c r="L8550" t="s">
        <v>1795</v>
      </c>
      <c r="M8550">
        <v>43698</v>
      </c>
      <c r="N8550" t="s">
        <v>80</v>
      </c>
      <c r="O8550" t="s">
        <v>96</v>
      </c>
      <c r="P8550" t="s">
        <v>90</v>
      </c>
      <c r="Q8550" t="s">
        <v>458</v>
      </c>
      <c r="R8550">
        <v>44196</v>
      </c>
      <c r="S8550">
        <v>44196</v>
      </c>
      <c r="T8550">
        <v>1</v>
      </c>
      <c r="U8550">
        <v>2</v>
      </c>
      <c r="V8550">
        <v>0</v>
      </c>
      <c r="W8550">
        <v>3</v>
      </c>
      <c r="X8550">
        <v>4.75</v>
      </c>
      <c r="Y8550">
        <v>14.83</v>
      </c>
      <c r="Z8550">
        <v>19.579999999999998</v>
      </c>
      <c r="AA8550">
        <v>1358797</v>
      </c>
      <c r="AB8550">
        <v>32915</v>
      </c>
      <c r="AC8550">
        <v>3746</v>
      </c>
      <c r="AD8550">
        <v>63250</v>
      </c>
      <c r="AE8550">
        <v>1458708</v>
      </c>
      <c r="AF8550">
        <v>812088</v>
      </c>
      <c r="AG8550">
        <v>310280</v>
      </c>
      <c r="AH8550">
        <v>1122368</v>
      </c>
      <c r="AI8550">
        <v>60644</v>
      </c>
      <c r="AJ8550">
        <v>813</v>
      </c>
      <c r="AK8550">
        <v>25164</v>
      </c>
      <c r="AL8550">
        <v>86621</v>
      </c>
      <c r="AM8550">
        <v>222882</v>
      </c>
      <c r="AN8550">
        <v>1431871</v>
      </c>
      <c r="AO8550">
        <v>50000</v>
      </c>
      <c r="AP8550">
        <v>0</v>
      </c>
      <c r="AQ8550">
        <v>0</v>
      </c>
      <c r="AR8550">
        <v>0</v>
      </c>
      <c r="AS8550">
        <v>50000</v>
      </c>
      <c r="AT8550">
        <v>50000</v>
      </c>
      <c r="AU8550">
        <v>143555</v>
      </c>
      <c r="AV8550">
        <v>123289</v>
      </c>
      <c r="AW8550">
        <v>9136</v>
      </c>
      <c r="AX8550">
        <v>28240</v>
      </c>
      <c r="AY8550">
        <v>11944</v>
      </c>
      <c r="AZ8550">
        <v>1035</v>
      </c>
      <c r="BA8550">
        <v>15</v>
      </c>
      <c r="BB8550">
        <v>46</v>
      </c>
      <c r="BC8550">
        <v>61</v>
      </c>
      <c r="BD8550">
        <v>220</v>
      </c>
      <c r="BE8550">
        <v>3796</v>
      </c>
      <c r="BF8550">
        <v>181477</v>
      </c>
      <c r="BG8550">
        <v>0</v>
      </c>
      <c r="BH8550">
        <v>19.579999999999998</v>
      </c>
      <c r="BI8550">
        <v>143555</v>
      </c>
      <c r="BJ8550">
        <v>123289</v>
      </c>
      <c r="BK8550">
        <v>9136</v>
      </c>
      <c r="BL8550">
        <v>11944</v>
      </c>
      <c r="BM8550">
        <v>136</v>
      </c>
      <c r="BN8550">
        <v>220</v>
      </c>
      <c r="BO8550">
        <v>1035</v>
      </c>
      <c r="BP8550">
        <v>15</v>
      </c>
      <c r="BQ8550">
        <v>46</v>
      </c>
      <c r="BR8550">
        <v>61</v>
      </c>
      <c r="BS8550">
        <v>220</v>
      </c>
      <c r="BT8550">
        <v>5849</v>
      </c>
      <c r="BU8550">
        <v>26420</v>
      </c>
      <c r="BV8550">
        <v>337387</v>
      </c>
      <c r="BW8550">
        <v>40031</v>
      </c>
      <c r="BX8550">
        <v>26067</v>
      </c>
      <c r="BY8550">
        <v>136</v>
      </c>
      <c r="BZ8550">
        <v>99</v>
      </c>
      <c r="CA8550">
        <v>2</v>
      </c>
      <c r="CB8550">
        <v>5654</v>
      </c>
      <c r="CC8550">
        <v>4630</v>
      </c>
      <c r="CD8550">
        <v>47</v>
      </c>
      <c r="CE8550">
        <v>22</v>
      </c>
      <c r="CF8550">
        <v>25526</v>
      </c>
      <c r="CG8550">
        <v>-1</v>
      </c>
      <c r="CH8550" s="1">
        <v>41640</v>
      </c>
      <c r="CI8550" s="1">
        <v>42004</v>
      </c>
      <c r="CJ8550" s="31">
        <v>1</v>
      </c>
    </row>
    <row r="8551" spans="1:88" x14ac:dyDescent="0.25">
      <c r="A8551" t="s">
        <v>32160</v>
      </c>
      <c r="B8551" t="s">
        <v>33119</v>
      </c>
      <c r="C8551">
        <v>2015</v>
      </c>
      <c r="D8551" t="s">
        <v>33120</v>
      </c>
      <c r="E8551" t="s">
        <v>33121</v>
      </c>
      <c r="F8551" t="s">
        <v>22854</v>
      </c>
      <c r="G8551">
        <v>53091</v>
      </c>
      <c r="H8551">
        <v>-88.452352300000001</v>
      </c>
      <c r="I8551">
        <v>43.519595099999997</v>
      </c>
      <c r="J8551">
        <v>55</v>
      </c>
      <c r="K8551">
        <v>27</v>
      </c>
      <c r="L8551" t="s">
        <v>4469</v>
      </c>
      <c r="M8551">
        <v>88574</v>
      </c>
      <c r="N8551" t="s">
        <v>80</v>
      </c>
      <c r="O8551" t="s">
        <v>101</v>
      </c>
      <c r="P8551" t="s">
        <v>82</v>
      </c>
      <c r="Q8551" t="s">
        <v>458</v>
      </c>
      <c r="R8551">
        <v>2434</v>
      </c>
      <c r="S8551">
        <v>2434</v>
      </c>
      <c r="T8551">
        <v>1</v>
      </c>
      <c r="U8551">
        <v>0</v>
      </c>
      <c r="V8551">
        <v>0</v>
      </c>
      <c r="W8551">
        <v>0</v>
      </c>
      <c r="X8551">
        <v>1.34</v>
      </c>
      <c r="Y8551">
        <v>0</v>
      </c>
      <c r="Z8551">
        <v>1.34</v>
      </c>
      <c r="AA8551">
        <v>62808</v>
      </c>
      <c r="AB8551">
        <v>0</v>
      </c>
      <c r="AC8551">
        <v>0</v>
      </c>
      <c r="AD8551">
        <v>8502</v>
      </c>
      <c r="AE8551">
        <v>71310</v>
      </c>
      <c r="AF8551" t="s">
        <v>84</v>
      </c>
      <c r="AG8551" t="s">
        <v>84</v>
      </c>
      <c r="AH8551" t="s">
        <v>84</v>
      </c>
      <c r="AI8551">
        <v>15629</v>
      </c>
      <c r="AJ8551">
        <v>0</v>
      </c>
      <c r="AK8551">
        <v>3237</v>
      </c>
      <c r="AL8551">
        <v>18866</v>
      </c>
      <c r="AM8551" t="s">
        <v>84</v>
      </c>
      <c r="AN8551">
        <v>71310</v>
      </c>
      <c r="AO8551">
        <v>1000</v>
      </c>
      <c r="AP8551">
        <v>0</v>
      </c>
      <c r="AQ8551">
        <v>0</v>
      </c>
      <c r="AR8551">
        <v>0</v>
      </c>
      <c r="AS8551">
        <v>1000</v>
      </c>
      <c r="AT8551">
        <v>2400</v>
      </c>
      <c r="AU8551">
        <v>21452</v>
      </c>
      <c r="AV8551">
        <v>123634</v>
      </c>
      <c r="AW8551">
        <v>787</v>
      </c>
      <c r="AX8551">
        <v>28619</v>
      </c>
      <c r="AY8551">
        <v>2703</v>
      </c>
      <c r="AZ8551">
        <v>1035</v>
      </c>
      <c r="BA8551">
        <v>0</v>
      </c>
      <c r="BB8551">
        <v>46</v>
      </c>
      <c r="BC8551">
        <v>46</v>
      </c>
      <c r="BD8551">
        <v>54</v>
      </c>
      <c r="BE8551">
        <v>1784</v>
      </c>
      <c r="BF8551">
        <v>8996</v>
      </c>
      <c r="BG8551">
        <v>0</v>
      </c>
      <c r="BH8551">
        <v>1.34</v>
      </c>
      <c r="BI8551">
        <v>21452</v>
      </c>
      <c r="BJ8551">
        <v>123634</v>
      </c>
      <c r="BK8551">
        <v>787</v>
      </c>
      <c r="BL8551">
        <v>2703</v>
      </c>
      <c r="BM8551">
        <v>63</v>
      </c>
      <c r="BN8551">
        <v>54</v>
      </c>
      <c r="BO8551">
        <v>1035</v>
      </c>
      <c r="BP8551">
        <v>0</v>
      </c>
      <c r="BQ8551">
        <v>46</v>
      </c>
      <c r="BR8551">
        <v>46</v>
      </c>
      <c r="BS8551">
        <v>54</v>
      </c>
      <c r="BT8551">
        <v>3016</v>
      </c>
      <c r="BU8551">
        <v>1044</v>
      </c>
      <c r="BV8551">
        <v>17254</v>
      </c>
      <c r="BW8551">
        <v>6765</v>
      </c>
      <c r="BX8551">
        <v>2758</v>
      </c>
      <c r="BY8551">
        <v>63</v>
      </c>
      <c r="BZ8551">
        <v>34</v>
      </c>
      <c r="CA8551">
        <v>6</v>
      </c>
      <c r="CB8551">
        <v>1086</v>
      </c>
      <c r="CC8551">
        <v>437</v>
      </c>
      <c r="CD8551">
        <v>83</v>
      </c>
      <c r="CE8551">
        <v>6</v>
      </c>
      <c r="CF8551">
        <v>1000</v>
      </c>
      <c r="CG8551">
        <v>861</v>
      </c>
      <c r="CH8551" s="1">
        <v>41640</v>
      </c>
      <c r="CI8551" s="1">
        <v>42004</v>
      </c>
      <c r="CJ8551" s="31">
        <v>1</v>
      </c>
    </row>
    <row r="8552" spans="1:88" x14ac:dyDescent="0.25">
      <c r="A8552" t="s">
        <v>32160</v>
      </c>
      <c r="B8552" t="s">
        <v>33122</v>
      </c>
      <c r="C8552">
        <v>2015</v>
      </c>
      <c r="D8552" t="s">
        <v>33123</v>
      </c>
      <c r="E8552" t="s">
        <v>33124</v>
      </c>
      <c r="F8552" t="s">
        <v>33125</v>
      </c>
      <c r="G8552">
        <v>54771</v>
      </c>
      <c r="H8552">
        <v>-90.793581599999996</v>
      </c>
      <c r="I8552">
        <v>44.956249499999998</v>
      </c>
      <c r="J8552">
        <v>55</v>
      </c>
      <c r="K8552">
        <v>19</v>
      </c>
      <c r="L8552" t="s">
        <v>1579</v>
      </c>
      <c r="M8552">
        <v>34423</v>
      </c>
      <c r="N8552" t="s">
        <v>80</v>
      </c>
      <c r="O8552" t="s">
        <v>96</v>
      </c>
      <c r="P8552" t="s">
        <v>82</v>
      </c>
      <c r="Q8552" t="s">
        <v>458</v>
      </c>
      <c r="R8552">
        <v>4601</v>
      </c>
      <c r="S8552">
        <v>4601</v>
      </c>
      <c r="T8552">
        <v>1</v>
      </c>
      <c r="U8552">
        <v>0</v>
      </c>
      <c r="V8552">
        <v>0</v>
      </c>
      <c r="W8552">
        <v>0</v>
      </c>
      <c r="X8552">
        <v>1.55</v>
      </c>
      <c r="Y8552">
        <v>0.05</v>
      </c>
      <c r="Z8552">
        <v>1.6</v>
      </c>
      <c r="AA8552">
        <v>90969</v>
      </c>
      <c r="AB8552">
        <v>280</v>
      </c>
      <c r="AC8552">
        <v>0</v>
      </c>
      <c r="AD8552">
        <v>16162</v>
      </c>
      <c r="AE8552">
        <v>107411</v>
      </c>
      <c r="AF8552" t="s">
        <v>84</v>
      </c>
      <c r="AG8552" t="s">
        <v>84</v>
      </c>
      <c r="AH8552" t="s">
        <v>84</v>
      </c>
      <c r="AI8552">
        <v>7923</v>
      </c>
      <c r="AJ8552">
        <v>0</v>
      </c>
      <c r="AK8552">
        <v>977</v>
      </c>
      <c r="AL8552">
        <v>8900</v>
      </c>
      <c r="AM8552" t="s">
        <v>84</v>
      </c>
      <c r="AN8552">
        <v>106193</v>
      </c>
      <c r="AO8552">
        <v>4304</v>
      </c>
      <c r="AP8552">
        <v>0</v>
      </c>
      <c r="AQ8552">
        <v>0</v>
      </c>
      <c r="AR8552">
        <v>0</v>
      </c>
      <c r="AS8552">
        <v>4304</v>
      </c>
      <c r="AT8552">
        <v>4304</v>
      </c>
      <c r="AU8552">
        <v>24748</v>
      </c>
      <c r="AV8552">
        <v>122211</v>
      </c>
      <c r="AW8552">
        <v>515</v>
      </c>
      <c r="AX8552">
        <v>28375</v>
      </c>
      <c r="AY8552">
        <v>1411</v>
      </c>
      <c r="AZ8552">
        <v>1035</v>
      </c>
      <c r="BA8552">
        <v>7</v>
      </c>
      <c r="BB8552">
        <v>46</v>
      </c>
      <c r="BC8552">
        <v>53</v>
      </c>
      <c r="BD8552">
        <v>73</v>
      </c>
      <c r="BE8552">
        <v>2080</v>
      </c>
      <c r="BF8552">
        <v>15860</v>
      </c>
      <c r="BG8552">
        <v>0</v>
      </c>
      <c r="BH8552">
        <v>1.6</v>
      </c>
      <c r="BI8552">
        <v>24748</v>
      </c>
      <c r="BJ8552">
        <v>122211</v>
      </c>
      <c r="BK8552">
        <v>515</v>
      </c>
      <c r="BL8552">
        <v>1411</v>
      </c>
      <c r="BM8552">
        <v>63</v>
      </c>
      <c r="BN8552">
        <v>73</v>
      </c>
      <c r="BO8552">
        <v>1035</v>
      </c>
      <c r="BP8552">
        <v>7</v>
      </c>
      <c r="BQ8552">
        <v>46</v>
      </c>
      <c r="BR8552">
        <v>53</v>
      </c>
      <c r="BS8552">
        <v>73</v>
      </c>
      <c r="BT8552">
        <v>2496</v>
      </c>
      <c r="BU8552">
        <v>2416</v>
      </c>
      <c r="BV8552">
        <v>39393</v>
      </c>
      <c r="BW8552">
        <v>5647</v>
      </c>
      <c r="BX8552">
        <v>4954</v>
      </c>
      <c r="BY8552">
        <v>63</v>
      </c>
      <c r="BZ8552">
        <v>58</v>
      </c>
      <c r="CA8552">
        <v>0</v>
      </c>
      <c r="CB8552">
        <v>1447</v>
      </c>
      <c r="CC8552">
        <v>1389</v>
      </c>
      <c r="CD8552">
        <v>0</v>
      </c>
      <c r="CE8552">
        <v>7</v>
      </c>
      <c r="CF8552">
        <v>3094</v>
      </c>
      <c r="CG8552">
        <v>-1</v>
      </c>
      <c r="CH8552" s="1">
        <v>41640</v>
      </c>
      <c r="CI8552" s="1">
        <v>42004</v>
      </c>
      <c r="CJ8552" s="31">
        <v>1</v>
      </c>
    </row>
    <row r="8553" spans="1:88" x14ac:dyDescent="0.25">
      <c r="A8553" t="s">
        <v>32160</v>
      </c>
      <c r="B8553" t="s">
        <v>33126</v>
      </c>
      <c r="C8553">
        <v>2015</v>
      </c>
      <c r="D8553" t="s">
        <v>33127</v>
      </c>
      <c r="E8553" t="s">
        <v>33128</v>
      </c>
      <c r="F8553" t="s">
        <v>33129</v>
      </c>
      <c r="G8553">
        <v>54562</v>
      </c>
      <c r="H8553">
        <v>-89.168735999999996</v>
      </c>
      <c r="I8553">
        <v>45.796284999999997</v>
      </c>
      <c r="J8553">
        <v>55</v>
      </c>
      <c r="K8553">
        <v>85</v>
      </c>
      <c r="L8553" t="s">
        <v>6975</v>
      </c>
      <c r="M8553">
        <v>35563</v>
      </c>
      <c r="N8553" t="s">
        <v>80</v>
      </c>
      <c r="O8553" t="s">
        <v>96</v>
      </c>
      <c r="P8553" t="s">
        <v>82</v>
      </c>
      <c r="Q8553" t="s">
        <v>458</v>
      </c>
      <c r="R8553">
        <v>2406</v>
      </c>
      <c r="S8553">
        <v>2406</v>
      </c>
      <c r="T8553">
        <v>1</v>
      </c>
      <c r="U8553">
        <v>0</v>
      </c>
      <c r="V8553">
        <v>0</v>
      </c>
      <c r="W8553">
        <v>0</v>
      </c>
      <c r="X8553">
        <v>3.25</v>
      </c>
      <c r="Y8553">
        <v>0.93</v>
      </c>
      <c r="Z8553">
        <v>4.18</v>
      </c>
      <c r="AA8553">
        <v>235778</v>
      </c>
      <c r="AB8553">
        <v>280</v>
      </c>
      <c r="AC8553">
        <v>0</v>
      </c>
      <c r="AD8553">
        <v>12637</v>
      </c>
      <c r="AE8553">
        <v>248695</v>
      </c>
      <c r="AF8553">
        <v>133148</v>
      </c>
      <c r="AG8553">
        <v>41389</v>
      </c>
      <c r="AH8553">
        <v>174537</v>
      </c>
      <c r="AI8553">
        <v>19227</v>
      </c>
      <c r="AJ8553">
        <v>0</v>
      </c>
      <c r="AK8553">
        <v>3464</v>
      </c>
      <c r="AL8553">
        <v>22691</v>
      </c>
      <c r="AM8553">
        <v>51467</v>
      </c>
      <c r="AN8553">
        <v>248695</v>
      </c>
      <c r="AO8553">
        <v>0</v>
      </c>
      <c r="AP8553">
        <v>0</v>
      </c>
      <c r="AQ8553">
        <v>0</v>
      </c>
      <c r="AR8553">
        <v>0</v>
      </c>
      <c r="AS8553">
        <v>0</v>
      </c>
      <c r="AT8553">
        <v>0</v>
      </c>
      <c r="AU8553">
        <v>28714</v>
      </c>
      <c r="AV8553">
        <v>122211</v>
      </c>
      <c r="AW8553">
        <v>1782</v>
      </c>
      <c r="AX8553">
        <v>28375</v>
      </c>
      <c r="AY8553">
        <v>1510</v>
      </c>
      <c r="AZ8553">
        <v>1035</v>
      </c>
      <c r="BA8553">
        <v>7</v>
      </c>
      <c r="BB8553">
        <v>46</v>
      </c>
      <c r="BC8553">
        <v>53</v>
      </c>
      <c r="BD8553">
        <v>85</v>
      </c>
      <c r="BE8553">
        <v>2652</v>
      </c>
      <c r="BF8553">
        <v>27352</v>
      </c>
      <c r="BG8553">
        <v>0</v>
      </c>
      <c r="BH8553">
        <v>4.18</v>
      </c>
      <c r="BI8553">
        <v>28714</v>
      </c>
      <c r="BJ8553">
        <v>122211</v>
      </c>
      <c r="BK8553">
        <v>1782</v>
      </c>
      <c r="BL8553">
        <v>1510</v>
      </c>
      <c r="BM8553">
        <v>140</v>
      </c>
      <c r="BN8553">
        <v>85</v>
      </c>
      <c r="BO8553">
        <v>1035</v>
      </c>
      <c r="BP8553">
        <v>7</v>
      </c>
      <c r="BQ8553">
        <v>46</v>
      </c>
      <c r="BR8553">
        <v>53</v>
      </c>
      <c r="BS8553">
        <v>85</v>
      </c>
      <c r="BT8553">
        <v>2067</v>
      </c>
      <c r="BU8553">
        <v>2210</v>
      </c>
      <c r="BV8553">
        <v>41902</v>
      </c>
      <c r="BW8553">
        <v>10311</v>
      </c>
      <c r="BX8553">
        <v>3909</v>
      </c>
      <c r="BY8553">
        <v>140</v>
      </c>
      <c r="BZ8553">
        <v>80</v>
      </c>
      <c r="CA8553">
        <v>7</v>
      </c>
      <c r="CB8553">
        <v>2581</v>
      </c>
      <c r="CC8553">
        <v>1669</v>
      </c>
      <c r="CD8553">
        <v>140</v>
      </c>
      <c r="CE8553">
        <v>7</v>
      </c>
      <c r="CF8553">
        <v>3931</v>
      </c>
      <c r="CG8553">
        <v>-1</v>
      </c>
      <c r="CH8553" s="1">
        <v>41640</v>
      </c>
      <c r="CI8553" s="1">
        <v>42004</v>
      </c>
      <c r="CJ8553" s="31">
        <v>1</v>
      </c>
    </row>
    <row r="8554" spans="1:88" x14ac:dyDescent="0.25">
      <c r="A8554" t="s">
        <v>32160</v>
      </c>
      <c r="B8554" t="s">
        <v>33130</v>
      </c>
      <c r="C8554">
        <v>2015</v>
      </c>
      <c r="D8554" t="s">
        <v>33131</v>
      </c>
      <c r="E8554" t="s">
        <v>33132</v>
      </c>
      <c r="F8554" t="s">
        <v>33133</v>
      </c>
      <c r="G8554">
        <v>54660</v>
      </c>
      <c r="H8554">
        <v>-90.504902000000001</v>
      </c>
      <c r="I8554">
        <v>43.995399599999999</v>
      </c>
      <c r="J8554">
        <v>55</v>
      </c>
      <c r="K8554">
        <v>81</v>
      </c>
      <c r="L8554" t="s">
        <v>1208</v>
      </c>
      <c r="M8554">
        <v>45379</v>
      </c>
      <c r="N8554" t="s">
        <v>80</v>
      </c>
      <c r="O8554" t="s">
        <v>96</v>
      </c>
      <c r="P8554" t="s">
        <v>82</v>
      </c>
      <c r="Q8554" t="s">
        <v>458</v>
      </c>
      <c r="R8554">
        <v>19391</v>
      </c>
      <c r="S8554">
        <v>19391</v>
      </c>
      <c r="T8554">
        <v>1</v>
      </c>
      <c r="U8554">
        <v>0</v>
      </c>
      <c r="V8554">
        <v>0</v>
      </c>
      <c r="W8554">
        <v>1</v>
      </c>
      <c r="X8554">
        <v>2</v>
      </c>
      <c r="Y8554">
        <v>3.9</v>
      </c>
      <c r="Z8554">
        <v>5.9</v>
      </c>
      <c r="AA8554">
        <v>440216</v>
      </c>
      <c r="AB8554">
        <v>8300</v>
      </c>
      <c r="AC8554">
        <v>0</v>
      </c>
      <c r="AD8554">
        <v>39367</v>
      </c>
      <c r="AE8554">
        <v>487883</v>
      </c>
      <c r="AF8554">
        <v>228220</v>
      </c>
      <c r="AG8554">
        <v>92406</v>
      </c>
      <c r="AH8554">
        <v>320626</v>
      </c>
      <c r="AI8554">
        <v>20485</v>
      </c>
      <c r="AJ8554">
        <v>1731</v>
      </c>
      <c r="AK8554">
        <v>12385</v>
      </c>
      <c r="AL8554">
        <v>34601</v>
      </c>
      <c r="AM8554">
        <v>67845</v>
      </c>
      <c r="AN8554">
        <v>423072</v>
      </c>
      <c r="AO8554">
        <v>0</v>
      </c>
      <c r="AP8554">
        <v>0</v>
      </c>
      <c r="AQ8554">
        <v>0</v>
      </c>
      <c r="AR8554">
        <v>0</v>
      </c>
      <c r="AS8554">
        <v>0</v>
      </c>
      <c r="AT8554">
        <v>0</v>
      </c>
      <c r="AU8554">
        <v>40828</v>
      </c>
      <c r="AV8554">
        <v>122211</v>
      </c>
      <c r="AW8554">
        <v>3600</v>
      </c>
      <c r="AX8554">
        <v>28375</v>
      </c>
      <c r="AY8554">
        <v>5761</v>
      </c>
      <c r="AZ8554">
        <v>1035</v>
      </c>
      <c r="BA8554">
        <v>0</v>
      </c>
      <c r="BB8554">
        <v>46</v>
      </c>
      <c r="BC8554">
        <v>46</v>
      </c>
      <c r="BD8554">
        <v>105</v>
      </c>
      <c r="BE8554">
        <v>3172</v>
      </c>
      <c r="BF8554">
        <v>95186</v>
      </c>
      <c r="BG8554">
        <v>0</v>
      </c>
      <c r="BH8554">
        <v>5.9</v>
      </c>
      <c r="BI8554">
        <v>40828</v>
      </c>
      <c r="BJ8554">
        <v>122211</v>
      </c>
      <c r="BK8554">
        <v>3600</v>
      </c>
      <c r="BL8554">
        <v>5761</v>
      </c>
      <c r="BM8554">
        <v>264</v>
      </c>
      <c r="BN8554">
        <v>105</v>
      </c>
      <c r="BO8554">
        <v>1035</v>
      </c>
      <c r="BP8554">
        <v>0</v>
      </c>
      <c r="BQ8554">
        <v>46</v>
      </c>
      <c r="BR8554">
        <v>46</v>
      </c>
      <c r="BS8554">
        <v>105</v>
      </c>
      <c r="BT8554">
        <v>15578</v>
      </c>
      <c r="BU8554">
        <v>15372</v>
      </c>
      <c r="BV8554">
        <v>121744</v>
      </c>
      <c r="BW8554">
        <v>1196</v>
      </c>
      <c r="BX8554">
        <v>1746</v>
      </c>
      <c r="BY8554">
        <v>264</v>
      </c>
      <c r="BZ8554">
        <v>205</v>
      </c>
      <c r="CA8554">
        <v>29</v>
      </c>
      <c r="CB8554">
        <v>5032</v>
      </c>
      <c r="CC8554">
        <v>3919</v>
      </c>
      <c r="CD8554">
        <v>976</v>
      </c>
      <c r="CE8554">
        <v>12</v>
      </c>
      <c r="CF8554">
        <v>11607</v>
      </c>
      <c r="CG8554">
        <v>-1</v>
      </c>
      <c r="CH8554" s="1">
        <v>41640</v>
      </c>
      <c r="CI8554" s="1">
        <v>42004</v>
      </c>
      <c r="CJ8554" s="31">
        <v>1</v>
      </c>
    </row>
    <row r="8555" spans="1:88" x14ac:dyDescent="0.25">
      <c r="A8555" t="s">
        <v>32160</v>
      </c>
      <c r="B8555" t="s">
        <v>33134</v>
      </c>
      <c r="C8555">
        <v>2015</v>
      </c>
      <c r="D8555" t="s">
        <v>33135</v>
      </c>
      <c r="E8555" t="s">
        <v>33136</v>
      </c>
      <c r="F8555" t="s">
        <v>33137</v>
      </c>
      <c r="G8555">
        <v>54487</v>
      </c>
      <c r="H8555">
        <v>-89.733255999999997</v>
      </c>
      <c r="I8555">
        <v>45.474043000000002</v>
      </c>
      <c r="J8555">
        <v>55</v>
      </c>
      <c r="K8555">
        <v>69</v>
      </c>
      <c r="L8555" t="s">
        <v>507</v>
      </c>
      <c r="M8555">
        <v>28493</v>
      </c>
      <c r="N8555" t="s">
        <v>80</v>
      </c>
      <c r="O8555" t="s">
        <v>96</v>
      </c>
      <c r="P8555" t="s">
        <v>82</v>
      </c>
      <c r="Q8555" t="s">
        <v>458</v>
      </c>
      <c r="R8555">
        <v>7278</v>
      </c>
      <c r="S8555">
        <v>7278</v>
      </c>
      <c r="T8555">
        <v>1</v>
      </c>
      <c r="U8555">
        <v>0</v>
      </c>
      <c r="V8555">
        <v>0</v>
      </c>
      <c r="W8555">
        <v>0</v>
      </c>
      <c r="X8555">
        <v>2.95</v>
      </c>
      <c r="Y8555">
        <v>2.73</v>
      </c>
      <c r="Z8555">
        <v>5.68</v>
      </c>
      <c r="AA8555">
        <v>394461</v>
      </c>
      <c r="AB8555">
        <v>578</v>
      </c>
      <c r="AC8555">
        <v>0</v>
      </c>
      <c r="AD8555">
        <v>39001</v>
      </c>
      <c r="AE8555">
        <v>434040</v>
      </c>
      <c r="AF8555">
        <v>151979</v>
      </c>
      <c r="AG8555">
        <v>108299</v>
      </c>
      <c r="AH8555">
        <v>260278</v>
      </c>
      <c r="AI8555">
        <v>38311</v>
      </c>
      <c r="AJ8555">
        <v>0</v>
      </c>
      <c r="AK8555">
        <v>9596</v>
      </c>
      <c r="AL8555">
        <v>47907</v>
      </c>
      <c r="AM8555">
        <v>102809</v>
      </c>
      <c r="AN8555">
        <v>410994</v>
      </c>
      <c r="AO8555">
        <v>0</v>
      </c>
      <c r="AP8555">
        <v>0</v>
      </c>
      <c r="AQ8555">
        <v>0</v>
      </c>
      <c r="AR8555">
        <v>96192</v>
      </c>
      <c r="AS8555">
        <v>96192</v>
      </c>
      <c r="AT8555">
        <v>96192</v>
      </c>
      <c r="AU8555">
        <v>49997</v>
      </c>
      <c r="AV8555">
        <v>122211</v>
      </c>
      <c r="AW8555">
        <v>3102</v>
      </c>
      <c r="AX8555">
        <v>28375</v>
      </c>
      <c r="AY8555">
        <v>2249</v>
      </c>
      <c r="AZ8555">
        <v>1035</v>
      </c>
      <c r="BA8555">
        <v>7</v>
      </c>
      <c r="BB8555">
        <v>46</v>
      </c>
      <c r="BC8555">
        <v>53</v>
      </c>
      <c r="BD8555">
        <v>104</v>
      </c>
      <c r="BE8555">
        <v>2808</v>
      </c>
      <c r="BF8555">
        <v>30111</v>
      </c>
      <c r="BG8555">
        <v>0</v>
      </c>
      <c r="BH8555">
        <v>5.68</v>
      </c>
      <c r="BI8555">
        <v>49997</v>
      </c>
      <c r="BJ8555">
        <v>122211</v>
      </c>
      <c r="BK8555">
        <v>3102</v>
      </c>
      <c r="BL8555">
        <v>2249</v>
      </c>
      <c r="BM8555">
        <v>163</v>
      </c>
      <c r="BN8555">
        <v>104</v>
      </c>
      <c r="BO8555">
        <v>1035</v>
      </c>
      <c r="BP8555">
        <v>7</v>
      </c>
      <c r="BQ8555">
        <v>46</v>
      </c>
      <c r="BR8555">
        <v>53</v>
      </c>
      <c r="BS8555">
        <v>104</v>
      </c>
      <c r="BT8555">
        <v>1456</v>
      </c>
      <c r="BU8555">
        <v>5441</v>
      </c>
      <c r="BV8555">
        <v>84389</v>
      </c>
      <c r="BW8555">
        <v>14543</v>
      </c>
      <c r="BX8555">
        <v>8114</v>
      </c>
      <c r="BY8555">
        <v>163</v>
      </c>
      <c r="BZ8555">
        <v>144</v>
      </c>
      <c r="CA8555">
        <v>5</v>
      </c>
      <c r="CB8555">
        <v>4668</v>
      </c>
      <c r="CC8555">
        <v>4050</v>
      </c>
      <c r="CD8555">
        <v>408</v>
      </c>
      <c r="CE8555">
        <v>10</v>
      </c>
      <c r="CF8555">
        <v>4895</v>
      </c>
      <c r="CG8555">
        <v>1998</v>
      </c>
      <c r="CH8555" s="1">
        <v>41640</v>
      </c>
      <c r="CI8555" s="1">
        <v>42004</v>
      </c>
      <c r="CJ8555" s="31">
        <v>1</v>
      </c>
    </row>
    <row r="8556" spans="1:88" x14ac:dyDescent="0.25">
      <c r="A8556" t="s">
        <v>32160</v>
      </c>
      <c r="B8556" t="s">
        <v>33138</v>
      </c>
      <c r="C8556">
        <v>2015</v>
      </c>
      <c r="D8556" t="s">
        <v>33139</v>
      </c>
      <c r="E8556" t="s">
        <v>33140</v>
      </c>
      <c r="F8556" t="s">
        <v>32198</v>
      </c>
      <c r="G8556">
        <v>54661</v>
      </c>
      <c r="H8556">
        <v>-91.431230200000002</v>
      </c>
      <c r="I8556">
        <v>44.004061700000001</v>
      </c>
      <c r="J8556">
        <v>55</v>
      </c>
      <c r="K8556">
        <v>121</v>
      </c>
      <c r="L8556" t="s">
        <v>32198</v>
      </c>
      <c r="M8556">
        <v>29509</v>
      </c>
      <c r="N8556" t="s">
        <v>80</v>
      </c>
      <c r="O8556" t="s">
        <v>96</v>
      </c>
      <c r="P8556" t="s">
        <v>82</v>
      </c>
      <c r="Q8556" t="s">
        <v>458</v>
      </c>
      <c r="R8556">
        <v>3533</v>
      </c>
      <c r="S8556">
        <v>3533</v>
      </c>
      <c r="T8556">
        <v>1</v>
      </c>
      <c r="U8556">
        <v>0</v>
      </c>
      <c r="V8556">
        <v>0</v>
      </c>
      <c r="W8556">
        <v>0</v>
      </c>
      <c r="X8556">
        <v>0.75</v>
      </c>
      <c r="Y8556">
        <v>0.97</v>
      </c>
      <c r="Z8556">
        <v>1.72</v>
      </c>
      <c r="AA8556">
        <v>89766</v>
      </c>
      <c r="AB8556">
        <v>2500</v>
      </c>
      <c r="AC8556">
        <v>0</v>
      </c>
      <c r="AD8556">
        <v>11478</v>
      </c>
      <c r="AE8556">
        <v>103744</v>
      </c>
      <c r="AF8556" t="s">
        <v>84</v>
      </c>
      <c r="AG8556" t="s">
        <v>84</v>
      </c>
      <c r="AH8556" t="s">
        <v>84</v>
      </c>
      <c r="AI8556">
        <v>13360</v>
      </c>
      <c r="AJ8556">
        <v>635</v>
      </c>
      <c r="AK8556">
        <v>2265</v>
      </c>
      <c r="AL8556">
        <v>16260</v>
      </c>
      <c r="AM8556" t="s">
        <v>84</v>
      </c>
      <c r="AN8556">
        <v>111958</v>
      </c>
      <c r="AO8556">
        <v>0</v>
      </c>
      <c r="AP8556">
        <v>0</v>
      </c>
      <c r="AQ8556">
        <v>0</v>
      </c>
      <c r="AR8556">
        <v>0</v>
      </c>
      <c r="AS8556">
        <v>0</v>
      </c>
      <c r="AT8556">
        <v>0</v>
      </c>
      <c r="AU8556">
        <v>13605</v>
      </c>
      <c r="AV8556">
        <v>122211</v>
      </c>
      <c r="AW8556">
        <v>1028</v>
      </c>
      <c r="AX8556">
        <v>28375</v>
      </c>
      <c r="AY8556">
        <v>1428</v>
      </c>
      <c r="AZ8556">
        <v>1035</v>
      </c>
      <c r="BA8556">
        <v>1</v>
      </c>
      <c r="BB8556">
        <v>46</v>
      </c>
      <c r="BC8556">
        <v>47</v>
      </c>
      <c r="BD8556">
        <v>33</v>
      </c>
      <c r="BE8556">
        <v>2184</v>
      </c>
      <c r="BF8556">
        <v>21112</v>
      </c>
      <c r="BG8556">
        <v>0</v>
      </c>
      <c r="BH8556">
        <v>1.72</v>
      </c>
      <c r="BI8556">
        <v>13605</v>
      </c>
      <c r="BJ8556">
        <v>122211</v>
      </c>
      <c r="BK8556">
        <v>1028</v>
      </c>
      <c r="BL8556">
        <v>1428</v>
      </c>
      <c r="BM8556">
        <v>124</v>
      </c>
      <c r="BN8556">
        <v>33</v>
      </c>
      <c r="BO8556">
        <v>1035</v>
      </c>
      <c r="BP8556">
        <v>1</v>
      </c>
      <c r="BQ8556">
        <v>46</v>
      </c>
      <c r="BR8556">
        <v>47</v>
      </c>
      <c r="BS8556">
        <v>33</v>
      </c>
      <c r="BT8556">
        <v>4261</v>
      </c>
      <c r="BU8556">
        <v>2444</v>
      </c>
      <c r="BV8556">
        <v>30718</v>
      </c>
      <c r="BW8556">
        <v>7775</v>
      </c>
      <c r="BX8556">
        <v>7442</v>
      </c>
      <c r="BY8556">
        <v>124</v>
      </c>
      <c r="BZ8556">
        <v>80</v>
      </c>
      <c r="CA8556">
        <v>6</v>
      </c>
      <c r="CB8556">
        <v>2980</v>
      </c>
      <c r="CC8556">
        <v>2193</v>
      </c>
      <c r="CD8556">
        <v>34</v>
      </c>
      <c r="CE8556">
        <v>10</v>
      </c>
      <c r="CF8556">
        <v>3129</v>
      </c>
      <c r="CG8556">
        <v>-1</v>
      </c>
      <c r="CH8556" s="1">
        <v>41640</v>
      </c>
      <c r="CI8556" s="1">
        <v>42004</v>
      </c>
      <c r="CJ8556" s="31">
        <v>1</v>
      </c>
    </row>
    <row r="8557" spans="1:88" x14ac:dyDescent="0.25">
      <c r="A8557" t="s">
        <v>32160</v>
      </c>
      <c r="B8557" t="s">
        <v>33141</v>
      </c>
      <c r="C8557">
        <v>2015</v>
      </c>
      <c r="D8557" t="s">
        <v>18209</v>
      </c>
      <c r="E8557" t="s">
        <v>33142</v>
      </c>
      <c r="F8557" t="s">
        <v>18211</v>
      </c>
      <c r="G8557">
        <v>54889</v>
      </c>
      <c r="H8557">
        <v>-92.141119000000003</v>
      </c>
      <c r="I8557">
        <v>45.395417999999999</v>
      </c>
      <c r="J8557">
        <v>55</v>
      </c>
      <c r="K8557">
        <v>5</v>
      </c>
      <c r="L8557" t="s">
        <v>32230</v>
      </c>
      <c r="M8557">
        <v>45455</v>
      </c>
      <c r="N8557" t="s">
        <v>80</v>
      </c>
      <c r="O8557" t="s">
        <v>96</v>
      </c>
      <c r="P8557" t="s">
        <v>82</v>
      </c>
      <c r="Q8557" t="s">
        <v>458</v>
      </c>
      <c r="R8557">
        <v>2074</v>
      </c>
      <c r="S8557">
        <v>2074</v>
      </c>
      <c r="T8557">
        <v>1</v>
      </c>
      <c r="U8557">
        <v>0</v>
      </c>
      <c r="V8557">
        <v>0</v>
      </c>
      <c r="W8557">
        <v>0</v>
      </c>
      <c r="X8557">
        <v>1.65</v>
      </c>
      <c r="Y8557">
        <v>0</v>
      </c>
      <c r="Z8557">
        <v>1.65</v>
      </c>
      <c r="AA8557">
        <v>91717</v>
      </c>
      <c r="AB8557">
        <v>0</v>
      </c>
      <c r="AC8557">
        <v>0</v>
      </c>
      <c r="AD8557">
        <v>1752</v>
      </c>
      <c r="AE8557">
        <v>93469</v>
      </c>
      <c r="AF8557" t="s">
        <v>84</v>
      </c>
      <c r="AG8557" t="s">
        <v>84</v>
      </c>
      <c r="AH8557" t="s">
        <v>84</v>
      </c>
      <c r="AI8557">
        <v>5111</v>
      </c>
      <c r="AJ8557">
        <v>1456</v>
      </c>
      <c r="AK8557">
        <v>5996</v>
      </c>
      <c r="AL8557">
        <v>12563</v>
      </c>
      <c r="AM8557" t="s">
        <v>84</v>
      </c>
      <c r="AN8557">
        <v>93469</v>
      </c>
      <c r="AO8557">
        <v>0</v>
      </c>
      <c r="AP8557">
        <v>0</v>
      </c>
      <c r="AQ8557">
        <v>0</v>
      </c>
      <c r="AR8557">
        <v>0</v>
      </c>
      <c r="AS8557">
        <v>0</v>
      </c>
      <c r="AT8557">
        <v>0</v>
      </c>
      <c r="AU8557">
        <v>15038</v>
      </c>
      <c r="AV8557">
        <v>125606</v>
      </c>
      <c r="AW8557">
        <v>1116</v>
      </c>
      <c r="AX8557">
        <v>28672</v>
      </c>
      <c r="AY8557">
        <v>3173</v>
      </c>
      <c r="AZ8557">
        <v>1052</v>
      </c>
      <c r="BA8557">
        <v>4</v>
      </c>
      <c r="BB8557">
        <v>46</v>
      </c>
      <c r="BC8557">
        <v>50</v>
      </c>
      <c r="BD8557">
        <v>22</v>
      </c>
      <c r="BE8557">
        <v>1976</v>
      </c>
      <c r="BF8557">
        <v>15673</v>
      </c>
      <c r="BG8557">
        <v>0</v>
      </c>
      <c r="BH8557">
        <v>1.65</v>
      </c>
      <c r="BI8557">
        <v>15038</v>
      </c>
      <c r="BJ8557">
        <v>125606</v>
      </c>
      <c r="BK8557">
        <v>1116</v>
      </c>
      <c r="BL8557">
        <v>3173</v>
      </c>
      <c r="BM8557">
        <v>56</v>
      </c>
      <c r="BN8557">
        <v>22</v>
      </c>
      <c r="BO8557">
        <v>1052</v>
      </c>
      <c r="BP8557">
        <v>4</v>
      </c>
      <c r="BQ8557">
        <v>46</v>
      </c>
      <c r="BR8557">
        <v>50</v>
      </c>
      <c r="BS8557">
        <v>22</v>
      </c>
      <c r="BT8557">
        <v>458</v>
      </c>
      <c r="BU8557">
        <v>1574</v>
      </c>
      <c r="BV8557">
        <v>22123</v>
      </c>
      <c r="BW8557">
        <v>7721</v>
      </c>
      <c r="BX8557">
        <v>6317</v>
      </c>
      <c r="BY8557">
        <v>56</v>
      </c>
      <c r="BZ8557">
        <v>20</v>
      </c>
      <c r="CA8557">
        <v>27</v>
      </c>
      <c r="CB8557">
        <v>790</v>
      </c>
      <c r="CC8557">
        <v>288</v>
      </c>
      <c r="CD8557">
        <v>324</v>
      </c>
      <c r="CE8557">
        <v>6</v>
      </c>
      <c r="CF8557">
        <v>4592</v>
      </c>
      <c r="CG8557">
        <v>-1</v>
      </c>
      <c r="CH8557" s="1">
        <v>41640</v>
      </c>
      <c r="CI8557" s="1">
        <v>42004</v>
      </c>
      <c r="CJ8557" s="31">
        <v>1</v>
      </c>
    </row>
    <row r="8558" spans="1:88" x14ac:dyDescent="0.25">
      <c r="A8558" t="s">
        <v>32160</v>
      </c>
      <c r="B8558" t="s">
        <v>33143</v>
      </c>
      <c r="C8558">
        <v>2015</v>
      </c>
      <c r="D8558" t="s">
        <v>33144</v>
      </c>
      <c r="E8558" t="s">
        <v>33145</v>
      </c>
      <c r="F8558" t="s">
        <v>33146</v>
      </c>
      <c r="G8558">
        <v>54241</v>
      </c>
      <c r="H8558">
        <v>-87.5698905</v>
      </c>
      <c r="I8558">
        <v>44.144239900000002</v>
      </c>
      <c r="J8558">
        <v>55</v>
      </c>
      <c r="K8558">
        <v>71</v>
      </c>
      <c r="L8558" t="s">
        <v>32625</v>
      </c>
      <c r="M8558">
        <v>80160</v>
      </c>
      <c r="N8558" t="s">
        <v>80</v>
      </c>
      <c r="O8558" t="s">
        <v>96</v>
      </c>
      <c r="P8558" t="s">
        <v>82</v>
      </c>
      <c r="Q8558" t="s">
        <v>458</v>
      </c>
      <c r="R8558">
        <v>16915</v>
      </c>
      <c r="S8558">
        <v>16915</v>
      </c>
      <c r="T8558">
        <v>1</v>
      </c>
      <c r="U8558">
        <v>0</v>
      </c>
      <c r="V8558">
        <v>0</v>
      </c>
      <c r="W8558">
        <v>3.63</v>
      </c>
      <c r="X8558">
        <v>6.26</v>
      </c>
      <c r="Y8558">
        <v>4.9800000000000004</v>
      </c>
      <c r="Z8558">
        <v>11.24</v>
      </c>
      <c r="AA8558">
        <v>709994</v>
      </c>
      <c r="AB8558">
        <v>1133</v>
      </c>
      <c r="AC8558">
        <v>600</v>
      </c>
      <c r="AD8558">
        <v>119181</v>
      </c>
      <c r="AE8558">
        <v>830908</v>
      </c>
      <c r="AF8558">
        <v>352675</v>
      </c>
      <c r="AG8558">
        <v>146862</v>
      </c>
      <c r="AH8558">
        <v>499537</v>
      </c>
      <c r="AI8558">
        <v>66044</v>
      </c>
      <c r="AJ8558">
        <v>3658</v>
      </c>
      <c r="AK8558">
        <v>17674</v>
      </c>
      <c r="AL8558">
        <v>87376</v>
      </c>
      <c r="AM8558">
        <v>243811</v>
      </c>
      <c r="AN8558">
        <v>830724</v>
      </c>
      <c r="AO8558">
        <v>0</v>
      </c>
      <c r="AP8558">
        <v>0</v>
      </c>
      <c r="AQ8558">
        <v>0</v>
      </c>
      <c r="AR8558">
        <v>0</v>
      </c>
      <c r="AS8558">
        <v>0</v>
      </c>
      <c r="AT8558">
        <v>0</v>
      </c>
      <c r="AU8558">
        <v>75830</v>
      </c>
      <c r="AV8558">
        <v>122211</v>
      </c>
      <c r="AW8558">
        <v>9114</v>
      </c>
      <c r="AX8558">
        <v>28375</v>
      </c>
      <c r="AY8558">
        <v>6864</v>
      </c>
      <c r="AZ8558">
        <v>1035</v>
      </c>
      <c r="BA8558">
        <v>3</v>
      </c>
      <c r="BB8558">
        <v>46</v>
      </c>
      <c r="BC8558">
        <v>49</v>
      </c>
      <c r="BD8558">
        <v>157</v>
      </c>
      <c r="BE8558">
        <v>2704</v>
      </c>
      <c r="BF8558">
        <v>127958</v>
      </c>
      <c r="BG8558">
        <v>0</v>
      </c>
      <c r="BH8558">
        <v>11.24</v>
      </c>
      <c r="BI8558">
        <v>75830</v>
      </c>
      <c r="BJ8558">
        <v>122211</v>
      </c>
      <c r="BK8558">
        <v>9114</v>
      </c>
      <c r="BL8558">
        <v>6864</v>
      </c>
      <c r="BM8558">
        <v>353</v>
      </c>
      <c r="BN8558">
        <v>157</v>
      </c>
      <c r="BO8558">
        <v>1035</v>
      </c>
      <c r="BP8558">
        <v>3</v>
      </c>
      <c r="BQ8558">
        <v>46</v>
      </c>
      <c r="BR8558">
        <v>49</v>
      </c>
      <c r="BS8558">
        <v>157</v>
      </c>
      <c r="BT8558">
        <v>14300</v>
      </c>
      <c r="BU8558">
        <v>14390</v>
      </c>
      <c r="BV8558">
        <v>191833</v>
      </c>
      <c r="BW8558">
        <v>36562</v>
      </c>
      <c r="BX8558">
        <v>22580</v>
      </c>
      <c r="BY8558">
        <v>353</v>
      </c>
      <c r="BZ8558">
        <v>225</v>
      </c>
      <c r="CA8558">
        <v>26</v>
      </c>
      <c r="CB8558">
        <v>13759</v>
      </c>
      <c r="CC8558">
        <v>10599</v>
      </c>
      <c r="CD8558">
        <v>589</v>
      </c>
      <c r="CE8558">
        <v>14</v>
      </c>
      <c r="CF8558">
        <v>10364</v>
      </c>
      <c r="CG8558">
        <v>-1</v>
      </c>
      <c r="CH8558" s="1">
        <v>41640</v>
      </c>
      <c r="CI8558" s="1">
        <v>42004</v>
      </c>
      <c r="CJ8558" s="31">
        <v>1</v>
      </c>
    </row>
    <row r="8559" spans="1:88" x14ac:dyDescent="0.25">
      <c r="A8559" t="s">
        <v>32160</v>
      </c>
      <c r="B8559" t="s">
        <v>33147</v>
      </c>
      <c r="C8559">
        <v>2015</v>
      </c>
      <c r="D8559" t="s">
        <v>33148</v>
      </c>
      <c r="E8559" t="s">
        <v>33149</v>
      </c>
      <c r="F8559" t="s">
        <v>33150</v>
      </c>
      <c r="G8559">
        <v>53182</v>
      </c>
      <c r="H8559">
        <v>-88.051854399999996</v>
      </c>
      <c r="I8559">
        <v>42.684838999999997</v>
      </c>
      <c r="J8559">
        <v>55</v>
      </c>
      <c r="K8559">
        <v>101</v>
      </c>
      <c r="L8559" t="s">
        <v>32308</v>
      </c>
      <c r="M8559">
        <v>195163</v>
      </c>
      <c r="N8559" t="s">
        <v>80</v>
      </c>
      <c r="O8559" t="s">
        <v>96</v>
      </c>
      <c r="P8559" t="s">
        <v>82</v>
      </c>
      <c r="Q8559" t="s">
        <v>458</v>
      </c>
      <c r="R8559">
        <v>9704</v>
      </c>
      <c r="S8559">
        <v>9704</v>
      </c>
      <c r="T8559">
        <v>1</v>
      </c>
      <c r="U8559">
        <v>0</v>
      </c>
      <c r="V8559">
        <v>0</v>
      </c>
      <c r="W8559">
        <v>0</v>
      </c>
      <c r="X8559">
        <v>1.64</v>
      </c>
      <c r="Y8559">
        <v>3.18</v>
      </c>
      <c r="Z8559">
        <v>4.82</v>
      </c>
      <c r="AA8559">
        <v>244512</v>
      </c>
      <c r="AB8559">
        <v>0</v>
      </c>
      <c r="AC8559">
        <v>0</v>
      </c>
      <c r="AD8559">
        <v>13170</v>
      </c>
      <c r="AE8559">
        <v>257682</v>
      </c>
      <c r="AF8559">
        <v>152808</v>
      </c>
      <c r="AG8559">
        <v>30390</v>
      </c>
      <c r="AH8559">
        <v>183198</v>
      </c>
      <c r="AI8559">
        <v>17438</v>
      </c>
      <c r="AJ8559">
        <v>1920</v>
      </c>
      <c r="AK8559">
        <v>2521</v>
      </c>
      <c r="AL8559">
        <v>21879</v>
      </c>
      <c r="AM8559">
        <v>52605</v>
      </c>
      <c r="AN8559">
        <v>257682</v>
      </c>
      <c r="AO8559">
        <v>0</v>
      </c>
      <c r="AP8559">
        <v>0</v>
      </c>
      <c r="AQ8559">
        <v>0</v>
      </c>
      <c r="AR8559">
        <v>0</v>
      </c>
      <c r="AS8559">
        <v>0</v>
      </c>
      <c r="AT8559">
        <v>0</v>
      </c>
      <c r="AU8559">
        <v>36258</v>
      </c>
      <c r="AV8559">
        <v>145293</v>
      </c>
      <c r="AW8559">
        <v>1143</v>
      </c>
      <c r="AX8559">
        <v>31279</v>
      </c>
      <c r="AY8559">
        <v>1245</v>
      </c>
      <c r="AZ8559">
        <v>1424</v>
      </c>
      <c r="BA8559">
        <v>4</v>
      </c>
      <c r="BB8559">
        <v>46</v>
      </c>
      <c r="BC8559">
        <v>50</v>
      </c>
      <c r="BD8559">
        <v>92</v>
      </c>
      <c r="BE8559">
        <v>3016</v>
      </c>
      <c r="BF8559">
        <v>46072</v>
      </c>
      <c r="BG8559">
        <v>0</v>
      </c>
      <c r="BH8559">
        <v>4.82</v>
      </c>
      <c r="BI8559">
        <v>36258</v>
      </c>
      <c r="BJ8559">
        <v>145293</v>
      </c>
      <c r="BK8559">
        <v>1143</v>
      </c>
      <c r="BL8559">
        <v>1245</v>
      </c>
      <c r="BM8559">
        <v>232</v>
      </c>
      <c r="BN8559">
        <v>92</v>
      </c>
      <c r="BO8559">
        <v>1424</v>
      </c>
      <c r="BP8559">
        <v>4</v>
      </c>
      <c r="BQ8559">
        <v>46</v>
      </c>
      <c r="BR8559">
        <v>50</v>
      </c>
      <c r="BS8559">
        <v>92</v>
      </c>
      <c r="BT8559">
        <v>1144</v>
      </c>
      <c r="BU8559">
        <v>4015</v>
      </c>
      <c r="BV8559">
        <v>76552</v>
      </c>
      <c r="BW8559">
        <v>6513</v>
      </c>
      <c r="BX8559">
        <v>14359</v>
      </c>
      <c r="BY8559">
        <v>232</v>
      </c>
      <c r="BZ8559">
        <v>190</v>
      </c>
      <c r="CA8559">
        <v>1</v>
      </c>
      <c r="CB8559">
        <v>4840</v>
      </c>
      <c r="CC8559">
        <v>4498</v>
      </c>
      <c r="CD8559">
        <v>5</v>
      </c>
      <c r="CE8559">
        <v>10</v>
      </c>
      <c r="CF8559">
        <v>8389</v>
      </c>
      <c r="CG8559">
        <v>2815</v>
      </c>
      <c r="CH8559" s="1">
        <v>41640</v>
      </c>
      <c r="CI8559" s="1">
        <v>42004</v>
      </c>
      <c r="CJ8559" s="31">
        <v>1</v>
      </c>
    </row>
    <row r="8560" spans="1:88" x14ac:dyDescent="0.25">
      <c r="A8560" t="s">
        <v>32160</v>
      </c>
      <c r="B8560" t="s">
        <v>33151</v>
      </c>
      <c r="C8560">
        <v>2015</v>
      </c>
      <c r="D8560" t="s">
        <v>33152</v>
      </c>
      <c r="E8560" t="s">
        <v>33153</v>
      </c>
      <c r="F8560" t="s">
        <v>20335</v>
      </c>
      <c r="G8560">
        <v>53593</v>
      </c>
      <c r="H8560">
        <v>-89.528203700000006</v>
      </c>
      <c r="I8560">
        <v>42.996369600000001</v>
      </c>
      <c r="J8560">
        <v>55</v>
      </c>
      <c r="K8560">
        <v>25</v>
      </c>
      <c r="L8560" t="s">
        <v>32240</v>
      </c>
      <c r="M8560">
        <v>516284</v>
      </c>
      <c r="N8560" t="s">
        <v>80</v>
      </c>
      <c r="O8560" t="s">
        <v>96</v>
      </c>
      <c r="P8560" t="s">
        <v>82</v>
      </c>
      <c r="Q8560" t="s">
        <v>458</v>
      </c>
      <c r="R8560">
        <v>16737</v>
      </c>
      <c r="S8560">
        <v>16737</v>
      </c>
      <c r="T8560">
        <v>1</v>
      </c>
      <c r="U8560">
        <v>0</v>
      </c>
      <c r="V8560">
        <v>0</v>
      </c>
      <c r="W8560">
        <v>6.9</v>
      </c>
      <c r="X8560">
        <v>9.36</v>
      </c>
      <c r="Y8560">
        <v>6.4</v>
      </c>
      <c r="Z8560">
        <v>15.76</v>
      </c>
      <c r="AA8560">
        <v>1236058</v>
      </c>
      <c r="AB8560">
        <v>525</v>
      </c>
      <c r="AC8560">
        <v>0</v>
      </c>
      <c r="AD8560">
        <v>72319</v>
      </c>
      <c r="AE8560">
        <v>1308902</v>
      </c>
      <c r="AF8560">
        <v>597618</v>
      </c>
      <c r="AG8560">
        <v>180101</v>
      </c>
      <c r="AH8560">
        <v>777719</v>
      </c>
      <c r="AI8560">
        <v>106090</v>
      </c>
      <c r="AJ8560">
        <v>10896</v>
      </c>
      <c r="AK8560">
        <v>23332</v>
      </c>
      <c r="AL8560">
        <v>140318</v>
      </c>
      <c r="AM8560">
        <v>406737</v>
      </c>
      <c r="AN8560">
        <v>1324774</v>
      </c>
      <c r="AO8560">
        <v>0</v>
      </c>
      <c r="AP8560">
        <v>0</v>
      </c>
      <c r="AQ8560">
        <v>0</v>
      </c>
      <c r="AR8560">
        <v>0</v>
      </c>
      <c r="AS8560">
        <v>0</v>
      </c>
      <c r="AT8560">
        <v>0</v>
      </c>
      <c r="AU8560">
        <v>88780</v>
      </c>
      <c r="AV8560">
        <v>123095</v>
      </c>
      <c r="AW8560">
        <v>8213</v>
      </c>
      <c r="AX8560">
        <v>28414</v>
      </c>
      <c r="AY8560">
        <v>10121</v>
      </c>
      <c r="AZ8560">
        <v>1035</v>
      </c>
      <c r="BA8560">
        <v>8</v>
      </c>
      <c r="BB8560">
        <v>46</v>
      </c>
      <c r="BC8560">
        <v>54</v>
      </c>
      <c r="BD8560">
        <v>224</v>
      </c>
      <c r="BE8560">
        <v>3276</v>
      </c>
      <c r="BF8560">
        <v>225404</v>
      </c>
      <c r="BG8560">
        <v>0</v>
      </c>
      <c r="BH8560">
        <v>15.76</v>
      </c>
      <c r="BI8560">
        <v>88780</v>
      </c>
      <c r="BJ8560">
        <v>123095</v>
      </c>
      <c r="BK8560">
        <v>8213</v>
      </c>
      <c r="BL8560">
        <v>10121</v>
      </c>
      <c r="BM8560">
        <v>719</v>
      </c>
      <c r="BN8560">
        <v>224</v>
      </c>
      <c r="BO8560">
        <v>1035</v>
      </c>
      <c r="BP8560">
        <v>8</v>
      </c>
      <c r="BQ8560">
        <v>46</v>
      </c>
      <c r="BR8560">
        <v>54</v>
      </c>
      <c r="BS8560">
        <v>224</v>
      </c>
      <c r="BT8560">
        <v>33202</v>
      </c>
      <c r="BU8560">
        <v>14985</v>
      </c>
      <c r="BV8560">
        <v>597590</v>
      </c>
      <c r="BW8560">
        <v>178053</v>
      </c>
      <c r="BX8560">
        <v>155409</v>
      </c>
      <c r="BY8560">
        <v>719</v>
      </c>
      <c r="BZ8560">
        <v>495</v>
      </c>
      <c r="CA8560">
        <v>90</v>
      </c>
      <c r="CB8560">
        <v>31108</v>
      </c>
      <c r="CC8560">
        <v>23540</v>
      </c>
      <c r="CD8560">
        <v>2733</v>
      </c>
      <c r="CE8560">
        <v>57</v>
      </c>
      <c r="CF8560">
        <v>39005</v>
      </c>
      <c r="CG8560">
        <v>129498</v>
      </c>
      <c r="CH8560" s="1">
        <v>41640</v>
      </c>
      <c r="CI8560" s="1">
        <v>42004</v>
      </c>
      <c r="CJ8560" s="31">
        <v>1</v>
      </c>
    </row>
    <row r="8561" spans="1:88" x14ac:dyDescent="0.25">
      <c r="A8561" t="s">
        <v>32160</v>
      </c>
      <c r="B8561" t="s">
        <v>33154</v>
      </c>
      <c r="C8561">
        <v>2015</v>
      </c>
      <c r="D8561" t="s">
        <v>33155</v>
      </c>
      <c r="E8561" t="s">
        <v>33156</v>
      </c>
      <c r="F8561" t="s">
        <v>33157</v>
      </c>
      <c r="G8561">
        <v>54489</v>
      </c>
      <c r="H8561">
        <v>-89.969201900000002</v>
      </c>
      <c r="I8561">
        <v>44.483969000000002</v>
      </c>
      <c r="J8561">
        <v>55</v>
      </c>
      <c r="K8561">
        <v>141</v>
      </c>
      <c r="L8561" t="s">
        <v>24130</v>
      </c>
      <c r="M8561">
        <v>73608</v>
      </c>
      <c r="N8561" t="s">
        <v>80</v>
      </c>
      <c r="O8561" t="s">
        <v>96</v>
      </c>
      <c r="P8561" t="s">
        <v>82</v>
      </c>
      <c r="Q8561" t="s">
        <v>458</v>
      </c>
      <c r="R8561">
        <v>1161</v>
      </c>
      <c r="S8561">
        <v>1161</v>
      </c>
      <c r="T8561">
        <v>1</v>
      </c>
      <c r="U8561">
        <v>0</v>
      </c>
      <c r="V8561">
        <v>0</v>
      </c>
      <c r="W8561">
        <v>0</v>
      </c>
      <c r="X8561">
        <v>0.38</v>
      </c>
      <c r="Y8561">
        <v>0.48</v>
      </c>
      <c r="Z8561">
        <v>0.86</v>
      </c>
      <c r="AA8561">
        <v>25996</v>
      </c>
      <c r="AB8561">
        <v>450</v>
      </c>
      <c r="AC8561">
        <v>0</v>
      </c>
      <c r="AD8561">
        <v>8431</v>
      </c>
      <c r="AE8561">
        <v>34877</v>
      </c>
      <c r="AF8561" t="s">
        <v>84</v>
      </c>
      <c r="AG8561" t="s">
        <v>84</v>
      </c>
      <c r="AH8561" t="s">
        <v>84</v>
      </c>
      <c r="AI8561">
        <v>3494</v>
      </c>
      <c r="AJ8561">
        <v>157</v>
      </c>
      <c r="AK8561">
        <v>238</v>
      </c>
      <c r="AL8561">
        <v>3889</v>
      </c>
      <c r="AM8561" t="s">
        <v>84</v>
      </c>
      <c r="AN8561">
        <v>34877</v>
      </c>
      <c r="AO8561">
        <v>0</v>
      </c>
      <c r="AP8561">
        <v>0</v>
      </c>
      <c r="AQ8561">
        <v>0</v>
      </c>
      <c r="AR8561">
        <v>0</v>
      </c>
      <c r="AS8561">
        <v>0</v>
      </c>
      <c r="AT8561">
        <v>0</v>
      </c>
      <c r="AU8561">
        <v>14674</v>
      </c>
      <c r="AV8561">
        <v>123095</v>
      </c>
      <c r="AW8561">
        <v>131</v>
      </c>
      <c r="AX8561">
        <v>28414</v>
      </c>
      <c r="AY8561">
        <v>1055</v>
      </c>
      <c r="AZ8561">
        <v>1035</v>
      </c>
      <c r="BA8561">
        <v>1</v>
      </c>
      <c r="BB8561">
        <v>46</v>
      </c>
      <c r="BC8561">
        <v>47</v>
      </c>
      <c r="BD8561">
        <v>19</v>
      </c>
      <c r="BE8561">
        <v>1508</v>
      </c>
      <c r="BF8561">
        <v>7374</v>
      </c>
      <c r="BG8561">
        <v>0</v>
      </c>
      <c r="BH8561">
        <v>0.86</v>
      </c>
      <c r="BI8561">
        <v>14674</v>
      </c>
      <c r="BJ8561">
        <v>123095</v>
      </c>
      <c r="BK8561">
        <v>131</v>
      </c>
      <c r="BL8561">
        <v>1055</v>
      </c>
      <c r="BM8561">
        <v>103</v>
      </c>
      <c r="BN8561">
        <v>19</v>
      </c>
      <c r="BO8561">
        <v>1035</v>
      </c>
      <c r="BP8561">
        <v>1</v>
      </c>
      <c r="BQ8561">
        <v>46</v>
      </c>
      <c r="BR8561">
        <v>47</v>
      </c>
      <c r="BS8561">
        <v>19</v>
      </c>
      <c r="BT8561">
        <v>836</v>
      </c>
      <c r="BU8561">
        <v>1201</v>
      </c>
      <c r="BV8561">
        <v>10137</v>
      </c>
      <c r="BW8561">
        <v>2</v>
      </c>
      <c r="BX8561">
        <v>287</v>
      </c>
      <c r="BY8561">
        <v>103</v>
      </c>
      <c r="BZ8561">
        <v>50</v>
      </c>
      <c r="CA8561">
        <v>3</v>
      </c>
      <c r="CB8561">
        <v>1739</v>
      </c>
      <c r="CC8561">
        <v>1302</v>
      </c>
      <c r="CD8561">
        <v>28</v>
      </c>
      <c r="CE8561">
        <v>6</v>
      </c>
      <c r="CF8561">
        <v>1231</v>
      </c>
      <c r="CG8561">
        <v>86</v>
      </c>
      <c r="CH8561" s="1">
        <v>41640</v>
      </c>
      <c r="CI8561" s="1">
        <v>42004</v>
      </c>
      <c r="CJ8561" s="31">
        <v>1</v>
      </c>
    </row>
    <row r="8562" spans="1:88" x14ac:dyDescent="0.25">
      <c r="A8562" t="s">
        <v>32160</v>
      </c>
      <c r="B8562" t="s">
        <v>33158</v>
      </c>
      <c r="C8562">
        <v>2015</v>
      </c>
      <c r="D8562" t="s">
        <v>33159</v>
      </c>
      <c r="E8562" t="s">
        <v>33160</v>
      </c>
      <c r="F8562" t="s">
        <v>9199</v>
      </c>
      <c r="G8562">
        <v>54664</v>
      </c>
      <c r="H8562">
        <v>-90.666612999999998</v>
      </c>
      <c r="I8562">
        <v>43.504938600000003</v>
      </c>
      <c r="J8562">
        <v>55</v>
      </c>
      <c r="K8562">
        <v>103</v>
      </c>
      <c r="L8562" t="s">
        <v>4769</v>
      </c>
      <c r="M8562">
        <v>17662</v>
      </c>
      <c r="N8562" t="s">
        <v>80</v>
      </c>
      <c r="O8562" t="s">
        <v>96</v>
      </c>
      <c r="P8562" t="s">
        <v>82</v>
      </c>
      <c r="Q8562" t="s">
        <v>458</v>
      </c>
      <c r="R8562">
        <v>1685</v>
      </c>
      <c r="S8562">
        <v>1685</v>
      </c>
      <c r="T8562">
        <v>1</v>
      </c>
      <c r="U8562">
        <v>0</v>
      </c>
      <c r="V8562">
        <v>0</v>
      </c>
      <c r="W8562">
        <v>0</v>
      </c>
      <c r="X8562">
        <v>0.75</v>
      </c>
      <c r="Y8562">
        <v>0.35</v>
      </c>
      <c r="Z8562">
        <v>1.1000000000000001</v>
      </c>
      <c r="AA8562">
        <v>73276</v>
      </c>
      <c r="AB8562">
        <v>0</v>
      </c>
      <c r="AC8562">
        <v>0</v>
      </c>
      <c r="AD8562">
        <v>2946</v>
      </c>
      <c r="AE8562">
        <v>76222</v>
      </c>
      <c r="AF8562" t="s">
        <v>84</v>
      </c>
      <c r="AG8562" t="s">
        <v>84</v>
      </c>
      <c r="AH8562" t="s">
        <v>84</v>
      </c>
      <c r="AI8562">
        <v>7500</v>
      </c>
      <c r="AJ8562">
        <v>0</v>
      </c>
      <c r="AK8562">
        <v>3047</v>
      </c>
      <c r="AL8562">
        <v>10547</v>
      </c>
      <c r="AM8562" t="s">
        <v>84</v>
      </c>
      <c r="AN8562">
        <v>76222</v>
      </c>
      <c r="AO8562">
        <v>0</v>
      </c>
      <c r="AP8562">
        <v>0</v>
      </c>
      <c r="AQ8562">
        <v>0</v>
      </c>
      <c r="AR8562">
        <v>0</v>
      </c>
      <c r="AS8562">
        <v>0</v>
      </c>
      <c r="AT8562">
        <v>0</v>
      </c>
      <c r="AU8562">
        <v>18707</v>
      </c>
      <c r="AV8562">
        <v>122628</v>
      </c>
      <c r="AW8562">
        <v>781</v>
      </c>
      <c r="AX8562">
        <v>28375</v>
      </c>
      <c r="AY8562">
        <v>3563</v>
      </c>
      <c r="AZ8562">
        <v>1035</v>
      </c>
      <c r="BA8562">
        <v>5</v>
      </c>
      <c r="BB8562">
        <v>46</v>
      </c>
      <c r="BC8562">
        <v>51</v>
      </c>
      <c r="BD8562">
        <v>92</v>
      </c>
      <c r="BE8562">
        <v>1404</v>
      </c>
      <c r="BF8562">
        <v>6482</v>
      </c>
      <c r="BG8562">
        <v>0</v>
      </c>
      <c r="BH8562">
        <v>1.1000000000000001</v>
      </c>
      <c r="BI8562">
        <v>18707</v>
      </c>
      <c r="BJ8562">
        <v>122628</v>
      </c>
      <c r="BK8562">
        <v>781</v>
      </c>
      <c r="BL8562">
        <v>3563</v>
      </c>
      <c r="BM8562">
        <v>54</v>
      </c>
      <c r="BN8562">
        <v>92</v>
      </c>
      <c r="BO8562">
        <v>1035</v>
      </c>
      <c r="BP8562">
        <v>5</v>
      </c>
      <c r="BQ8562">
        <v>46</v>
      </c>
      <c r="BR8562">
        <v>51</v>
      </c>
      <c r="BS8562">
        <v>92</v>
      </c>
      <c r="BT8562">
        <v>2162</v>
      </c>
      <c r="BU8562">
        <v>912</v>
      </c>
      <c r="BV8562">
        <v>12744</v>
      </c>
      <c r="BW8562">
        <v>2762</v>
      </c>
      <c r="BX8562">
        <v>1652</v>
      </c>
      <c r="BY8562">
        <v>54</v>
      </c>
      <c r="BZ8562">
        <v>1</v>
      </c>
      <c r="CA8562">
        <v>1</v>
      </c>
      <c r="CB8562">
        <v>150</v>
      </c>
      <c r="CC8562">
        <v>0</v>
      </c>
      <c r="CD8562">
        <v>0</v>
      </c>
      <c r="CE8562">
        <v>7</v>
      </c>
      <c r="CF8562">
        <v>2357</v>
      </c>
      <c r="CG8562">
        <v>-1</v>
      </c>
      <c r="CH8562" s="1">
        <v>41640</v>
      </c>
      <c r="CI8562" s="1">
        <v>42004</v>
      </c>
      <c r="CJ8562" s="31">
        <v>1</v>
      </c>
    </row>
    <row r="8563" spans="1:88" x14ac:dyDescent="0.25">
      <c r="A8563" t="s">
        <v>32160</v>
      </c>
      <c r="B8563" t="s">
        <v>33161</v>
      </c>
      <c r="C8563">
        <v>2015</v>
      </c>
      <c r="D8563" t="s">
        <v>33162</v>
      </c>
      <c r="E8563" t="s">
        <v>33163</v>
      </c>
      <c r="F8563" t="s">
        <v>33164</v>
      </c>
      <c r="G8563">
        <v>54665</v>
      </c>
      <c r="H8563">
        <v>-90.889073400000001</v>
      </c>
      <c r="I8563">
        <v>43.555350400000002</v>
      </c>
      <c r="J8563">
        <v>55</v>
      </c>
      <c r="K8563">
        <v>123</v>
      </c>
      <c r="L8563" t="s">
        <v>722</v>
      </c>
      <c r="M8563">
        <v>30362</v>
      </c>
      <c r="N8563" t="s">
        <v>80</v>
      </c>
      <c r="O8563" t="s">
        <v>96</v>
      </c>
      <c r="P8563" t="s">
        <v>82</v>
      </c>
      <c r="Q8563" t="s">
        <v>458</v>
      </c>
      <c r="R8563">
        <v>13192</v>
      </c>
      <c r="S8563">
        <v>13192</v>
      </c>
      <c r="T8563">
        <v>1</v>
      </c>
      <c r="U8563">
        <v>0</v>
      </c>
      <c r="V8563">
        <v>0</v>
      </c>
      <c r="W8563">
        <v>0</v>
      </c>
      <c r="X8563">
        <v>3</v>
      </c>
      <c r="Y8563">
        <v>2.65</v>
      </c>
      <c r="Z8563">
        <v>5.65</v>
      </c>
      <c r="AA8563">
        <v>359509</v>
      </c>
      <c r="AB8563">
        <v>6100</v>
      </c>
      <c r="AC8563">
        <v>0</v>
      </c>
      <c r="AD8563">
        <v>16506</v>
      </c>
      <c r="AE8563">
        <v>382115</v>
      </c>
      <c r="AF8563">
        <v>187000</v>
      </c>
      <c r="AG8563">
        <v>82123</v>
      </c>
      <c r="AH8563">
        <v>269123</v>
      </c>
      <c r="AI8563">
        <v>28000</v>
      </c>
      <c r="AJ8563">
        <v>0</v>
      </c>
      <c r="AK8563">
        <v>12272</v>
      </c>
      <c r="AL8563">
        <v>40272</v>
      </c>
      <c r="AM8563">
        <v>70201</v>
      </c>
      <c r="AN8563">
        <v>379596</v>
      </c>
      <c r="AO8563">
        <v>1000000</v>
      </c>
      <c r="AP8563">
        <v>0</v>
      </c>
      <c r="AQ8563">
        <v>0</v>
      </c>
      <c r="AR8563">
        <v>1600028</v>
      </c>
      <c r="AS8563">
        <v>2600028</v>
      </c>
      <c r="AT8563">
        <v>651708</v>
      </c>
      <c r="AU8563">
        <v>34721</v>
      </c>
      <c r="AV8563">
        <v>122211</v>
      </c>
      <c r="AW8563">
        <v>2305</v>
      </c>
      <c r="AX8563">
        <v>28375</v>
      </c>
      <c r="AY8563">
        <v>4469</v>
      </c>
      <c r="AZ8563">
        <v>1035</v>
      </c>
      <c r="BA8563">
        <v>0</v>
      </c>
      <c r="BB8563">
        <v>46</v>
      </c>
      <c r="BC8563">
        <v>46</v>
      </c>
      <c r="BD8563">
        <v>113</v>
      </c>
      <c r="BE8563">
        <v>2808</v>
      </c>
      <c r="BF8563">
        <v>104024</v>
      </c>
      <c r="BG8563">
        <v>0</v>
      </c>
      <c r="BH8563">
        <v>5.65</v>
      </c>
      <c r="BI8563">
        <v>34721</v>
      </c>
      <c r="BJ8563">
        <v>122211</v>
      </c>
      <c r="BK8563">
        <v>2305</v>
      </c>
      <c r="BL8563">
        <v>4469</v>
      </c>
      <c r="BM8563">
        <v>501</v>
      </c>
      <c r="BN8563">
        <v>113</v>
      </c>
      <c r="BO8563">
        <v>1035</v>
      </c>
      <c r="BP8563">
        <v>0</v>
      </c>
      <c r="BQ8563">
        <v>46</v>
      </c>
      <c r="BR8563">
        <v>46</v>
      </c>
      <c r="BS8563">
        <v>113</v>
      </c>
      <c r="BT8563">
        <v>537</v>
      </c>
      <c r="BU8563">
        <v>7842</v>
      </c>
      <c r="BV8563">
        <v>170927</v>
      </c>
      <c r="BW8563">
        <v>20260</v>
      </c>
      <c r="BX8563">
        <v>40649</v>
      </c>
      <c r="BY8563">
        <v>501</v>
      </c>
      <c r="BZ8563">
        <v>372</v>
      </c>
      <c r="CA8563">
        <v>64</v>
      </c>
      <c r="CB8563">
        <v>3672</v>
      </c>
      <c r="CC8563">
        <v>3094</v>
      </c>
      <c r="CD8563">
        <v>111</v>
      </c>
      <c r="CE8563">
        <v>15</v>
      </c>
      <c r="CF8563">
        <v>12113</v>
      </c>
      <c r="CG8563">
        <v>-1</v>
      </c>
      <c r="CH8563" s="1">
        <v>41640</v>
      </c>
      <c r="CI8563" s="1">
        <v>42004</v>
      </c>
      <c r="CJ8563" s="31">
        <v>1</v>
      </c>
    </row>
    <row r="8564" spans="1:88" x14ac:dyDescent="0.25">
      <c r="A8564" t="s">
        <v>32160</v>
      </c>
      <c r="B8564" t="s">
        <v>33165</v>
      </c>
      <c r="C8564">
        <v>2015</v>
      </c>
      <c r="D8564" t="s">
        <v>33166</v>
      </c>
      <c r="E8564" t="s">
        <v>33167</v>
      </c>
      <c r="F8564" t="s">
        <v>33168</v>
      </c>
      <c r="G8564">
        <v>54566</v>
      </c>
      <c r="H8564">
        <v>-88.667937899999998</v>
      </c>
      <c r="I8564">
        <v>45.439734100000003</v>
      </c>
      <c r="J8564">
        <v>55</v>
      </c>
      <c r="K8564">
        <v>41</v>
      </c>
      <c r="L8564" t="s">
        <v>24317</v>
      </c>
      <c r="M8564">
        <v>9127</v>
      </c>
      <c r="N8564" t="s">
        <v>80</v>
      </c>
      <c r="O8564" t="s">
        <v>96</v>
      </c>
      <c r="P8564" t="s">
        <v>82</v>
      </c>
      <c r="Q8564" t="s">
        <v>458</v>
      </c>
      <c r="R8564">
        <v>1308</v>
      </c>
      <c r="S8564">
        <v>1308</v>
      </c>
      <c r="T8564">
        <v>1</v>
      </c>
      <c r="U8564">
        <v>0</v>
      </c>
      <c r="V8564">
        <v>0</v>
      </c>
      <c r="W8564">
        <v>0</v>
      </c>
      <c r="X8564">
        <v>0.43</v>
      </c>
      <c r="Y8564">
        <v>0.55000000000000004</v>
      </c>
      <c r="Z8564">
        <v>0.98</v>
      </c>
      <c r="AA8564">
        <v>29701</v>
      </c>
      <c r="AB8564">
        <v>280</v>
      </c>
      <c r="AC8564">
        <v>0</v>
      </c>
      <c r="AD8564">
        <v>3271</v>
      </c>
      <c r="AE8564">
        <v>33252</v>
      </c>
      <c r="AF8564" t="s">
        <v>84</v>
      </c>
      <c r="AG8564" t="s">
        <v>84</v>
      </c>
      <c r="AH8564" t="s">
        <v>84</v>
      </c>
      <c r="AI8564">
        <v>4522</v>
      </c>
      <c r="AJ8564">
        <v>0</v>
      </c>
      <c r="AK8564">
        <v>2244</v>
      </c>
      <c r="AL8564">
        <v>6766</v>
      </c>
      <c r="AM8564" t="s">
        <v>84</v>
      </c>
      <c r="AN8564">
        <v>33641</v>
      </c>
      <c r="AO8564">
        <v>0</v>
      </c>
      <c r="AP8564">
        <v>0</v>
      </c>
      <c r="AQ8564">
        <v>0</v>
      </c>
      <c r="AR8564">
        <v>0</v>
      </c>
      <c r="AS8564">
        <v>0</v>
      </c>
      <c r="AT8564">
        <v>0</v>
      </c>
      <c r="AU8564">
        <v>6129</v>
      </c>
      <c r="AV8564">
        <v>122211</v>
      </c>
      <c r="AW8564">
        <v>275</v>
      </c>
      <c r="AX8564">
        <v>28375</v>
      </c>
      <c r="AY8564">
        <v>949</v>
      </c>
      <c r="AZ8564">
        <v>1035</v>
      </c>
      <c r="BA8564">
        <v>8</v>
      </c>
      <c r="BB8564">
        <v>46</v>
      </c>
      <c r="BC8564">
        <v>54</v>
      </c>
      <c r="BD8564">
        <v>21</v>
      </c>
      <c r="BE8564">
        <v>1442</v>
      </c>
      <c r="BF8564">
        <v>2973</v>
      </c>
      <c r="BG8564">
        <v>0</v>
      </c>
      <c r="BH8564">
        <v>0.98</v>
      </c>
      <c r="BI8564">
        <v>6129</v>
      </c>
      <c r="BJ8564">
        <v>122211</v>
      </c>
      <c r="BK8564">
        <v>275</v>
      </c>
      <c r="BL8564">
        <v>949</v>
      </c>
      <c r="BM8564">
        <v>7</v>
      </c>
      <c r="BN8564">
        <v>21</v>
      </c>
      <c r="BO8564">
        <v>1035</v>
      </c>
      <c r="BP8564">
        <v>8</v>
      </c>
      <c r="BQ8564">
        <v>46</v>
      </c>
      <c r="BR8564">
        <v>54</v>
      </c>
      <c r="BS8564">
        <v>21</v>
      </c>
      <c r="BT8564">
        <v>1508</v>
      </c>
      <c r="BU8564">
        <v>1036</v>
      </c>
      <c r="BV8564">
        <v>3602</v>
      </c>
      <c r="BW8564">
        <v>92</v>
      </c>
      <c r="BX8564">
        <v>412</v>
      </c>
      <c r="BY8564">
        <v>7</v>
      </c>
      <c r="BZ8564">
        <v>4</v>
      </c>
      <c r="CA8564">
        <v>1</v>
      </c>
      <c r="CB8564">
        <v>111</v>
      </c>
      <c r="CC8564">
        <v>68</v>
      </c>
      <c r="CD8564">
        <v>15</v>
      </c>
      <c r="CE8564">
        <v>5</v>
      </c>
      <c r="CF8564">
        <v>767</v>
      </c>
      <c r="CG8564">
        <v>-1</v>
      </c>
      <c r="CH8564" s="1">
        <v>41640</v>
      </c>
      <c r="CI8564" s="1">
        <v>42004</v>
      </c>
      <c r="CJ8564" s="31">
        <v>1</v>
      </c>
    </row>
    <row r="8565" spans="1:88" x14ac:dyDescent="0.25">
      <c r="A8565" t="s">
        <v>32160</v>
      </c>
      <c r="B8565" t="s">
        <v>33169</v>
      </c>
      <c r="C8565">
        <v>2015</v>
      </c>
      <c r="D8565" t="s">
        <v>33170</v>
      </c>
      <c r="E8565" t="s">
        <v>33171</v>
      </c>
      <c r="F8565" t="s">
        <v>23198</v>
      </c>
      <c r="G8565">
        <v>53184</v>
      </c>
      <c r="H8565">
        <v>0</v>
      </c>
      <c r="I8565">
        <v>0</v>
      </c>
      <c r="J8565">
        <v>55</v>
      </c>
      <c r="K8565">
        <v>127</v>
      </c>
      <c r="L8565" t="s">
        <v>23198</v>
      </c>
      <c r="M8565">
        <v>103527</v>
      </c>
      <c r="N8565" t="s">
        <v>80</v>
      </c>
      <c r="O8565" t="s">
        <v>96</v>
      </c>
      <c r="P8565" t="s">
        <v>82</v>
      </c>
      <c r="Q8565" t="s">
        <v>458</v>
      </c>
      <c r="R8565">
        <v>5082</v>
      </c>
      <c r="S8565">
        <v>5082</v>
      </c>
      <c r="T8565">
        <v>1</v>
      </c>
      <c r="U8565">
        <v>0</v>
      </c>
      <c r="V8565">
        <v>0</v>
      </c>
      <c r="W8565">
        <v>0</v>
      </c>
      <c r="X8565">
        <v>1.63</v>
      </c>
      <c r="Y8565">
        <v>1.78</v>
      </c>
      <c r="Z8565">
        <v>3.41</v>
      </c>
      <c r="AA8565">
        <v>166797</v>
      </c>
      <c r="AB8565">
        <v>0</v>
      </c>
      <c r="AC8565">
        <v>0</v>
      </c>
      <c r="AD8565">
        <v>12661</v>
      </c>
      <c r="AE8565">
        <v>179458</v>
      </c>
      <c r="AF8565">
        <v>75667</v>
      </c>
      <c r="AG8565">
        <v>26430</v>
      </c>
      <c r="AH8565">
        <v>102097</v>
      </c>
      <c r="AI8565">
        <v>20900</v>
      </c>
      <c r="AJ8565">
        <v>7800</v>
      </c>
      <c r="AK8565">
        <v>15520</v>
      </c>
      <c r="AL8565">
        <v>44220</v>
      </c>
      <c r="AM8565">
        <v>25632</v>
      </c>
      <c r="AN8565">
        <v>171949</v>
      </c>
      <c r="AO8565">
        <v>350000</v>
      </c>
      <c r="AP8565">
        <v>0</v>
      </c>
      <c r="AQ8565">
        <v>0</v>
      </c>
      <c r="AR8565">
        <v>500000</v>
      </c>
      <c r="AS8565">
        <v>850000</v>
      </c>
      <c r="AT8565">
        <v>850000</v>
      </c>
      <c r="AU8565">
        <v>27858</v>
      </c>
      <c r="AV8565">
        <v>145293</v>
      </c>
      <c r="AW8565">
        <v>514</v>
      </c>
      <c r="AX8565">
        <v>31279</v>
      </c>
      <c r="AY8565">
        <v>1995</v>
      </c>
      <c r="AZ8565">
        <v>1424</v>
      </c>
      <c r="BA8565">
        <v>4</v>
      </c>
      <c r="BB8565">
        <v>46</v>
      </c>
      <c r="BC8565">
        <v>50</v>
      </c>
      <c r="BD8565">
        <v>55</v>
      </c>
      <c r="BE8565">
        <v>2496</v>
      </c>
      <c r="BF8565">
        <v>54105</v>
      </c>
      <c r="BG8565">
        <v>0</v>
      </c>
      <c r="BH8565">
        <v>3.41</v>
      </c>
      <c r="BI8565">
        <v>27858</v>
      </c>
      <c r="BJ8565">
        <v>145293</v>
      </c>
      <c r="BK8565">
        <v>514</v>
      </c>
      <c r="BL8565">
        <v>1995</v>
      </c>
      <c r="BM8565">
        <v>278</v>
      </c>
      <c r="BN8565">
        <v>55</v>
      </c>
      <c r="BO8565">
        <v>1424</v>
      </c>
      <c r="BP8565">
        <v>4</v>
      </c>
      <c r="BQ8565">
        <v>46</v>
      </c>
      <c r="BR8565">
        <v>50</v>
      </c>
      <c r="BS8565">
        <v>55</v>
      </c>
      <c r="BT8565">
        <v>5225</v>
      </c>
      <c r="BU8565">
        <v>2837</v>
      </c>
      <c r="BV8565">
        <v>46815</v>
      </c>
      <c r="BW8565">
        <v>4931</v>
      </c>
      <c r="BX8565">
        <v>7777</v>
      </c>
      <c r="BY8565">
        <v>278</v>
      </c>
      <c r="BZ8565">
        <v>125</v>
      </c>
      <c r="CA8565">
        <v>3</v>
      </c>
      <c r="CB8565">
        <v>4695</v>
      </c>
      <c r="CC8565">
        <v>3345</v>
      </c>
      <c r="CD8565">
        <v>75</v>
      </c>
      <c r="CE8565">
        <v>10</v>
      </c>
      <c r="CF8565">
        <v>9988</v>
      </c>
      <c r="CG8565">
        <v>3092</v>
      </c>
      <c r="CH8565" s="1">
        <v>41640</v>
      </c>
      <c r="CI8565" s="1">
        <v>42004</v>
      </c>
      <c r="CJ8565" s="31">
        <v>1</v>
      </c>
    </row>
    <row r="8566" spans="1:88" x14ac:dyDescent="0.25">
      <c r="A8566" t="s">
        <v>32160</v>
      </c>
      <c r="B8566" t="s">
        <v>33172</v>
      </c>
      <c r="C8566">
        <v>2015</v>
      </c>
      <c r="D8566" t="s">
        <v>18233</v>
      </c>
      <c r="E8566" t="s">
        <v>33173</v>
      </c>
      <c r="F8566" t="s">
        <v>14417</v>
      </c>
      <c r="G8566">
        <v>54891</v>
      </c>
      <c r="H8566">
        <v>-90.894790999999998</v>
      </c>
      <c r="I8566">
        <v>46.673360299999999</v>
      </c>
      <c r="J8566">
        <v>55</v>
      </c>
      <c r="K8566">
        <v>7</v>
      </c>
      <c r="L8566" t="s">
        <v>2786</v>
      </c>
      <c r="M8566">
        <v>14985</v>
      </c>
      <c r="N8566" t="s">
        <v>80</v>
      </c>
      <c r="O8566" t="s">
        <v>96</v>
      </c>
      <c r="P8566" t="s">
        <v>82</v>
      </c>
      <c r="Q8566" t="s">
        <v>458</v>
      </c>
      <c r="R8566">
        <v>4823</v>
      </c>
      <c r="S8566">
        <v>4823</v>
      </c>
      <c r="T8566">
        <v>1</v>
      </c>
      <c r="U8566">
        <v>0</v>
      </c>
      <c r="V8566">
        <v>0</v>
      </c>
      <c r="W8566">
        <v>0</v>
      </c>
      <c r="X8566">
        <v>1</v>
      </c>
      <c r="Y8566">
        <v>1.63</v>
      </c>
      <c r="Z8566">
        <v>2.63</v>
      </c>
      <c r="AA8566">
        <v>167597</v>
      </c>
      <c r="AB8566">
        <v>1654</v>
      </c>
      <c r="AC8566">
        <v>1378</v>
      </c>
      <c r="AD8566">
        <v>5500</v>
      </c>
      <c r="AE8566">
        <v>176129</v>
      </c>
      <c r="AF8566">
        <v>83553</v>
      </c>
      <c r="AG8566">
        <v>19026</v>
      </c>
      <c r="AH8566">
        <v>102579</v>
      </c>
      <c r="AI8566">
        <v>19529</v>
      </c>
      <c r="AJ8566">
        <v>79</v>
      </c>
      <c r="AK8566">
        <v>4783</v>
      </c>
      <c r="AL8566">
        <v>24391</v>
      </c>
      <c r="AM8566">
        <v>42282</v>
      </c>
      <c r="AN8566">
        <v>169252</v>
      </c>
      <c r="AO8566">
        <v>0</v>
      </c>
      <c r="AP8566">
        <v>0</v>
      </c>
      <c r="AQ8566">
        <v>0</v>
      </c>
      <c r="AR8566">
        <v>102000</v>
      </c>
      <c r="AS8566">
        <v>102000</v>
      </c>
      <c r="AT8566">
        <v>94000</v>
      </c>
      <c r="AU8566">
        <v>21472</v>
      </c>
      <c r="AV8566">
        <v>123289</v>
      </c>
      <c r="AW8566">
        <v>1884</v>
      </c>
      <c r="AX8566">
        <v>28240</v>
      </c>
      <c r="AY8566">
        <v>3118</v>
      </c>
      <c r="AZ8566">
        <v>1035</v>
      </c>
      <c r="BA8566">
        <v>15</v>
      </c>
      <c r="BB8566">
        <v>46</v>
      </c>
      <c r="BC8566">
        <v>61</v>
      </c>
      <c r="BD8566">
        <v>53</v>
      </c>
      <c r="BE8566">
        <v>2704</v>
      </c>
      <c r="BF8566">
        <v>52464</v>
      </c>
      <c r="BG8566">
        <v>0</v>
      </c>
      <c r="BH8566">
        <v>2.63</v>
      </c>
      <c r="BI8566">
        <v>21472</v>
      </c>
      <c r="BJ8566">
        <v>123289</v>
      </c>
      <c r="BK8566">
        <v>1884</v>
      </c>
      <c r="BL8566">
        <v>3118</v>
      </c>
      <c r="BM8566">
        <v>117</v>
      </c>
      <c r="BN8566">
        <v>53</v>
      </c>
      <c r="BO8566">
        <v>1035</v>
      </c>
      <c r="BP8566">
        <v>15</v>
      </c>
      <c r="BQ8566">
        <v>46</v>
      </c>
      <c r="BR8566">
        <v>61</v>
      </c>
      <c r="BS8566">
        <v>53</v>
      </c>
      <c r="BT8566">
        <v>3334</v>
      </c>
      <c r="BU8566">
        <v>2489</v>
      </c>
      <c r="BV8566">
        <v>49784</v>
      </c>
      <c r="BW8566">
        <v>7164</v>
      </c>
      <c r="BX8566">
        <v>7973</v>
      </c>
      <c r="BY8566">
        <v>117</v>
      </c>
      <c r="BZ8566">
        <v>92</v>
      </c>
      <c r="CA8566">
        <v>0</v>
      </c>
      <c r="CB8566">
        <v>1442</v>
      </c>
      <c r="CC8566">
        <v>656</v>
      </c>
      <c r="CD8566">
        <v>0</v>
      </c>
      <c r="CE8566">
        <v>6</v>
      </c>
      <c r="CF8566">
        <v>6396</v>
      </c>
      <c r="CG8566">
        <v>-1</v>
      </c>
      <c r="CH8566" s="1">
        <v>41640</v>
      </c>
      <c r="CI8566" s="1">
        <v>42004</v>
      </c>
      <c r="CJ8566" s="31">
        <v>1</v>
      </c>
    </row>
    <row r="8567" spans="1:88" x14ac:dyDescent="0.25">
      <c r="A8567" t="s">
        <v>32160</v>
      </c>
      <c r="B8567" t="s">
        <v>33174</v>
      </c>
      <c r="C8567">
        <v>2015</v>
      </c>
      <c r="D8567" t="s">
        <v>3848</v>
      </c>
      <c r="E8567" t="s">
        <v>33175</v>
      </c>
      <c r="F8567" t="s">
        <v>3850</v>
      </c>
      <c r="G8567">
        <v>53185</v>
      </c>
      <c r="H8567">
        <v>-88.214220900000001</v>
      </c>
      <c r="I8567">
        <v>42.763265199999999</v>
      </c>
      <c r="J8567">
        <v>55</v>
      </c>
      <c r="K8567">
        <v>101</v>
      </c>
      <c r="L8567" t="s">
        <v>32308</v>
      </c>
      <c r="M8567">
        <v>195163</v>
      </c>
      <c r="N8567" t="s">
        <v>80</v>
      </c>
      <c r="O8567" t="s">
        <v>96</v>
      </c>
      <c r="P8567" t="s">
        <v>82</v>
      </c>
      <c r="Q8567" t="s">
        <v>458</v>
      </c>
      <c r="R8567">
        <v>23401</v>
      </c>
      <c r="S8567">
        <v>23401</v>
      </c>
      <c r="T8567">
        <v>1</v>
      </c>
      <c r="U8567">
        <v>0</v>
      </c>
      <c r="V8567">
        <v>0</v>
      </c>
      <c r="W8567">
        <v>1</v>
      </c>
      <c r="X8567">
        <v>3.63</v>
      </c>
      <c r="Y8567">
        <v>7.73</v>
      </c>
      <c r="Z8567">
        <v>11.36</v>
      </c>
      <c r="AA8567">
        <v>674792</v>
      </c>
      <c r="AB8567">
        <v>0</v>
      </c>
      <c r="AC8567">
        <v>0</v>
      </c>
      <c r="AD8567">
        <v>22945</v>
      </c>
      <c r="AE8567">
        <v>697737</v>
      </c>
      <c r="AF8567">
        <v>352693</v>
      </c>
      <c r="AG8567">
        <v>89999</v>
      </c>
      <c r="AH8567">
        <v>442692</v>
      </c>
      <c r="AI8567">
        <v>59841</v>
      </c>
      <c r="AJ8567">
        <v>5994</v>
      </c>
      <c r="AK8567">
        <v>18741</v>
      </c>
      <c r="AL8567">
        <v>84576</v>
      </c>
      <c r="AM8567">
        <v>175047</v>
      </c>
      <c r="AN8567">
        <v>702315</v>
      </c>
      <c r="AO8567">
        <v>10000</v>
      </c>
      <c r="AP8567">
        <v>0</v>
      </c>
      <c r="AQ8567">
        <v>0</v>
      </c>
      <c r="AR8567">
        <v>0</v>
      </c>
      <c r="AS8567">
        <v>10000</v>
      </c>
      <c r="AT8567">
        <v>0</v>
      </c>
      <c r="AU8567">
        <v>71326</v>
      </c>
      <c r="AV8567">
        <v>145293</v>
      </c>
      <c r="AW8567">
        <v>5233</v>
      </c>
      <c r="AX8567">
        <v>31279</v>
      </c>
      <c r="AY8567">
        <v>6319</v>
      </c>
      <c r="AZ8567">
        <v>1424</v>
      </c>
      <c r="BA8567">
        <v>8</v>
      </c>
      <c r="BB8567">
        <v>46</v>
      </c>
      <c r="BC8567">
        <v>54</v>
      </c>
      <c r="BD8567">
        <v>164</v>
      </c>
      <c r="BE8567">
        <v>2992</v>
      </c>
      <c r="BF8567">
        <v>65239</v>
      </c>
      <c r="BG8567">
        <v>0</v>
      </c>
      <c r="BH8567">
        <v>11.36</v>
      </c>
      <c r="BI8567">
        <v>71326</v>
      </c>
      <c r="BJ8567">
        <v>145293</v>
      </c>
      <c r="BK8567">
        <v>5233</v>
      </c>
      <c r="BL8567">
        <v>6319</v>
      </c>
      <c r="BM8567">
        <v>436</v>
      </c>
      <c r="BN8567">
        <v>164</v>
      </c>
      <c r="BO8567">
        <v>1424</v>
      </c>
      <c r="BP8567">
        <v>8</v>
      </c>
      <c r="BQ8567">
        <v>46</v>
      </c>
      <c r="BR8567">
        <v>54</v>
      </c>
      <c r="BS8567">
        <v>164</v>
      </c>
      <c r="BT8567">
        <v>4635</v>
      </c>
      <c r="BU8567">
        <v>8631</v>
      </c>
      <c r="BV8567">
        <v>214779</v>
      </c>
      <c r="BW8567">
        <v>24600</v>
      </c>
      <c r="BX8567">
        <v>24459</v>
      </c>
      <c r="BY8567">
        <v>436</v>
      </c>
      <c r="BZ8567">
        <v>204</v>
      </c>
      <c r="CA8567">
        <v>11</v>
      </c>
      <c r="CB8567">
        <v>12676</v>
      </c>
      <c r="CC8567">
        <v>9721</v>
      </c>
      <c r="CD8567">
        <v>173</v>
      </c>
      <c r="CE8567">
        <v>18</v>
      </c>
      <c r="CF8567">
        <v>11964</v>
      </c>
      <c r="CG8567">
        <v>2843</v>
      </c>
      <c r="CH8567" s="1">
        <v>41640</v>
      </c>
      <c r="CI8567" s="1">
        <v>42004</v>
      </c>
      <c r="CJ8567" s="31">
        <v>1</v>
      </c>
    </row>
    <row r="8568" spans="1:88" x14ac:dyDescent="0.25">
      <c r="A8568" t="s">
        <v>32160</v>
      </c>
      <c r="B8568" t="s">
        <v>33176</v>
      </c>
      <c r="C8568">
        <v>2015</v>
      </c>
      <c r="D8568" t="s">
        <v>33177</v>
      </c>
      <c r="E8568" t="s">
        <v>33178</v>
      </c>
      <c r="F8568" t="s">
        <v>5915</v>
      </c>
      <c r="G8568">
        <v>53594</v>
      </c>
      <c r="H8568">
        <v>-88.990460999999996</v>
      </c>
      <c r="I8568">
        <v>43.190015000000002</v>
      </c>
      <c r="J8568">
        <v>55</v>
      </c>
      <c r="K8568">
        <v>55</v>
      </c>
      <c r="L8568" t="s">
        <v>788</v>
      </c>
      <c r="M8568">
        <v>84395</v>
      </c>
      <c r="N8568" t="s">
        <v>80</v>
      </c>
      <c r="O8568" t="s">
        <v>96</v>
      </c>
      <c r="P8568" t="s">
        <v>82</v>
      </c>
      <c r="Q8568" t="s">
        <v>458</v>
      </c>
      <c r="R8568">
        <v>4138</v>
      </c>
      <c r="S8568">
        <v>4138</v>
      </c>
      <c r="T8568">
        <v>1</v>
      </c>
      <c r="U8568">
        <v>0</v>
      </c>
      <c r="V8568">
        <v>0</v>
      </c>
      <c r="W8568">
        <v>3</v>
      </c>
      <c r="X8568">
        <v>3</v>
      </c>
      <c r="Y8568">
        <v>2.25</v>
      </c>
      <c r="Z8568">
        <v>5.25</v>
      </c>
      <c r="AA8568">
        <v>259142</v>
      </c>
      <c r="AB8568">
        <v>0</v>
      </c>
      <c r="AC8568">
        <v>0</v>
      </c>
      <c r="AD8568">
        <v>54760</v>
      </c>
      <c r="AE8568">
        <v>313902</v>
      </c>
      <c r="AF8568">
        <v>169840</v>
      </c>
      <c r="AG8568">
        <v>74073</v>
      </c>
      <c r="AH8568">
        <v>243913</v>
      </c>
      <c r="AI8568">
        <v>19990</v>
      </c>
      <c r="AJ8568">
        <v>0</v>
      </c>
      <c r="AK8568">
        <v>8011</v>
      </c>
      <c r="AL8568">
        <v>28001</v>
      </c>
      <c r="AM8568">
        <v>82189</v>
      </c>
      <c r="AN8568">
        <v>354103</v>
      </c>
      <c r="AO8568">
        <v>0</v>
      </c>
      <c r="AP8568">
        <v>0</v>
      </c>
      <c r="AQ8568">
        <v>0</v>
      </c>
      <c r="AR8568">
        <v>0</v>
      </c>
      <c r="AS8568">
        <v>0</v>
      </c>
      <c r="AT8568">
        <v>0</v>
      </c>
      <c r="AU8568">
        <v>24698</v>
      </c>
      <c r="AV8568">
        <v>123634</v>
      </c>
      <c r="AW8568">
        <v>1727</v>
      </c>
      <c r="AX8568">
        <v>28619</v>
      </c>
      <c r="AY8568">
        <v>2642</v>
      </c>
      <c r="AZ8568">
        <v>1035</v>
      </c>
      <c r="BA8568">
        <v>0</v>
      </c>
      <c r="BB8568">
        <v>46</v>
      </c>
      <c r="BC8568">
        <v>46</v>
      </c>
      <c r="BD8568">
        <v>60</v>
      </c>
      <c r="BE8568">
        <v>2184</v>
      </c>
      <c r="BF8568">
        <v>39969</v>
      </c>
      <c r="BG8568">
        <v>0</v>
      </c>
      <c r="BH8568">
        <v>5.25</v>
      </c>
      <c r="BI8568">
        <v>24698</v>
      </c>
      <c r="BJ8568">
        <v>123634</v>
      </c>
      <c r="BK8568">
        <v>1727</v>
      </c>
      <c r="BL8568">
        <v>2642</v>
      </c>
      <c r="BM8568">
        <v>234</v>
      </c>
      <c r="BN8568">
        <v>60</v>
      </c>
      <c r="BO8568">
        <v>1035</v>
      </c>
      <c r="BP8568">
        <v>0</v>
      </c>
      <c r="BQ8568">
        <v>46</v>
      </c>
      <c r="BR8568">
        <v>46</v>
      </c>
      <c r="BS8568">
        <v>60</v>
      </c>
      <c r="BT8568">
        <v>32280</v>
      </c>
      <c r="BU8568">
        <v>3521</v>
      </c>
      <c r="BV8568">
        <v>42892</v>
      </c>
      <c r="BW8568">
        <v>10210</v>
      </c>
      <c r="BX8568">
        <v>9076</v>
      </c>
      <c r="BY8568">
        <v>234</v>
      </c>
      <c r="BZ8568">
        <v>160</v>
      </c>
      <c r="CA8568">
        <v>49</v>
      </c>
      <c r="CB8568">
        <v>5204</v>
      </c>
      <c r="CC8568">
        <v>4180</v>
      </c>
      <c r="CD8568">
        <v>637</v>
      </c>
      <c r="CE8568">
        <v>10</v>
      </c>
      <c r="CF8568">
        <v>4475</v>
      </c>
      <c r="CG8568">
        <v>422</v>
      </c>
      <c r="CH8568" s="1">
        <v>41640</v>
      </c>
      <c r="CI8568" s="1">
        <v>42004</v>
      </c>
      <c r="CJ8568" s="31">
        <v>1</v>
      </c>
    </row>
    <row r="8569" spans="1:88" x14ac:dyDescent="0.25">
      <c r="A8569" t="s">
        <v>32160</v>
      </c>
      <c r="B8569" t="s">
        <v>33179</v>
      </c>
      <c r="C8569">
        <v>2015</v>
      </c>
      <c r="D8569" t="s">
        <v>33180</v>
      </c>
      <c r="E8569" t="s">
        <v>33181</v>
      </c>
      <c r="F8569" t="s">
        <v>3854</v>
      </c>
      <c r="G8569">
        <v>53094</v>
      </c>
      <c r="H8569">
        <v>-88.726133000000004</v>
      </c>
      <c r="I8569">
        <v>43.194167999999998</v>
      </c>
      <c r="J8569">
        <v>55</v>
      </c>
      <c r="K8569">
        <v>55</v>
      </c>
      <c r="L8569" t="s">
        <v>788</v>
      </c>
      <c r="M8569">
        <v>84395</v>
      </c>
      <c r="N8569" t="s">
        <v>80</v>
      </c>
      <c r="O8569" t="s">
        <v>96</v>
      </c>
      <c r="P8569" t="s">
        <v>82</v>
      </c>
      <c r="Q8569" t="s">
        <v>458</v>
      </c>
      <c r="R8569">
        <v>30724</v>
      </c>
      <c r="S8569">
        <v>30724</v>
      </c>
      <c r="T8569">
        <v>1</v>
      </c>
      <c r="U8569">
        <v>0</v>
      </c>
      <c r="V8569">
        <v>0</v>
      </c>
      <c r="W8569">
        <v>2</v>
      </c>
      <c r="X8569">
        <v>6</v>
      </c>
      <c r="Y8569">
        <v>8.35</v>
      </c>
      <c r="Z8569">
        <v>14.35</v>
      </c>
      <c r="AA8569">
        <v>898979</v>
      </c>
      <c r="AB8569">
        <v>3389</v>
      </c>
      <c r="AC8569">
        <v>0</v>
      </c>
      <c r="AD8569">
        <v>42938</v>
      </c>
      <c r="AE8569">
        <v>945306</v>
      </c>
      <c r="AF8569">
        <v>502895</v>
      </c>
      <c r="AG8569">
        <v>165581</v>
      </c>
      <c r="AH8569">
        <v>668476</v>
      </c>
      <c r="AI8569">
        <v>75691</v>
      </c>
      <c r="AJ8569">
        <v>10056</v>
      </c>
      <c r="AK8569">
        <v>44561</v>
      </c>
      <c r="AL8569">
        <v>130308</v>
      </c>
      <c r="AM8569">
        <v>175419</v>
      </c>
      <c r="AN8569">
        <v>974203</v>
      </c>
      <c r="AO8569">
        <v>4488</v>
      </c>
      <c r="AP8569">
        <v>0</v>
      </c>
      <c r="AQ8569">
        <v>0</v>
      </c>
      <c r="AR8569">
        <v>0</v>
      </c>
      <c r="AS8569">
        <v>4488</v>
      </c>
      <c r="AT8569">
        <v>4488</v>
      </c>
      <c r="AU8569">
        <v>103307</v>
      </c>
      <c r="AV8569">
        <v>123634</v>
      </c>
      <c r="AW8569">
        <v>10949</v>
      </c>
      <c r="AX8569">
        <v>28619</v>
      </c>
      <c r="AY8569">
        <v>9065</v>
      </c>
      <c r="AZ8569">
        <v>1035</v>
      </c>
      <c r="BA8569">
        <v>6</v>
      </c>
      <c r="BB8569">
        <v>46</v>
      </c>
      <c r="BC8569">
        <v>52</v>
      </c>
      <c r="BD8569">
        <v>209</v>
      </c>
      <c r="BE8569">
        <v>3172</v>
      </c>
      <c r="BF8569">
        <v>188573</v>
      </c>
      <c r="BG8569">
        <v>0</v>
      </c>
      <c r="BH8569">
        <v>14.35</v>
      </c>
      <c r="BI8569">
        <v>103307</v>
      </c>
      <c r="BJ8569">
        <v>123634</v>
      </c>
      <c r="BK8569">
        <v>10949</v>
      </c>
      <c r="BL8569">
        <v>9065</v>
      </c>
      <c r="BM8569">
        <v>429</v>
      </c>
      <c r="BN8569">
        <v>209</v>
      </c>
      <c r="BO8569">
        <v>1035</v>
      </c>
      <c r="BP8569">
        <v>6</v>
      </c>
      <c r="BQ8569">
        <v>46</v>
      </c>
      <c r="BR8569">
        <v>52</v>
      </c>
      <c r="BS8569">
        <v>209</v>
      </c>
      <c r="BT8569">
        <v>13119</v>
      </c>
      <c r="BU8569">
        <v>25565</v>
      </c>
      <c r="BV8569">
        <v>368696</v>
      </c>
      <c r="BW8569">
        <v>36213</v>
      </c>
      <c r="BX8569">
        <v>46470</v>
      </c>
      <c r="BY8569">
        <v>429</v>
      </c>
      <c r="BZ8569">
        <v>227</v>
      </c>
      <c r="CA8569">
        <v>42</v>
      </c>
      <c r="CB8569">
        <v>7628</v>
      </c>
      <c r="CC8569">
        <v>5889</v>
      </c>
      <c r="CD8569">
        <v>494</v>
      </c>
      <c r="CE8569">
        <v>14</v>
      </c>
      <c r="CF8569">
        <v>25971</v>
      </c>
      <c r="CG8569">
        <v>-1</v>
      </c>
      <c r="CH8569" s="1">
        <v>41640</v>
      </c>
      <c r="CI8569" s="1">
        <v>42004</v>
      </c>
      <c r="CJ8569" s="31">
        <v>1</v>
      </c>
    </row>
    <row r="8570" spans="1:88" x14ac:dyDescent="0.25">
      <c r="A8570" t="s">
        <v>32160</v>
      </c>
      <c r="B8570" t="s">
        <v>33182</v>
      </c>
      <c r="C8570">
        <v>2015</v>
      </c>
      <c r="D8570" t="s">
        <v>33183</v>
      </c>
      <c r="E8570" t="s">
        <v>33184</v>
      </c>
      <c r="F8570" t="s">
        <v>32257</v>
      </c>
      <c r="G8570">
        <v>53186</v>
      </c>
      <c r="H8570">
        <v>-88.232904000000005</v>
      </c>
      <c r="I8570">
        <v>43.009731000000002</v>
      </c>
      <c r="J8570">
        <v>55</v>
      </c>
      <c r="K8570">
        <v>133</v>
      </c>
      <c r="L8570" t="s">
        <v>32257</v>
      </c>
      <c r="M8570">
        <v>395118</v>
      </c>
      <c r="N8570" t="s">
        <v>80</v>
      </c>
      <c r="O8570" t="s">
        <v>96</v>
      </c>
      <c r="P8570" t="s">
        <v>82</v>
      </c>
      <c r="Q8570" t="s">
        <v>458</v>
      </c>
      <c r="R8570">
        <v>92565</v>
      </c>
      <c r="S8570">
        <v>92565</v>
      </c>
      <c r="T8570">
        <v>1</v>
      </c>
      <c r="U8570">
        <v>0</v>
      </c>
      <c r="V8570">
        <v>0</v>
      </c>
      <c r="W8570">
        <v>13.68</v>
      </c>
      <c r="X8570">
        <v>14.68</v>
      </c>
      <c r="Y8570">
        <v>29.38</v>
      </c>
      <c r="Z8570">
        <v>44.06</v>
      </c>
      <c r="AA8570">
        <v>3441956</v>
      </c>
      <c r="AB8570">
        <v>3533</v>
      </c>
      <c r="AC8570">
        <v>0</v>
      </c>
      <c r="AD8570">
        <v>321178</v>
      </c>
      <c r="AE8570">
        <v>3766667</v>
      </c>
      <c r="AF8570">
        <v>2114387</v>
      </c>
      <c r="AG8570">
        <v>694761</v>
      </c>
      <c r="AH8570">
        <v>2809148</v>
      </c>
      <c r="AI8570">
        <v>279442</v>
      </c>
      <c r="AJ8570">
        <v>32447</v>
      </c>
      <c r="AK8570">
        <v>108704</v>
      </c>
      <c r="AL8570">
        <v>420593</v>
      </c>
      <c r="AM8570">
        <v>536926</v>
      </c>
      <c r="AN8570">
        <v>3766667</v>
      </c>
      <c r="AO8570">
        <v>275258</v>
      </c>
      <c r="AP8570">
        <v>0</v>
      </c>
      <c r="AQ8570">
        <v>0</v>
      </c>
      <c r="AR8570">
        <v>0</v>
      </c>
      <c r="AS8570">
        <v>275258</v>
      </c>
      <c r="AT8570">
        <v>75258</v>
      </c>
      <c r="AU8570">
        <v>270912</v>
      </c>
      <c r="AV8570">
        <v>123087</v>
      </c>
      <c r="AW8570">
        <v>24710</v>
      </c>
      <c r="AX8570">
        <v>28485</v>
      </c>
      <c r="AY8570">
        <v>27579</v>
      </c>
      <c r="AZ8570">
        <v>1403</v>
      </c>
      <c r="BA8570">
        <v>7</v>
      </c>
      <c r="BB8570">
        <v>46</v>
      </c>
      <c r="BC8570">
        <v>53</v>
      </c>
      <c r="BD8570">
        <v>386</v>
      </c>
      <c r="BE8570">
        <v>3393</v>
      </c>
      <c r="BF8570">
        <v>441557</v>
      </c>
      <c r="BG8570">
        <v>0</v>
      </c>
      <c r="BH8570">
        <v>44.06</v>
      </c>
      <c r="BI8570">
        <v>270912</v>
      </c>
      <c r="BJ8570">
        <v>123087</v>
      </c>
      <c r="BK8570">
        <v>24710</v>
      </c>
      <c r="BL8570">
        <v>27579</v>
      </c>
      <c r="BM8570">
        <v>782</v>
      </c>
      <c r="BN8570">
        <v>386</v>
      </c>
      <c r="BO8570">
        <v>1403</v>
      </c>
      <c r="BP8570">
        <v>7</v>
      </c>
      <c r="BQ8570">
        <v>46</v>
      </c>
      <c r="BR8570">
        <v>53</v>
      </c>
      <c r="BS8570">
        <v>386</v>
      </c>
      <c r="BT8570">
        <v>72710</v>
      </c>
      <c r="BU8570">
        <v>52963</v>
      </c>
      <c r="BV8570">
        <v>1201041</v>
      </c>
      <c r="BW8570">
        <v>71466</v>
      </c>
      <c r="BX8570">
        <v>75626</v>
      </c>
      <c r="BY8570">
        <v>782</v>
      </c>
      <c r="BZ8570">
        <v>612</v>
      </c>
      <c r="CA8570">
        <v>45</v>
      </c>
      <c r="CB8570">
        <v>41171</v>
      </c>
      <c r="CC8570">
        <v>27095</v>
      </c>
      <c r="CD8570">
        <v>441</v>
      </c>
      <c r="CE8570">
        <v>63</v>
      </c>
      <c r="CF8570">
        <v>70628</v>
      </c>
      <c r="CG8570">
        <v>28449</v>
      </c>
      <c r="CH8570" s="1">
        <v>41640</v>
      </c>
      <c r="CI8570" s="1">
        <v>42004</v>
      </c>
      <c r="CJ8570" s="31">
        <v>1</v>
      </c>
    </row>
    <row r="8571" spans="1:88" x14ac:dyDescent="0.25">
      <c r="A8571" t="s">
        <v>32160</v>
      </c>
      <c r="B8571" t="s">
        <v>33185</v>
      </c>
      <c r="C8571">
        <v>2015</v>
      </c>
      <c r="D8571" t="s">
        <v>33186</v>
      </c>
      <c r="E8571" t="s">
        <v>33187</v>
      </c>
      <c r="F8571" t="s">
        <v>33188</v>
      </c>
      <c r="G8571">
        <v>53597</v>
      </c>
      <c r="H8571">
        <v>-89.455481000000006</v>
      </c>
      <c r="I8571">
        <v>43.184942999999997</v>
      </c>
      <c r="J8571">
        <v>55</v>
      </c>
      <c r="K8571">
        <v>25</v>
      </c>
      <c r="L8571" t="s">
        <v>32240</v>
      </c>
      <c r="M8571">
        <v>516284</v>
      </c>
      <c r="N8571" t="s">
        <v>80</v>
      </c>
      <c r="O8571" t="s">
        <v>96</v>
      </c>
      <c r="P8571" t="s">
        <v>82</v>
      </c>
      <c r="Q8571" t="s">
        <v>458</v>
      </c>
      <c r="R8571">
        <v>16448</v>
      </c>
      <c r="S8571">
        <v>16448</v>
      </c>
      <c r="T8571">
        <v>1</v>
      </c>
      <c r="U8571">
        <v>0</v>
      </c>
      <c r="V8571">
        <v>0</v>
      </c>
      <c r="W8571">
        <v>2</v>
      </c>
      <c r="X8571">
        <v>2</v>
      </c>
      <c r="Y8571">
        <v>8.5500000000000007</v>
      </c>
      <c r="Z8571">
        <v>10.55</v>
      </c>
      <c r="AA8571">
        <v>756136</v>
      </c>
      <c r="AB8571">
        <v>1800</v>
      </c>
      <c r="AC8571">
        <v>0</v>
      </c>
      <c r="AD8571">
        <v>38284</v>
      </c>
      <c r="AE8571">
        <v>796220</v>
      </c>
      <c r="AF8571">
        <v>410034</v>
      </c>
      <c r="AG8571">
        <v>134852</v>
      </c>
      <c r="AH8571">
        <v>544886</v>
      </c>
      <c r="AI8571">
        <v>53470</v>
      </c>
      <c r="AJ8571">
        <v>8877</v>
      </c>
      <c r="AK8571">
        <v>19444</v>
      </c>
      <c r="AL8571">
        <v>81791</v>
      </c>
      <c r="AM8571">
        <v>130507</v>
      </c>
      <c r="AN8571">
        <v>757184</v>
      </c>
      <c r="AO8571">
        <v>0</v>
      </c>
      <c r="AP8571">
        <v>0</v>
      </c>
      <c r="AQ8571">
        <v>0</v>
      </c>
      <c r="AR8571">
        <v>0</v>
      </c>
      <c r="AS8571">
        <v>0</v>
      </c>
      <c r="AT8571">
        <v>0</v>
      </c>
      <c r="AU8571">
        <v>64874</v>
      </c>
      <c r="AV8571">
        <v>123095</v>
      </c>
      <c r="AW8571">
        <v>6285</v>
      </c>
      <c r="AX8571">
        <v>28414</v>
      </c>
      <c r="AY8571">
        <v>6447</v>
      </c>
      <c r="AZ8571">
        <v>1035</v>
      </c>
      <c r="BA8571">
        <v>7</v>
      </c>
      <c r="BB8571">
        <v>46</v>
      </c>
      <c r="BC8571">
        <v>53</v>
      </c>
      <c r="BD8571">
        <v>184</v>
      </c>
      <c r="BE8571">
        <v>3276</v>
      </c>
      <c r="BF8571">
        <v>161567</v>
      </c>
      <c r="BG8571">
        <v>0</v>
      </c>
      <c r="BH8571">
        <v>10.55</v>
      </c>
      <c r="BI8571">
        <v>64874</v>
      </c>
      <c r="BJ8571">
        <v>123095</v>
      </c>
      <c r="BK8571">
        <v>6285</v>
      </c>
      <c r="BL8571">
        <v>6447</v>
      </c>
      <c r="BM8571">
        <v>359</v>
      </c>
      <c r="BN8571">
        <v>184</v>
      </c>
      <c r="BO8571">
        <v>1035</v>
      </c>
      <c r="BP8571">
        <v>7</v>
      </c>
      <c r="BQ8571">
        <v>46</v>
      </c>
      <c r="BR8571">
        <v>53</v>
      </c>
      <c r="BS8571">
        <v>184</v>
      </c>
      <c r="BT8571">
        <v>4524</v>
      </c>
      <c r="BU8571">
        <v>8912</v>
      </c>
      <c r="BV8571">
        <v>255672</v>
      </c>
      <c r="BW8571">
        <v>98560</v>
      </c>
      <c r="BX8571">
        <v>79824</v>
      </c>
      <c r="BY8571">
        <v>359</v>
      </c>
      <c r="BZ8571">
        <v>276</v>
      </c>
      <c r="CA8571">
        <v>38</v>
      </c>
      <c r="CB8571">
        <v>10926</v>
      </c>
      <c r="CC8571">
        <v>9708</v>
      </c>
      <c r="CD8571">
        <v>418</v>
      </c>
      <c r="CE8571">
        <v>12</v>
      </c>
      <c r="CF8571">
        <v>10530</v>
      </c>
      <c r="CG8571">
        <v>27538</v>
      </c>
      <c r="CH8571" s="1">
        <v>41640</v>
      </c>
      <c r="CI8571" s="1">
        <v>42004</v>
      </c>
      <c r="CJ8571" s="31">
        <v>1</v>
      </c>
    </row>
    <row r="8572" spans="1:88" x14ac:dyDescent="0.25">
      <c r="A8572" t="s">
        <v>32160</v>
      </c>
      <c r="B8572" t="s">
        <v>33189</v>
      </c>
      <c r="C8572">
        <v>2015</v>
      </c>
      <c r="D8572" t="s">
        <v>33190</v>
      </c>
      <c r="E8572" t="s">
        <v>33191</v>
      </c>
      <c r="F8572" t="s">
        <v>32363</v>
      </c>
      <c r="G8572">
        <v>54981</v>
      </c>
      <c r="H8572">
        <v>-89.084862999999999</v>
      </c>
      <c r="I8572">
        <v>44.357684999999996</v>
      </c>
      <c r="J8572">
        <v>55</v>
      </c>
      <c r="K8572">
        <v>135</v>
      </c>
      <c r="L8572" t="s">
        <v>32363</v>
      </c>
      <c r="M8572">
        <v>52066</v>
      </c>
      <c r="N8572" t="s">
        <v>80</v>
      </c>
      <c r="O8572" t="s">
        <v>96</v>
      </c>
      <c r="P8572" t="s">
        <v>82</v>
      </c>
      <c r="Q8572" t="s">
        <v>458</v>
      </c>
      <c r="R8572">
        <v>18606</v>
      </c>
      <c r="S8572">
        <v>18606</v>
      </c>
      <c r="T8572">
        <v>1</v>
      </c>
      <c r="U8572">
        <v>0</v>
      </c>
      <c r="V8572">
        <v>0</v>
      </c>
      <c r="W8572">
        <v>3</v>
      </c>
      <c r="X8572">
        <v>7.6</v>
      </c>
      <c r="Y8572">
        <v>6.98</v>
      </c>
      <c r="Z8572">
        <v>14.58</v>
      </c>
      <c r="AA8572">
        <v>830057</v>
      </c>
      <c r="AB8572">
        <v>3500</v>
      </c>
      <c r="AC8572">
        <v>0</v>
      </c>
      <c r="AD8572">
        <v>37362</v>
      </c>
      <c r="AE8572">
        <v>870919</v>
      </c>
      <c r="AF8572">
        <v>459221</v>
      </c>
      <c r="AG8572">
        <v>138335</v>
      </c>
      <c r="AH8572">
        <v>597556</v>
      </c>
      <c r="AI8572">
        <v>66670</v>
      </c>
      <c r="AJ8572">
        <v>2681</v>
      </c>
      <c r="AK8572">
        <v>21796</v>
      </c>
      <c r="AL8572">
        <v>91147</v>
      </c>
      <c r="AM8572">
        <v>171698</v>
      </c>
      <c r="AN8572">
        <v>860401</v>
      </c>
      <c r="AO8572">
        <v>0</v>
      </c>
      <c r="AP8572">
        <v>0</v>
      </c>
      <c r="AQ8572">
        <v>0</v>
      </c>
      <c r="AR8572">
        <v>0</v>
      </c>
      <c r="AS8572">
        <v>0</v>
      </c>
      <c r="AT8572">
        <v>0</v>
      </c>
      <c r="AU8572">
        <v>67898</v>
      </c>
      <c r="AV8572">
        <v>125699</v>
      </c>
      <c r="AW8572">
        <v>6939</v>
      </c>
      <c r="AX8572">
        <v>37304</v>
      </c>
      <c r="AY8572">
        <v>9370</v>
      </c>
      <c r="AZ8572">
        <v>1035</v>
      </c>
      <c r="BA8572">
        <v>3</v>
      </c>
      <c r="BB8572">
        <v>46</v>
      </c>
      <c r="BC8572">
        <v>49</v>
      </c>
      <c r="BD8572">
        <v>176</v>
      </c>
      <c r="BE8572">
        <v>2912</v>
      </c>
      <c r="BF8572">
        <v>152881</v>
      </c>
      <c r="BG8572">
        <v>0</v>
      </c>
      <c r="BH8572">
        <v>14.58</v>
      </c>
      <c r="BI8572">
        <v>67898</v>
      </c>
      <c r="BJ8572">
        <v>125699</v>
      </c>
      <c r="BK8572">
        <v>6939</v>
      </c>
      <c r="BL8572">
        <v>9370</v>
      </c>
      <c r="BM8572">
        <v>613</v>
      </c>
      <c r="BN8572">
        <v>176</v>
      </c>
      <c r="BO8572">
        <v>1035</v>
      </c>
      <c r="BP8572">
        <v>3</v>
      </c>
      <c r="BQ8572">
        <v>46</v>
      </c>
      <c r="BR8572">
        <v>49</v>
      </c>
      <c r="BS8572">
        <v>176</v>
      </c>
      <c r="BT8572">
        <v>17900</v>
      </c>
      <c r="BU8572">
        <v>11352</v>
      </c>
      <c r="BV8572">
        <v>297451</v>
      </c>
      <c r="BW8572">
        <v>53778</v>
      </c>
      <c r="BX8572">
        <v>50200</v>
      </c>
      <c r="BY8572">
        <v>613</v>
      </c>
      <c r="BZ8572">
        <v>386</v>
      </c>
      <c r="CA8572">
        <v>170</v>
      </c>
      <c r="CB8572">
        <v>14223</v>
      </c>
      <c r="CC8572">
        <v>10198</v>
      </c>
      <c r="CD8572">
        <v>1637</v>
      </c>
      <c r="CE8572">
        <v>20</v>
      </c>
      <c r="CF8572">
        <v>29988</v>
      </c>
      <c r="CG8572">
        <v>14959</v>
      </c>
      <c r="CH8572" s="1">
        <v>41640</v>
      </c>
      <c r="CI8572" s="1">
        <v>42004</v>
      </c>
      <c r="CJ8572" s="31">
        <v>1</v>
      </c>
    </row>
    <row r="8573" spans="1:88" x14ac:dyDescent="0.25">
      <c r="A8573" t="s">
        <v>32160</v>
      </c>
      <c r="B8573" t="s">
        <v>33192</v>
      </c>
      <c r="C8573">
        <v>2015</v>
      </c>
      <c r="D8573" t="s">
        <v>33193</v>
      </c>
      <c r="E8573" t="s">
        <v>33194</v>
      </c>
      <c r="F8573" t="s">
        <v>33195</v>
      </c>
      <c r="G8573">
        <v>53963</v>
      </c>
      <c r="H8573">
        <v>-88.732224099999996</v>
      </c>
      <c r="I8573">
        <v>43.631795699999998</v>
      </c>
      <c r="J8573">
        <v>55</v>
      </c>
      <c r="K8573">
        <v>27</v>
      </c>
      <c r="L8573" t="s">
        <v>4469</v>
      </c>
      <c r="M8573">
        <v>88574</v>
      </c>
      <c r="N8573" t="s">
        <v>80</v>
      </c>
      <c r="O8573" t="s">
        <v>96</v>
      </c>
      <c r="P8573" t="s">
        <v>82</v>
      </c>
      <c r="Q8573" t="s">
        <v>458</v>
      </c>
      <c r="R8573">
        <v>13119</v>
      </c>
      <c r="S8573">
        <v>13119</v>
      </c>
      <c r="T8573">
        <v>1</v>
      </c>
      <c r="U8573">
        <v>0</v>
      </c>
      <c r="V8573">
        <v>0</v>
      </c>
      <c r="W8573">
        <v>2</v>
      </c>
      <c r="X8573">
        <v>2</v>
      </c>
      <c r="Y8573">
        <v>6.4</v>
      </c>
      <c r="Z8573">
        <v>8.4</v>
      </c>
      <c r="AA8573">
        <v>673745</v>
      </c>
      <c r="AB8573">
        <v>0</v>
      </c>
      <c r="AC8573">
        <v>2913</v>
      </c>
      <c r="AD8573">
        <v>8497</v>
      </c>
      <c r="AE8573">
        <v>685155</v>
      </c>
      <c r="AF8573">
        <v>325270</v>
      </c>
      <c r="AG8573">
        <v>95441</v>
      </c>
      <c r="AH8573">
        <v>420711</v>
      </c>
      <c r="AI8573">
        <v>50399</v>
      </c>
      <c r="AJ8573">
        <v>11483</v>
      </c>
      <c r="AK8573">
        <v>14916</v>
      </c>
      <c r="AL8573">
        <v>76798</v>
      </c>
      <c r="AM8573">
        <v>97624</v>
      </c>
      <c r="AN8573">
        <v>595133</v>
      </c>
      <c r="AO8573">
        <v>0</v>
      </c>
      <c r="AP8573">
        <v>0</v>
      </c>
      <c r="AQ8573">
        <v>0</v>
      </c>
      <c r="AR8573">
        <v>0</v>
      </c>
      <c r="AS8573">
        <v>0</v>
      </c>
      <c r="AT8573">
        <v>0</v>
      </c>
      <c r="AU8573">
        <v>63414</v>
      </c>
      <c r="AV8573">
        <v>123634</v>
      </c>
      <c r="AW8573">
        <v>4732</v>
      </c>
      <c r="AX8573">
        <v>28619</v>
      </c>
      <c r="AY8573">
        <v>4102</v>
      </c>
      <c r="AZ8573">
        <v>1035</v>
      </c>
      <c r="BA8573">
        <v>10</v>
      </c>
      <c r="BB8573">
        <v>46</v>
      </c>
      <c r="BC8573">
        <v>56</v>
      </c>
      <c r="BD8573">
        <v>151</v>
      </c>
      <c r="BE8573">
        <v>3068</v>
      </c>
      <c r="BF8573">
        <v>71858</v>
      </c>
      <c r="BG8573">
        <v>0</v>
      </c>
      <c r="BH8573">
        <v>8.4</v>
      </c>
      <c r="BI8573">
        <v>63414</v>
      </c>
      <c r="BJ8573">
        <v>123634</v>
      </c>
      <c r="BK8573">
        <v>4732</v>
      </c>
      <c r="BL8573">
        <v>4102</v>
      </c>
      <c r="BM8573">
        <v>68</v>
      </c>
      <c r="BN8573">
        <v>151</v>
      </c>
      <c r="BO8573">
        <v>1035</v>
      </c>
      <c r="BP8573">
        <v>10</v>
      </c>
      <c r="BQ8573">
        <v>46</v>
      </c>
      <c r="BR8573">
        <v>56</v>
      </c>
      <c r="BS8573">
        <v>151</v>
      </c>
      <c r="BT8573">
        <v>3789</v>
      </c>
      <c r="BU8573">
        <v>8997</v>
      </c>
      <c r="BV8573">
        <v>134058</v>
      </c>
      <c r="BW8573">
        <v>21122</v>
      </c>
      <c r="BX8573">
        <v>23585</v>
      </c>
      <c r="BY8573">
        <v>68</v>
      </c>
      <c r="BZ8573">
        <v>47</v>
      </c>
      <c r="CA8573">
        <v>15</v>
      </c>
      <c r="CB8573">
        <v>2662</v>
      </c>
      <c r="CC8573">
        <v>2213</v>
      </c>
      <c r="CD8573">
        <v>170</v>
      </c>
      <c r="CE8573">
        <v>10</v>
      </c>
      <c r="CF8573">
        <v>10973</v>
      </c>
      <c r="CG8573">
        <v>1820</v>
      </c>
      <c r="CH8573" s="1">
        <v>41640</v>
      </c>
      <c r="CI8573" s="1">
        <v>42004</v>
      </c>
      <c r="CJ8573" s="31">
        <v>1</v>
      </c>
    </row>
    <row r="8574" spans="1:88" x14ac:dyDescent="0.25">
      <c r="A8574" t="s">
        <v>32160</v>
      </c>
      <c r="B8574" t="s">
        <v>33196</v>
      </c>
      <c r="C8574">
        <v>2015</v>
      </c>
      <c r="D8574" t="s">
        <v>33197</v>
      </c>
      <c r="E8574" t="s">
        <v>33198</v>
      </c>
      <c r="F8574" t="s">
        <v>33199</v>
      </c>
      <c r="G8574">
        <v>54403</v>
      </c>
      <c r="H8574">
        <v>-89.630301000000003</v>
      </c>
      <c r="I8574">
        <v>44.959617000000001</v>
      </c>
      <c r="J8574">
        <v>55</v>
      </c>
      <c r="K8574">
        <v>73</v>
      </c>
      <c r="L8574" t="s">
        <v>6212</v>
      </c>
      <c r="M8574">
        <v>135780</v>
      </c>
      <c r="N8574" t="s">
        <v>80</v>
      </c>
      <c r="O8574" t="s">
        <v>89</v>
      </c>
      <c r="P8574" t="s">
        <v>90</v>
      </c>
      <c r="Q8574" t="s">
        <v>458</v>
      </c>
      <c r="R8574">
        <v>130690</v>
      </c>
      <c r="S8574">
        <v>130690</v>
      </c>
      <c r="T8574">
        <v>1</v>
      </c>
      <c r="U8574">
        <v>8</v>
      </c>
      <c r="V8574">
        <v>0</v>
      </c>
      <c r="W8574">
        <v>5</v>
      </c>
      <c r="X8574">
        <v>7</v>
      </c>
      <c r="Y8574">
        <v>37.26</v>
      </c>
      <c r="Z8574">
        <v>44.26</v>
      </c>
      <c r="AA8574">
        <v>3737474</v>
      </c>
      <c r="AB8574">
        <v>3160</v>
      </c>
      <c r="AC8574">
        <v>0</v>
      </c>
      <c r="AD8574">
        <v>133006</v>
      </c>
      <c r="AE8574">
        <v>3873640</v>
      </c>
      <c r="AF8574">
        <v>1857297</v>
      </c>
      <c r="AG8574">
        <v>804142</v>
      </c>
      <c r="AH8574">
        <v>2661439</v>
      </c>
      <c r="AI8574">
        <v>299679</v>
      </c>
      <c r="AJ8574">
        <v>28419</v>
      </c>
      <c r="AK8574">
        <v>69730</v>
      </c>
      <c r="AL8574">
        <v>397828</v>
      </c>
      <c r="AM8574">
        <v>568815</v>
      </c>
      <c r="AN8574">
        <v>3628082</v>
      </c>
      <c r="AO8574">
        <v>173006</v>
      </c>
      <c r="AP8574">
        <v>0</v>
      </c>
      <c r="AQ8574">
        <v>0</v>
      </c>
      <c r="AR8574">
        <v>0</v>
      </c>
      <c r="AS8574">
        <v>173006</v>
      </c>
      <c r="AT8574">
        <v>173006</v>
      </c>
      <c r="AU8574">
        <v>257526</v>
      </c>
      <c r="AV8574">
        <v>122211</v>
      </c>
      <c r="AW8574">
        <v>18140</v>
      </c>
      <c r="AX8574">
        <v>28375</v>
      </c>
      <c r="AY8574">
        <v>19256</v>
      </c>
      <c r="AZ8574">
        <v>1035</v>
      </c>
      <c r="BA8574">
        <v>10</v>
      </c>
      <c r="BB8574">
        <v>46</v>
      </c>
      <c r="BC8574">
        <v>56</v>
      </c>
      <c r="BD8574">
        <v>480</v>
      </c>
      <c r="BE8574">
        <v>18668</v>
      </c>
      <c r="BF8574">
        <v>345255</v>
      </c>
      <c r="BG8574">
        <v>0</v>
      </c>
      <c r="BH8574">
        <v>44.26</v>
      </c>
      <c r="BI8574">
        <v>257526</v>
      </c>
      <c r="BJ8574">
        <v>122211</v>
      </c>
      <c r="BK8574">
        <v>18140</v>
      </c>
      <c r="BL8574">
        <v>19256</v>
      </c>
      <c r="BM8574">
        <v>1194</v>
      </c>
      <c r="BN8574">
        <v>480</v>
      </c>
      <c r="BO8574">
        <v>1035</v>
      </c>
      <c r="BP8574">
        <v>10</v>
      </c>
      <c r="BQ8574">
        <v>46</v>
      </c>
      <c r="BR8574">
        <v>56</v>
      </c>
      <c r="BS8574">
        <v>480</v>
      </c>
      <c r="BT8574">
        <v>116688</v>
      </c>
      <c r="BU8574">
        <v>77426</v>
      </c>
      <c r="BV8574">
        <v>1037263</v>
      </c>
      <c r="BW8574">
        <v>58822</v>
      </c>
      <c r="BX8574">
        <v>78957</v>
      </c>
      <c r="BY8574">
        <v>1194</v>
      </c>
      <c r="BZ8574">
        <v>988</v>
      </c>
      <c r="CA8574">
        <v>27</v>
      </c>
      <c r="CB8574">
        <v>34861</v>
      </c>
      <c r="CC8574">
        <v>32013</v>
      </c>
      <c r="CD8574">
        <v>240</v>
      </c>
      <c r="CE8574">
        <v>125</v>
      </c>
      <c r="CF8574">
        <v>89395</v>
      </c>
      <c r="CG8574">
        <v>-1</v>
      </c>
      <c r="CH8574" s="1">
        <v>41640</v>
      </c>
      <c r="CI8574" s="1">
        <v>42004</v>
      </c>
      <c r="CJ8574" s="31">
        <v>1</v>
      </c>
    </row>
    <row r="8575" spans="1:88" x14ac:dyDescent="0.25">
      <c r="A8575" t="s">
        <v>32160</v>
      </c>
      <c r="B8575" t="s">
        <v>33200</v>
      </c>
      <c r="C8575">
        <v>2015</v>
      </c>
      <c r="D8575" t="s">
        <v>33201</v>
      </c>
      <c r="E8575" t="s">
        <v>33202</v>
      </c>
      <c r="F8575" t="s">
        <v>33203</v>
      </c>
      <c r="G8575">
        <v>54982</v>
      </c>
      <c r="H8575">
        <v>-89.292499000000007</v>
      </c>
      <c r="I8575">
        <v>44.075555000000001</v>
      </c>
      <c r="J8575">
        <v>55</v>
      </c>
      <c r="K8575">
        <v>137</v>
      </c>
      <c r="L8575" t="s">
        <v>32557</v>
      </c>
      <c r="M8575">
        <v>24178</v>
      </c>
      <c r="N8575" t="s">
        <v>80</v>
      </c>
      <c r="O8575" t="s">
        <v>96</v>
      </c>
      <c r="P8575" t="s">
        <v>82</v>
      </c>
      <c r="Q8575" t="s">
        <v>458</v>
      </c>
      <c r="R8575">
        <v>8617</v>
      </c>
      <c r="S8575">
        <v>8617</v>
      </c>
      <c r="T8575">
        <v>1</v>
      </c>
      <c r="U8575">
        <v>0</v>
      </c>
      <c r="V8575">
        <v>0</v>
      </c>
      <c r="W8575">
        <v>0.63</v>
      </c>
      <c r="X8575">
        <v>3.45</v>
      </c>
      <c r="Y8575">
        <v>0</v>
      </c>
      <c r="Z8575">
        <v>3.45</v>
      </c>
      <c r="AA8575">
        <v>178507</v>
      </c>
      <c r="AB8575">
        <v>0</v>
      </c>
      <c r="AC8575">
        <v>0</v>
      </c>
      <c r="AD8575">
        <v>12794</v>
      </c>
      <c r="AE8575">
        <v>191301</v>
      </c>
      <c r="AF8575">
        <v>92369</v>
      </c>
      <c r="AG8575">
        <v>29746</v>
      </c>
      <c r="AH8575">
        <v>122115</v>
      </c>
      <c r="AI8575">
        <v>15371</v>
      </c>
      <c r="AJ8575">
        <v>2585</v>
      </c>
      <c r="AK8575">
        <v>5318</v>
      </c>
      <c r="AL8575">
        <v>23274</v>
      </c>
      <c r="AM8575">
        <v>44339</v>
      </c>
      <c r="AN8575">
        <v>189728</v>
      </c>
      <c r="AO8575">
        <v>0</v>
      </c>
      <c r="AP8575">
        <v>0</v>
      </c>
      <c r="AQ8575">
        <v>0</v>
      </c>
      <c r="AR8575">
        <v>0</v>
      </c>
      <c r="AS8575">
        <v>0</v>
      </c>
      <c r="AT8575">
        <v>0</v>
      </c>
      <c r="AU8575">
        <v>26165</v>
      </c>
      <c r="AV8575">
        <v>126767</v>
      </c>
      <c r="AW8575">
        <v>1968</v>
      </c>
      <c r="AX8575">
        <v>29103</v>
      </c>
      <c r="AY8575">
        <v>5448</v>
      </c>
      <c r="AZ8575">
        <v>669</v>
      </c>
      <c r="BA8575">
        <v>1</v>
      </c>
      <c r="BB8575">
        <v>46</v>
      </c>
      <c r="BC8575">
        <v>47</v>
      </c>
      <c r="BD8575">
        <v>80</v>
      </c>
      <c r="BE8575">
        <v>2652</v>
      </c>
      <c r="BF8575">
        <v>50745</v>
      </c>
      <c r="BG8575">
        <v>0</v>
      </c>
      <c r="BH8575">
        <v>3.45</v>
      </c>
      <c r="BI8575">
        <v>26165</v>
      </c>
      <c r="BJ8575">
        <v>126767</v>
      </c>
      <c r="BK8575">
        <v>1968</v>
      </c>
      <c r="BL8575">
        <v>5448</v>
      </c>
      <c r="BM8575">
        <v>138</v>
      </c>
      <c r="BN8575">
        <v>80</v>
      </c>
      <c r="BO8575">
        <v>669</v>
      </c>
      <c r="BP8575">
        <v>1</v>
      </c>
      <c r="BQ8575">
        <v>46</v>
      </c>
      <c r="BR8575">
        <v>47</v>
      </c>
      <c r="BS8575">
        <v>80</v>
      </c>
      <c r="BT8575">
        <v>2496</v>
      </c>
      <c r="BU8575">
        <v>4029</v>
      </c>
      <c r="BV8575">
        <v>87156</v>
      </c>
      <c r="BW8575">
        <v>10317</v>
      </c>
      <c r="BX8575">
        <v>15158</v>
      </c>
      <c r="BY8575">
        <v>138</v>
      </c>
      <c r="BZ8575">
        <v>81</v>
      </c>
      <c r="CA8575">
        <v>5</v>
      </c>
      <c r="CB8575">
        <v>2344</v>
      </c>
      <c r="CC8575">
        <v>1798</v>
      </c>
      <c r="CD8575">
        <v>142</v>
      </c>
      <c r="CE8575">
        <v>12</v>
      </c>
      <c r="CF8575">
        <v>9658</v>
      </c>
      <c r="CG8575">
        <v>15576</v>
      </c>
      <c r="CH8575" s="1">
        <v>41640</v>
      </c>
      <c r="CI8575" s="1">
        <v>42004</v>
      </c>
      <c r="CJ8575" s="31">
        <v>1</v>
      </c>
    </row>
    <row r="8576" spans="1:88" x14ac:dyDescent="0.25">
      <c r="A8576" t="s">
        <v>32160</v>
      </c>
      <c r="B8576" t="s">
        <v>33204</v>
      </c>
      <c r="C8576">
        <v>2015</v>
      </c>
      <c r="D8576" t="s">
        <v>33205</v>
      </c>
      <c r="E8576" t="s">
        <v>33206</v>
      </c>
      <c r="F8576" t="s">
        <v>33207</v>
      </c>
      <c r="G8576">
        <v>53213</v>
      </c>
      <c r="H8576">
        <v>-88.008701799999997</v>
      </c>
      <c r="I8576">
        <v>43.060681600000002</v>
      </c>
      <c r="J8576">
        <v>55</v>
      </c>
      <c r="K8576">
        <v>79</v>
      </c>
      <c r="L8576" t="s">
        <v>32303</v>
      </c>
      <c r="M8576">
        <v>956406</v>
      </c>
      <c r="N8576" t="s">
        <v>80</v>
      </c>
      <c r="O8576" t="s">
        <v>96</v>
      </c>
      <c r="P8576" t="s">
        <v>82</v>
      </c>
      <c r="Q8576" t="s">
        <v>458</v>
      </c>
      <c r="R8576">
        <v>46897</v>
      </c>
      <c r="S8576">
        <v>46897</v>
      </c>
      <c r="T8576">
        <v>1</v>
      </c>
      <c r="U8576">
        <v>0</v>
      </c>
      <c r="V8576">
        <v>0</v>
      </c>
      <c r="W8576">
        <v>11.7</v>
      </c>
      <c r="X8576">
        <v>11.7</v>
      </c>
      <c r="Y8576">
        <v>14.85</v>
      </c>
      <c r="Z8576">
        <v>26.55</v>
      </c>
      <c r="AA8576">
        <v>2511531</v>
      </c>
      <c r="AB8576">
        <v>270965</v>
      </c>
      <c r="AC8576">
        <v>0</v>
      </c>
      <c r="AD8576">
        <v>2301</v>
      </c>
      <c r="AE8576">
        <v>2784797</v>
      </c>
      <c r="AF8576">
        <v>1300524</v>
      </c>
      <c r="AG8576">
        <v>400257</v>
      </c>
      <c r="AH8576">
        <v>1700781</v>
      </c>
      <c r="AI8576">
        <v>148661</v>
      </c>
      <c r="AJ8576">
        <v>63415</v>
      </c>
      <c r="AK8576">
        <v>68649</v>
      </c>
      <c r="AL8576">
        <v>280725</v>
      </c>
      <c r="AM8576">
        <v>215135</v>
      </c>
      <c r="AN8576">
        <v>2196641</v>
      </c>
      <c r="AO8576">
        <v>83000</v>
      </c>
      <c r="AP8576">
        <v>0</v>
      </c>
      <c r="AQ8576">
        <v>0</v>
      </c>
      <c r="AR8576">
        <v>83000</v>
      </c>
      <c r="AS8576">
        <v>166000</v>
      </c>
      <c r="AT8576">
        <v>166000</v>
      </c>
      <c r="AU8576">
        <v>177701</v>
      </c>
      <c r="AV8576">
        <v>133498</v>
      </c>
      <c r="AW8576">
        <v>17598</v>
      </c>
      <c r="AX8576">
        <v>28530</v>
      </c>
      <c r="AY8576">
        <v>16135</v>
      </c>
      <c r="AZ8576">
        <v>1035</v>
      </c>
      <c r="BA8576">
        <v>13</v>
      </c>
      <c r="BB8576">
        <v>46</v>
      </c>
      <c r="BC8576">
        <v>59</v>
      </c>
      <c r="BD8576">
        <v>202</v>
      </c>
      <c r="BE8576">
        <v>3393</v>
      </c>
      <c r="BF8576">
        <v>385627</v>
      </c>
      <c r="BG8576">
        <v>0</v>
      </c>
      <c r="BH8576">
        <v>26.55</v>
      </c>
      <c r="BI8576">
        <v>177701</v>
      </c>
      <c r="BJ8576">
        <v>133498</v>
      </c>
      <c r="BK8576">
        <v>17598</v>
      </c>
      <c r="BL8576">
        <v>16135</v>
      </c>
      <c r="BM8576">
        <v>780</v>
      </c>
      <c r="BN8576">
        <v>202</v>
      </c>
      <c r="BO8576">
        <v>1035</v>
      </c>
      <c r="BP8576">
        <v>13</v>
      </c>
      <c r="BQ8576">
        <v>46</v>
      </c>
      <c r="BR8576">
        <v>59</v>
      </c>
      <c r="BS8576">
        <v>202</v>
      </c>
      <c r="BT8576">
        <v>205361</v>
      </c>
      <c r="BU8576">
        <v>34945</v>
      </c>
      <c r="BV8576">
        <v>824135</v>
      </c>
      <c r="BW8576">
        <v>55728</v>
      </c>
      <c r="BX8576">
        <v>107403</v>
      </c>
      <c r="BY8576">
        <v>780</v>
      </c>
      <c r="BZ8576">
        <v>341</v>
      </c>
      <c r="CA8576">
        <v>0</v>
      </c>
      <c r="CB8576">
        <v>23422</v>
      </c>
      <c r="CC8576">
        <v>17061</v>
      </c>
      <c r="CD8576">
        <v>0</v>
      </c>
      <c r="CE8576">
        <v>33</v>
      </c>
      <c r="CF8576">
        <v>43608</v>
      </c>
      <c r="CG8576">
        <v>-1</v>
      </c>
      <c r="CH8576" s="1">
        <v>41640</v>
      </c>
      <c r="CI8576" s="1">
        <v>42004</v>
      </c>
      <c r="CJ8576" s="31">
        <v>1</v>
      </c>
    </row>
    <row r="8577" spans="1:88" x14ac:dyDescent="0.25">
      <c r="A8577" t="s">
        <v>32160</v>
      </c>
      <c r="B8577" t="s">
        <v>33208</v>
      </c>
      <c r="C8577">
        <v>2015</v>
      </c>
      <c r="D8577" t="s">
        <v>33209</v>
      </c>
      <c r="E8577" t="s">
        <v>33210</v>
      </c>
      <c r="F8577" t="s">
        <v>33211</v>
      </c>
      <c r="G8577">
        <v>53214</v>
      </c>
      <c r="H8577">
        <v>-88.005487000000002</v>
      </c>
      <c r="I8577">
        <v>43.012079999999997</v>
      </c>
      <c r="J8577">
        <v>55</v>
      </c>
      <c r="K8577">
        <v>79</v>
      </c>
      <c r="L8577" t="s">
        <v>32303</v>
      </c>
      <c r="M8577">
        <v>956406</v>
      </c>
      <c r="N8577" t="s">
        <v>80</v>
      </c>
      <c r="O8577" t="s">
        <v>96</v>
      </c>
      <c r="P8577" t="s">
        <v>82</v>
      </c>
      <c r="Q8577" t="s">
        <v>458</v>
      </c>
      <c r="R8577">
        <v>63678</v>
      </c>
      <c r="S8577">
        <v>63678</v>
      </c>
      <c r="T8577">
        <v>1</v>
      </c>
      <c r="U8577">
        <v>0</v>
      </c>
      <c r="V8577">
        <v>0</v>
      </c>
      <c r="W8577">
        <v>9.5</v>
      </c>
      <c r="X8577">
        <v>9.5</v>
      </c>
      <c r="Y8577">
        <v>20.3</v>
      </c>
      <c r="Z8577">
        <v>29.8</v>
      </c>
      <c r="AA8577">
        <v>2504639</v>
      </c>
      <c r="AB8577">
        <v>228949</v>
      </c>
      <c r="AC8577">
        <v>0</v>
      </c>
      <c r="AD8577">
        <v>35718</v>
      </c>
      <c r="AE8577">
        <v>2769306</v>
      </c>
      <c r="AF8577">
        <v>1133265</v>
      </c>
      <c r="AG8577">
        <v>584397</v>
      </c>
      <c r="AH8577">
        <v>1717662</v>
      </c>
      <c r="AI8577">
        <v>172830</v>
      </c>
      <c r="AJ8577">
        <v>35036</v>
      </c>
      <c r="AK8577">
        <v>82524</v>
      </c>
      <c r="AL8577">
        <v>290390</v>
      </c>
      <c r="AM8577">
        <v>196636</v>
      </c>
      <c r="AN8577">
        <v>2204688</v>
      </c>
      <c r="AO8577">
        <v>12000</v>
      </c>
      <c r="AP8577">
        <v>0</v>
      </c>
      <c r="AQ8577">
        <v>0</v>
      </c>
      <c r="AR8577">
        <v>30097</v>
      </c>
      <c r="AS8577">
        <v>42097</v>
      </c>
      <c r="AT8577">
        <v>30097</v>
      </c>
      <c r="AU8577">
        <v>200669</v>
      </c>
      <c r="AV8577">
        <v>133498</v>
      </c>
      <c r="AW8577">
        <v>19519</v>
      </c>
      <c r="AX8577">
        <v>28530</v>
      </c>
      <c r="AY8577">
        <v>21025</v>
      </c>
      <c r="AZ8577">
        <v>1035</v>
      </c>
      <c r="BA8577">
        <v>20</v>
      </c>
      <c r="BB8577">
        <v>46</v>
      </c>
      <c r="BC8577">
        <v>66</v>
      </c>
      <c r="BD8577">
        <v>505</v>
      </c>
      <c r="BE8577">
        <v>3240</v>
      </c>
      <c r="BF8577">
        <v>460000</v>
      </c>
      <c r="BG8577">
        <v>0</v>
      </c>
      <c r="BH8577">
        <v>29.8</v>
      </c>
      <c r="BI8577">
        <v>200669</v>
      </c>
      <c r="BJ8577">
        <v>133498</v>
      </c>
      <c r="BK8577">
        <v>19519</v>
      </c>
      <c r="BL8577">
        <v>21025</v>
      </c>
      <c r="BM8577">
        <v>235</v>
      </c>
      <c r="BN8577">
        <v>505</v>
      </c>
      <c r="BO8577">
        <v>1035</v>
      </c>
      <c r="BP8577">
        <v>20</v>
      </c>
      <c r="BQ8577">
        <v>46</v>
      </c>
      <c r="BR8577">
        <v>66</v>
      </c>
      <c r="BS8577">
        <v>505</v>
      </c>
      <c r="BT8577">
        <v>60201</v>
      </c>
      <c r="BU8577">
        <v>39978</v>
      </c>
      <c r="BV8577">
        <v>705175</v>
      </c>
      <c r="BW8577">
        <v>81248</v>
      </c>
      <c r="BX8577">
        <v>74175</v>
      </c>
      <c r="BY8577">
        <v>235</v>
      </c>
      <c r="BZ8577">
        <v>152</v>
      </c>
      <c r="CA8577">
        <v>16</v>
      </c>
      <c r="CB8577">
        <v>8508</v>
      </c>
      <c r="CC8577">
        <v>7454</v>
      </c>
      <c r="CD8577">
        <v>141</v>
      </c>
      <c r="CE8577">
        <v>56</v>
      </c>
      <c r="CF8577">
        <v>109454</v>
      </c>
      <c r="CG8577">
        <v>-1</v>
      </c>
      <c r="CH8577" s="1">
        <v>41640</v>
      </c>
      <c r="CI8577" s="1">
        <v>42004</v>
      </c>
      <c r="CJ8577" s="31">
        <v>1</v>
      </c>
    </row>
    <row r="8578" spans="1:88" x14ac:dyDescent="0.25">
      <c r="A8578" t="s">
        <v>32160</v>
      </c>
      <c r="B8578" t="s">
        <v>33212</v>
      </c>
      <c r="C8578">
        <v>2015</v>
      </c>
      <c r="D8578" t="s">
        <v>33213</v>
      </c>
      <c r="E8578" t="s">
        <v>33214</v>
      </c>
      <c r="F8578" t="s">
        <v>5641</v>
      </c>
      <c r="G8578">
        <v>53095</v>
      </c>
      <c r="H8578">
        <v>-88.184068999999994</v>
      </c>
      <c r="I8578">
        <v>43.420763000000001</v>
      </c>
      <c r="J8578">
        <v>55</v>
      </c>
      <c r="K8578">
        <v>131</v>
      </c>
      <c r="L8578" t="s">
        <v>1146</v>
      </c>
      <c r="M8578">
        <v>133251</v>
      </c>
      <c r="N8578" t="s">
        <v>80</v>
      </c>
      <c r="O8578" t="s">
        <v>96</v>
      </c>
      <c r="P8578" t="s">
        <v>82</v>
      </c>
      <c r="Q8578" t="s">
        <v>458</v>
      </c>
      <c r="R8578">
        <v>58947</v>
      </c>
      <c r="S8578">
        <v>58947</v>
      </c>
      <c r="T8578">
        <v>1</v>
      </c>
      <c r="U8578">
        <v>0</v>
      </c>
      <c r="V8578">
        <v>0</v>
      </c>
      <c r="W8578">
        <v>9</v>
      </c>
      <c r="X8578">
        <v>9</v>
      </c>
      <c r="Y8578">
        <v>12.5</v>
      </c>
      <c r="Z8578">
        <v>21.5</v>
      </c>
      <c r="AA8578">
        <v>1191867</v>
      </c>
      <c r="AB8578">
        <v>10909</v>
      </c>
      <c r="AC8578">
        <v>300</v>
      </c>
      <c r="AD8578">
        <v>131885</v>
      </c>
      <c r="AE8578">
        <v>1334961</v>
      </c>
      <c r="AF8578">
        <v>728850</v>
      </c>
      <c r="AG8578">
        <v>180736</v>
      </c>
      <c r="AH8578">
        <v>909586</v>
      </c>
      <c r="AI8578">
        <v>104223</v>
      </c>
      <c r="AJ8578">
        <v>12084</v>
      </c>
      <c r="AK8578">
        <v>23789</v>
      </c>
      <c r="AL8578">
        <v>140096</v>
      </c>
      <c r="AM8578">
        <v>245008</v>
      </c>
      <c r="AN8578">
        <v>1294690</v>
      </c>
      <c r="AO8578">
        <v>107374</v>
      </c>
      <c r="AP8578">
        <v>0</v>
      </c>
      <c r="AQ8578">
        <v>0</v>
      </c>
      <c r="AR8578">
        <v>0</v>
      </c>
      <c r="AS8578">
        <v>107374</v>
      </c>
      <c r="AT8578">
        <v>107374</v>
      </c>
      <c r="AU8578">
        <v>189761</v>
      </c>
      <c r="AV8578">
        <v>123634</v>
      </c>
      <c r="AW8578">
        <v>13636</v>
      </c>
      <c r="AX8578">
        <v>28619</v>
      </c>
      <c r="AY8578">
        <v>12964</v>
      </c>
      <c r="AZ8578">
        <v>1035</v>
      </c>
      <c r="BA8578">
        <v>8</v>
      </c>
      <c r="BB8578">
        <v>46</v>
      </c>
      <c r="BC8578">
        <v>54</v>
      </c>
      <c r="BD8578">
        <v>296</v>
      </c>
      <c r="BE8578">
        <v>3324</v>
      </c>
      <c r="BF8578">
        <v>246901</v>
      </c>
      <c r="BG8578">
        <v>0</v>
      </c>
      <c r="BH8578">
        <v>21.5</v>
      </c>
      <c r="BI8578">
        <v>189761</v>
      </c>
      <c r="BJ8578">
        <v>123634</v>
      </c>
      <c r="BK8578">
        <v>13636</v>
      </c>
      <c r="BL8578">
        <v>12964</v>
      </c>
      <c r="BM8578">
        <v>473</v>
      </c>
      <c r="BN8578">
        <v>296</v>
      </c>
      <c r="BO8578">
        <v>1035</v>
      </c>
      <c r="BP8578">
        <v>8</v>
      </c>
      <c r="BQ8578">
        <v>46</v>
      </c>
      <c r="BR8578">
        <v>54</v>
      </c>
      <c r="BS8578">
        <v>296</v>
      </c>
      <c r="BT8578">
        <v>22095</v>
      </c>
      <c r="BU8578">
        <v>61496</v>
      </c>
      <c r="BV8578">
        <v>543682</v>
      </c>
      <c r="BW8578">
        <v>33535</v>
      </c>
      <c r="BX8578">
        <v>56575</v>
      </c>
      <c r="BY8578">
        <v>473</v>
      </c>
      <c r="BZ8578">
        <v>257</v>
      </c>
      <c r="CA8578">
        <v>71</v>
      </c>
      <c r="CB8578">
        <v>17025</v>
      </c>
      <c r="CC8578">
        <v>15240</v>
      </c>
      <c r="CD8578">
        <v>375</v>
      </c>
      <c r="CE8578">
        <v>18</v>
      </c>
      <c r="CF8578">
        <v>21044</v>
      </c>
      <c r="CG8578">
        <v>20448</v>
      </c>
      <c r="CH8578" s="1">
        <v>41640</v>
      </c>
      <c r="CI8578" s="1">
        <v>42004</v>
      </c>
      <c r="CJ8578" s="31">
        <v>1</v>
      </c>
    </row>
    <row r="8579" spans="1:88" x14ac:dyDescent="0.25">
      <c r="A8579" t="s">
        <v>32160</v>
      </c>
      <c r="B8579" t="s">
        <v>33215</v>
      </c>
      <c r="C8579">
        <v>2015</v>
      </c>
      <c r="D8579" t="s">
        <v>33216</v>
      </c>
      <c r="E8579" t="s">
        <v>33217</v>
      </c>
      <c r="F8579" t="s">
        <v>33218</v>
      </c>
      <c r="G8579">
        <v>54490</v>
      </c>
      <c r="H8579">
        <v>-90.298265000000001</v>
      </c>
      <c r="I8579">
        <v>45.353813000000002</v>
      </c>
      <c r="J8579">
        <v>55</v>
      </c>
      <c r="K8579">
        <v>119</v>
      </c>
      <c r="L8579" t="s">
        <v>5772</v>
      </c>
      <c r="M8579">
        <v>20540</v>
      </c>
      <c r="N8579" t="s">
        <v>80</v>
      </c>
      <c r="O8579" t="s">
        <v>96</v>
      </c>
      <c r="P8579" t="s">
        <v>82</v>
      </c>
      <c r="Q8579" t="s">
        <v>458</v>
      </c>
      <c r="R8579">
        <v>738</v>
      </c>
      <c r="S8579">
        <v>738</v>
      </c>
      <c r="T8579">
        <v>1</v>
      </c>
      <c r="U8579">
        <v>0</v>
      </c>
      <c r="V8579">
        <v>0</v>
      </c>
      <c r="W8579">
        <v>0</v>
      </c>
      <c r="X8579">
        <v>0.53</v>
      </c>
      <c r="Y8579">
        <v>0.38</v>
      </c>
      <c r="Z8579">
        <v>0.91</v>
      </c>
      <c r="AA8579">
        <v>40895</v>
      </c>
      <c r="AB8579">
        <v>200</v>
      </c>
      <c r="AC8579">
        <v>0</v>
      </c>
      <c r="AD8579">
        <v>3777</v>
      </c>
      <c r="AE8579">
        <v>44872</v>
      </c>
      <c r="AF8579" t="s">
        <v>84</v>
      </c>
      <c r="AG8579" t="s">
        <v>84</v>
      </c>
      <c r="AH8579" t="s">
        <v>84</v>
      </c>
      <c r="AI8579">
        <v>3659</v>
      </c>
      <c r="AJ8579">
        <v>0</v>
      </c>
      <c r="AK8579">
        <v>1077</v>
      </c>
      <c r="AL8579">
        <v>4736</v>
      </c>
      <c r="AM8579" t="s">
        <v>84</v>
      </c>
      <c r="AN8579">
        <v>36085</v>
      </c>
      <c r="AO8579">
        <v>0</v>
      </c>
      <c r="AP8579">
        <v>0</v>
      </c>
      <c r="AQ8579">
        <v>0</v>
      </c>
      <c r="AR8579">
        <v>3125</v>
      </c>
      <c r="AS8579">
        <v>3125</v>
      </c>
      <c r="AT8579">
        <v>3125</v>
      </c>
      <c r="AU8579">
        <v>7513</v>
      </c>
      <c r="AV8579">
        <v>122211</v>
      </c>
      <c r="AW8579">
        <v>139</v>
      </c>
      <c r="AX8579">
        <v>28375</v>
      </c>
      <c r="AY8579">
        <v>1435</v>
      </c>
      <c r="AZ8579">
        <v>1035</v>
      </c>
      <c r="BA8579">
        <v>7</v>
      </c>
      <c r="BB8579">
        <v>46</v>
      </c>
      <c r="BC8579">
        <v>53</v>
      </c>
      <c r="BD8579">
        <v>59</v>
      </c>
      <c r="BE8579">
        <v>1300</v>
      </c>
      <c r="BF8579">
        <v>3758</v>
      </c>
      <c r="BG8579">
        <v>0</v>
      </c>
      <c r="BH8579">
        <v>0.91</v>
      </c>
      <c r="BI8579">
        <v>7513</v>
      </c>
      <c r="BJ8579">
        <v>122211</v>
      </c>
      <c r="BK8579">
        <v>139</v>
      </c>
      <c r="BL8579">
        <v>1435</v>
      </c>
      <c r="BM8579">
        <v>75</v>
      </c>
      <c r="BN8579">
        <v>59</v>
      </c>
      <c r="BO8579">
        <v>1035</v>
      </c>
      <c r="BP8579">
        <v>7</v>
      </c>
      <c r="BQ8579">
        <v>46</v>
      </c>
      <c r="BR8579">
        <v>53</v>
      </c>
      <c r="BS8579">
        <v>59</v>
      </c>
      <c r="BT8579">
        <v>410</v>
      </c>
      <c r="BU8579">
        <v>325</v>
      </c>
      <c r="BV8579">
        <v>9052</v>
      </c>
      <c r="BW8579">
        <v>1979</v>
      </c>
      <c r="BX8579">
        <v>1573</v>
      </c>
      <c r="BY8579">
        <v>75</v>
      </c>
      <c r="BZ8579">
        <v>71</v>
      </c>
      <c r="CA8579">
        <v>0</v>
      </c>
      <c r="CB8579">
        <v>571</v>
      </c>
      <c r="CC8579">
        <v>539</v>
      </c>
      <c r="CD8579">
        <v>0</v>
      </c>
      <c r="CE8579">
        <v>6</v>
      </c>
      <c r="CF8579">
        <v>1398</v>
      </c>
      <c r="CG8579">
        <v>-1</v>
      </c>
      <c r="CH8579" s="1">
        <v>41640</v>
      </c>
      <c r="CI8579" s="1">
        <v>42004</v>
      </c>
      <c r="CJ8579" s="31">
        <v>1</v>
      </c>
    </row>
    <row r="8580" spans="1:88" x14ac:dyDescent="0.25">
      <c r="A8580" t="s">
        <v>32160</v>
      </c>
      <c r="B8580" t="s">
        <v>33219</v>
      </c>
      <c r="C8580">
        <v>2015</v>
      </c>
      <c r="D8580" t="s">
        <v>33220</v>
      </c>
      <c r="E8580" t="s">
        <v>33221</v>
      </c>
      <c r="F8580" t="s">
        <v>33222</v>
      </c>
      <c r="G8580">
        <v>54667</v>
      </c>
      <c r="H8580">
        <v>-90.856639000000001</v>
      </c>
      <c r="I8580">
        <v>43.654542800000002</v>
      </c>
      <c r="J8580">
        <v>55</v>
      </c>
      <c r="K8580">
        <v>123</v>
      </c>
      <c r="L8580" t="s">
        <v>722</v>
      </c>
      <c r="M8580">
        <v>30362</v>
      </c>
      <c r="N8580" t="s">
        <v>80</v>
      </c>
      <c r="O8580" t="s">
        <v>96</v>
      </c>
      <c r="P8580" t="s">
        <v>82</v>
      </c>
      <c r="Q8580" t="s">
        <v>458</v>
      </c>
      <c r="R8580">
        <v>5475</v>
      </c>
      <c r="S8580">
        <v>5475</v>
      </c>
      <c r="T8580">
        <v>1</v>
      </c>
      <c r="U8580">
        <v>0</v>
      </c>
      <c r="V8580">
        <v>0</v>
      </c>
      <c r="W8580">
        <v>0</v>
      </c>
      <c r="X8580">
        <v>1.75</v>
      </c>
      <c r="Y8580">
        <v>0.67</v>
      </c>
      <c r="Z8580">
        <v>2.42</v>
      </c>
      <c r="AA8580">
        <v>132126</v>
      </c>
      <c r="AB8580">
        <v>3500</v>
      </c>
      <c r="AC8580">
        <v>0</v>
      </c>
      <c r="AD8580">
        <v>4185</v>
      </c>
      <c r="AE8580">
        <v>139811</v>
      </c>
      <c r="AF8580">
        <v>60961</v>
      </c>
      <c r="AG8580">
        <v>22151</v>
      </c>
      <c r="AH8580">
        <v>83112</v>
      </c>
      <c r="AI8580">
        <v>11074</v>
      </c>
      <c r="AJ8580">
        <v>969</v>
      </c>
      <c r="AK8580">
        <v>10122</v>
      </c>
      <c r="AL8580">
        <v>22165</v>
      </c>
      <c r="AM8580">
        <v>26935</v>
      </c>
      <c r="AN8580">
        <v>132212</v>
      </c>
      <c r="AO8580">
        <v>0</v>
      </c>
      <c r="AP8580">
        <v>0</v>
      </c>
      <c r="AQ8580">
        <v>0</v>
      </c>
      <c r="AR8580">
        <v>0</v>
      </c>
      <c r="AS8580">
        <v>0</v>
      </c>
      <c r="AT8580">
        <v>0</v>
      </c>
      <c r="AU8580">
        <v>15618</v>
      </c>
      <c r="AV8580">
        <v>122211</v>
      </c>
      <c r="AW8580">
        <v>1270</v>
      </c>
      <c r="AX8580">
        <v>28375</v>
      </c>
      <c r="AY8580">
        <v>2333</v>
      </c>
      <c r="AZ8580">
        <v>1035</v>
      </c>
      <c r="BA8580">
        <v>0</v>
      </c>
      <c r="BB8580">
        <v>46</v>
      </c>
      <c r="BC8580">
        <v>46</v>
      </c>
      <c r="BD8580">
        <v>66</v>
      </c>
      <c r="BE8580">
        <v>2607</v>
      </c>
      <c r="BF8580">
        <v>34084</v>
      </c>
      <c r="BG8580">
        <v>0</v>
      </c>
      <c r="BH8580">
        <v>2.42</v>
      </c>
      <c r="BI8580">
        <v>15618</v>
      </c>
      <c r="BJ8580">
        <v>122211</v>
      </c>
      <c r="BK8580">
        <v>1270</v>
      </c>
      <c r="BL8580">
        <v>2333</v>
      </c>
      <c r="BM8580">
        <v>138</v>
      </c>
      <c r="BN8580">
        <v>66</v>
      </c>
      <c r="BO8580">
        <v>1035</v>
      </c>
      <c r="BP8580">
        <v>0</v>
      </c>
      <c r="BQ8580">
        <v>46</v>
      </c>
      <c r="BR8580">
        <v>46</v>
      </c>
      <c r="BS8580">
        <v>66</v>
      </c>
      <c r="BT8580">
        <v>1744</v>
      </c>
      <c r="BU8580">
        <v>2560</v>
      </c>
      <c r="BV8580">
        <v>56382</v>
      </c>
      <c r="BW8580">
        <v>11823</v>
      </c>
      <c r="BX8580">
        <v>17190</v>
      </c>
      <c r="BY8580">
        <v>138</v>
      </c>
      <c r="BZ8580">
        <v>114</v>
      </c>
      <c r="CA8580">
        <v>0</v>
      </c>
      <c r="CB8580">
        <v>2404</v>
      </c>
      <c r="CC8580">
        <v>2191</v>
      </c>
      <c r="CD8580">
        <v>0</v>
      </c>
      <c r="CE8580">
        <v>9</v>
      </c>
      <c r="CF8580">
        <v>4337</v>
      </c>
      <c r="CG8580">
        <v>-1</v>
      </c>
      <c r="CH8580" s="1">
        <v>41640</v>
      </c>
      <c r="CI8580" s="1">
        <v>42004</v>
      </c>
      <c r="CJ8580" s="31">
        <v>1</v>
      </c>
    </row>
    <row r="8581" spans="1:88" x14ac:dyDescent="0.25">
      <c r="A8581" t="s">
        <v>32160</v>
      </c>
      <c r="B8581" t="s">
        <v>33223</v>
      </c>
      <c r="C8581">
        <v>2015</v>
      </c>
      <c r="D8581" t="s">
        <v>33224</v>
      </c>
      <c r="E8581" t="s">
        <v>33225</v>
      </c>
      <c r="F8581" t="s">
        <v>10225</v>
      </c>
      <c r="G8581">
        <v>53964</v>
      </c>
      <c r="H8581">
        <v>-89.492892100000006</v>
      </c>
      <c r="I8581">
        <v>43.884611399999997</v>
      </c>
      <c r="J8581">
        <v>55</v>
      </c>
      <c r="K8581">
        <v>77</v>
      </c>
      <c r="L8581" t="s">
        <v>11043</v>
      </c>
      <c r="M8581">
        <v>15050</v>
      </c>
      <c r="N8581" t="s">
        <v>80</v>
      </c>
      <c r="O8581" t="s">
        <v>96</v>
      </c>
      <c r="P8581" t="s">
        <v>82</v>
      </c>
      <c r="Q8581" t="s">
        <v>458</v>
      </c>
      <c r="R8581">
        <v>5771</v>
      </c>
      <c r="S8581">
        <v>5771</v>
      </c>
      <c r="T8581">
        <v>1</v>
      </c>
      <c r="U8581">
        <v>0</v>
      </c>
      <c r="V8581">
        <v>0</v>
      </c>
      <c r="W8581">
        <v>1</v>
      </c>
      <c r="X8581">
        <v>1.75</v>
      </c>
      <c r="Y8581">
        <v>0</v>
      </c>
      <c r="Z8581">
        <v>1.75</v>
      </c>
      <c r="AA8581">
        <v>95603</v>
      </c>
      <c r="AB8581">
        <v>0</v>
      </c>
      <c r="AC8581">
        <v>0</v>
      </c>
      <c r="AD8581">
        <v>8978</v>
      </c>
      <c r="AE8581">
        <v>104581</v>
      </c>
      <c r="AF8581" t="s">
        <v>84</v>
      </c>
      <c r="AG8581" t="s">
        <v>84</v>
      </c>
      <c r="AH8581" t="s">
        <v>84</v>
      </c>
      <c r="AI8581">
        <v>6399</v>
      </c>
      <c r="AJ8581">
        <v>978</v>
      </c>
      <c r="AK8581">
        <v>3937</v>
      </c>
      <c r="AL8581">
        <v>11314</v>
      </c>
      <c r="AM8581" t="s">
        <v>84</v>
      </c>
      <c r="AN8581">
        <v>104580</v>
      </c>
      <c r="AO8581">
        <v>0</v>
      </c>
      <c r="AP8581">
        <v>0</v>
      </c>
      <c r="AQ8581">
        <v>0</v>
      </c>
      <c r="AR8581">
        <v>0</v>
      </c>
      <c r="AS8581">
        <v>0</v>
      </c>
      <c r="AT8581">
        <v>0</v>
      </c>
      <c r="AU8581">
        <v>13697</v>
      </c>
      <c r="AV8581">
        <v>126767</v>
      </c>
      <c r="AW8581">
        <v>1013</v>
      </c>
      <c r="AX8581">
        <v>29103</v>
      </c>
      <c r="AY8581">
        <v>3253</v>
      </c>
      <c r="AZ8581">
        <v>669</v>
      </c>
      <c r="BA8581">
        <v>0</v>
      </c>
      <c r="BB8581">
        <v>46</v>
      </c>
      <c r="BC8581">
        <v>46</v>
      </c>
      <c r="BD8581">
        <v>44</v>
      </c>
      <c r="BE8581">
        <v>2184</v>
      </c>
      <c r="BF8581">
        <v>22885</v>
      </c>
      <c r="BG8581">
        <v>0</v>
      </c>
      <c r="BH8581">
        <v>1.75</v>
      </c>
      <c r="BI8581">
        <v>13697</v>
      </c>
      <c r="BJ8581">
        <v>126767</v>
      </c>
      <c r="BK8581">
        <v>1013</v>
      </c>
      <c r="BL8581">
        <v>3253</v>
      </c>
      <c r="BM8581">
        <v>125</v>
      </c>
      <c r="BN8581">
        <v>44</v>
      </c>
      <c r="BO8581">
        <v>669</v>
      </c>
      <c r="BP8581">
        <v>0</v>
      </c>
      <c r="BQ8581">
        <v>46</v>
      </c>
      <c r="BR8581">
        <v>46</v>
      </c>
      <c r="BS8581">
        <v>44</v>
      </c>
      <c r="BT8581">
        <v>4789</v>
      </c>
      <c r="BU8581">
        <v>1832</v>
      </c>
      <c r="BV8581">
        <v>55605</v>
      </c>
      <c r="BW8581">
        <v>6339</v>
      </c>
      <c r="BX8581">
        <v>10125</v>
      </c>
      <c r="BY8581">
        <v>125</v>
      </c>
      <c r="BZ8581">
        <v>103</v>
      </c>
      <c r="CA8581">
        <v>0</v>
      </c>
      <c r="CB8581">
        <v>1319</v>
      </c>
      <c r="CC8581">
        <v>1071</v>
      </c>
      <c r="CD8581">
        <v>0</v>
      </c>
      <c r="CE8581">
        <v>8</v>
      </c>
      <c r="CF8581">
        <v>3711</v>
      </c>
      <c r="CG8581">
        <v>6057</v>
      </c>
      <c r="CH8581" s="1">
        <v>41640</v>
      </c>
      <c r="CI8581" s="1">
        <v>42004</v>
      </c>
      <c r="CJ8581" s="31">
        <v>1</v>
      </c>
    </row>
    <row r="8582" spans="1:88" x14ac:dyDescent="0.25">
      <c r="A8582" t="s">
        <v>32160</v>
      </c>
      <c r="B8582" t="s">
        <v>33226</v>
      </c>
      <c r="C8582">
        <v>2015</v>
      </c>
      <c r="D8582" t="s">
        <v>33227</v>
      </c>
      <c r="E8582" t="s">
        <v>33228</v>
      </c>
      <c r="F8582" t="s">
        <v>33229</v>
      </c>
      <c r="G8582">
        <v>54983</v>
      </c>
      <c r="H8582">
        <v>-88.934044999999998</v>
      </c>
      <c r="I8582">
        <v>44.319533999999997</v>
      </c>
      <c r="J8582">
        <v>55</v>
      </c>
      <c r="K8582">
        <v>135</v>
      </c>
      <c r="L8582" t="s">
        <v>32363</v>
      </c>
      <c r="M8582">
        <v>52066</v>
      </c>
      <c r="N8582" t="s">
        <v>80</v>
      </c>
      <c r="O8582" t="s">
        <v>96</v>
      </c>
      <c r="P8582" t="s">
        <v>82</v>
      </c>
      <c r="Q8582" t="s">
        <v>458</v>
      </c>
      <c r="R8582">
        <v>3645</v>
      </c>
      <c r="S8582">
        <v>3645</v>
      </c>
      <c r="T8582">
        <v>1</v>
      </c>
      <c r="U8582">
        <v>0</v>
      </c>
      <c r="V8582">
        <v>0</v>
      </c>
      <c r="W8582">
        <v>0</v>
      </c>
      <c r="X8582">
        <v>1</v>
      </c>
      <c r="Y8582">
        <v>1.49</v>
      </c>
      <c r="Z8582">
        <v>2.4900000000000002</v>
      </c>
      <c r="AA8582">
        <v>160253</v>
      </c>
      <c r="AB8582">
        <v>0</v>
      </c>
      <c r="AC8582">
        <v>728</v>
      </c>
      <c r="AD8582">
        <v>0</v>
      </c>
      <c r="AE8582">
        <v>160981</v>
      </c>
      <c r="AF8582">
        <v>73820</v>
      </c>
      <c r="AG8582">
        <v>23901</v>
      </c>
      <c r="AH8582">
        <v>97721</v>
      </c>
      <c r="AI8582">
        <v>22767</v>
      </c>
      <c r="AJ8582">
        <v>592</v>
      </c>
      <c r="AK8582">
        <v>6070</v>
      </c>
      <c r="AL8582">
        <v>29429</v>
      </c>
      <c r="AM8582">
        <v>32052</v>
      </c>
      <c r="AN8582">
        <v>159202</v>
      </c>
      <c r="AO8582">
        <v>0</v>
      </c>
      <c r="AP8582">
        <v>0</v>
      </c>
      <c r="AQ8582">
        <v>798</v>
      </c>
      <c r="AR8582">
        <v>0</v>
      </c>
      <c r="AS8582">
        <v>798</v>
      </c>
      <c r="AT8582">
        <v>0</v>
      </c>
      <c r="AU8582">
        <v>23072</v>
      </c>
      <c r="AV8582">
        <v>125699</v>
      </c>
      <c r="AW8582">
        <v>1556</v>
      </c>
      <c r="AX8582">
        <v>37304</v>
      </c>
      <c r="AY8582">
        <v>2667</v>
      </c>
      <c r="AZ8582">
        <v>1035</v>
      </c>
      <c r="BA8582">
        <v>3</v>
      </c>
      <c r="BB8582">
        <v>46</v>
      </c>
      <c r="BC8582">
        <v>49</v>
      </c>
      <c r="BD8582">
        <v>96</v>
      </c>
      <c r="BE8582">
        <v>2574</v>
      </c>
      <c r="BF8582">
        <v>31789</v>
      </c>
      <c r="BG8582">
        <v>0</v>
      </c>
      <c r="BH8582">
        <v>2.4900000000000002</v>
      </c>
      <c r="BI8582">
        <v>23072</v>
      </c>
      <c r="BJ8582">
        <v>125699</v>
      </c>
      <c r="BK8582">
        <v>1556</v>
      </c>
      <c r="BL8582">
        <v>2667</v>
      </c>
      <c r="BM8582">
        <v>139</v>
      </c>
      <c r="BN8582">
        <v>96</v>
      </c>
      <c r="BO8582">
        <v>1035</v>
      </c>
      <c r="BP8582">
        <v>3</v>
      </c>
      <c r="BQ8582">
        <v>46</v>
      </c>
      <c r="BR8582">
        <v>49</v>
      </c>
      <c r="BS8582">
        <v>96</v>
      </c>
      <c r="BT8582">
        <v>4488</v>
      </c>
      <c r="BU8582">
        <v>2398</v>
      </c>
      <c r="BV8582">
        <v>51109</v>
      </c>
      <c r="BW8582">
        <v>26836</v>
      </c>
      <c r="BX8582">
        <v>10550</v>
      </c>
      <c r="BY8582">
        <v>139</v>
      </c>
      <c r="BZ8582">
        <v>90</v>
      </c>
      <c r="CA8582">
        <v>20</v>
      </c>
      <c r="CB8582">
        <v>1817</v>
      </c>
      <c r="CC8582">
        <v>1022</v>
      </c>
      <c r="CD8582">
        <v>79</v>
      </c>
      <c r="CE8582">
        <v>6</v>
      </c>
      <c r="CF8582">
        <v>5084</v>
      </c>
      <c r="CG8582">
        <v>2456</v>
      </c>
      <c r="CH8582" s="1">
        <v>41640</v>
      </c>
      <c r="CI8582" s="1">
        <v>42004</v>
      </c>
      <c r="CJ8582" s="31">
        <v>1</v>
      </c>
    </row>
    <row r="8583" spans="1:88" x14ac:dyDescent="0.25">
      <c r="A8583" t="s">
        <v>32160</v>
      </c>
      <c r="B8583" t="s">
        <v>33230</v>
      </c>
      <c r="C8583">
        <v>2015</v>
      </c>
      <c r="D8583" t="s">
        <v>33231</v>
      </c>
      <c r="E8583" t="s">
        <v>33232</v>
      </c>
      <c r="F8583" t="s">
        <v>33233</v>
      </c>
      <c r="G8583">
        <v>53217</v>
      </c>
      <c r="H8583">
        <v>-87.901117999999997</v>
      </c>
      <c r="I8583">
        <v>43.114956999999997</v>
      </c>
      <c r="J8583">
        <v>55</v>
      </c>
      <c r="K8583">
        <v>79</v>
      </c>
      <c r="L8583" t="s">
        <v>32303</v>
      </c>
      <c r="M8583">
        <v>956406</v>
      </c>
      <c r="N8583" t="s">
        <v>80</v>
      </c>
      <c r="O8583" t="s">
        <v>96</v>
      </c>
      <c r="P8583" t="s">
        <v>82</v>
      </c>
      <c r="Q8583" t="s">
        <v>458</v>
      </c>
      <c r="R8583">
        <v>14120</v>
      </c>
      <c r="S8583">
        <v>14120</v>
      </c>
      <c r="T8583">
        <v>1</v>
      </c>
      <c r="U8583">
        <v>0</v>
      </c>
      <c r="V8583">
        <v>0</v>
      </c>
      <c r="W8583">
        <v>5.61</v>
      </c>
      <c r="X8583">
        <v>5.61</v>
      </c>
      <c r="Y8583">
        <v>5.88</v>
      </c>
      <c r="Z8583">
        <v>11.49</v>
      </c>
      <c r="AA8583">
        <v>691916</v>
      </c>
      <c r="AB8583">
        <v>36752</v>
      </c>
      <c r="AC8583">
        <v>0</v>
      </c>
      <c r="AD8583">
        <v>83875</v>
      </c>
      <c r="AE8583">
        <v>812543</v>
      </c>
      <c r="AF8583">
        <v>403016</v>
      </c>
      <c r="AG8583">
        <v>102037</v>
      </c>
      <c r="AH8583">
        <v>505053</v>
      </c>
      <c r="AI8583">
        <v>70490</v>
      </c>
      <c r="AJ8583">
        <v>15630</v>
      </c>
      <c r="AK8583">
        <v>19417</v>
      </c>
      <c r="AL8583">
        <v>105537</v>
      </c>
      <c r="AM8583">
        <v>181287</v>
      </c>
      <c r="AN8583">
        <v>791877</v>
      </c>
      <c r="AO8583">
        <v>0</v>
      </c>
      <c r="AP8583">
        <v>0</v>
      </c>
      <c r="AQ8583">
        <v>0</v>
      </c>
      <c r="AR8583">
        <v>0</v>
      </c>
      <c r="AS8583">
        <v>0</v>
      </c>
      <c r="AT8583">
        <v>0</v>
      </c>
      <c r="AU8583">
        <v>69787</v>
      </c>
      <c r="AV8583">
        <v>133498</v>
      </c>
      <c r="AW8583">
        <v>8708</v>
      </c>
      <c r="AX8583">
        <v>28530</v>
      </c>
      <c r="AY8583">
        <v>6507</v>
      </c>
      <c r="AZ8583">
        <v>1035</v>
      </c>
      <c r="BA8583">
        <v>2</v>
      </c>
      <c r="BB8583">
        <v>46</v>
      </c>
      <c r="BC8583">
        <v>48</v>
      </c>
      <c r="BD8583">
        <v>143</v>
      </c>
      <c r="BE8583">
        <v>3220</v>
      </c>
      <c r="BF8583">
        <v>193879</v>
      </c>
      <c r="BG8583">
        <v>0</v>
      </c>
      <c r="BH8583">
        <v>11.49</v>
      </c>
      <c r="BI8583">
        <v>69787</v>
      </c>
      <c r="BJ8583">
        <v>133498</v>
      </c>
      <c r="BK8583">
        <v>8708</v>
      </c>
      <c r="BL8583">
        <v>6507</v>
      </c>
      <c r="BM8583">
        <v>357</v>
      </c>
      <c r="BN8583">
        <v>143</v>
      </c>
      <c r="BO8583">
        <v>1035</v>
      </c>
      <c r="BP8583">
        <v>2</v>
      </c>
      <c r="BQ8583">
        <v>46</v>
      </c>
      <c r="BR8583">
        <v>48</v>
      </c>
      <c r="BS8583">
        <v>143</v>
      </c>
      <c r="BT8583">
        <v>14222</v>
      </c>
      <c r="BU8583">
        <v>13415</v>
      </c>
      <c r="BV8583">
        <v>360384</v>
      </c>
      <c r="BW8583">
        <v>32413</v>
      </c>
      <c r="BX8583">
        <v>52854</v>
      </c>
      <c r="BY8583">
        <v>357</v>
      </c>
      <c r="BZ8583">
        <v>253</v>
      </c>
      <c r="CA8583">
        <v>21</v>
      </c>
      <c r="CB8583">
        <v>8354</v>
      </c>
      <c r="CC8583">
        <v>7272</v>
      </c>
      <c r="CD8583">
        <v>211</v>
      </c>
      <c r="CE8583">
        <v>25</v>
      </c>
      <c r="CF8583">
        <v>15727</v>
      </c>
      <c r="CG8583">
        <v>-1</v>
      </c>
      <c r="CH8583" s="1">
        <v>41640</v>
      </c>
      <c r="CI8583" s="1">
        <v>42004</v>
      </c>
      <c r="CJ8583" s="31">
        <v>1</v>
      </c>
    </row>
    <row r="8584" spans="1:88" x14ac:dyDescent="0.25">
      <c r="A8584" t="s">
        <v>32160</v>
      </c>
      <c r="B8584" t="s">
        <v>33234</v>
      </c>
      <c r="C8584">
        <v>2015</v>
      </c>
      <c r="D8584" t="s">
        <v>27079</v>
      </c>
      <c r="E8584" t="s">
        <v>33235</v>
      </c>
      <c r="F8584" t="s">
        <v>15923</v>
      </c>
      <c r="G8584">
        <v>54773</v>
      </c>
      <c r="H8584">
        <v>0</v>
      </c>
      <c r="I8584">
        <v>0</v>
      </c>
      <c r="J8584">
        <v>55</v>
      </c>
      <c r="K8584">
        <v>121</v>
      </c>
      <c r="L8584" t="s">
        <v>32198</v>
      </c>
      <c r="M8584">
        <v>29509</v>
      </c>
      <c r="N8584" t="s">
        <v>80</v>
      </c>
      <c r="O8584" t="s">
        <v>96</v>
      </c>
      <c r="P8584" t="s">
        <v>82</v>
      </c>
      <c r="Q8584" t="s">
        <v>458</v>
      </c>
      <c r="R8584">
        <v>5576</v>
      </c>
      <c r="S8584">
        <v>5576</v>
      </c>
      <c r="T8584">
        <v>1</v>
      </c>
      <c r="U8584">
        <v>0</v>
      </c>
      <c r="V8584">
        <v>0</v>
      </c>
      <c r="W8584">
        <v>1</v>
      </c>
      <c r="X8584">
        <v>1</v>
      </c>
      <c r="Y8584">
        <v>0.71</v>
      </c>
      <c r="Z8584">
        <v>1.71</v>
      </c>
      <c r="AA8584">
        <v>108900</v>
      </c>
      <c r="AB8584">
        <v>2500</v>
      </c>
      <c r="AC8584">
        <v>0</v>
      </c>
      <c r="AD8584">
        <v>3055</v>
      </c>
      <c r="AE8584">
        <v>114455</v>
      </c>
      <c r="AF8584" t="s">
        <v>84</v>
      </c>
      <c r="AG8584" t="s">
        <v>84</v>
      </c>
      <c r="AH8584" t="s">
        <v>84</v>
      </c>
      <c r="AI8584">
        <v>19262</v>
      </c>
      <c r="AJ8584">
        <v>0</v>
      </c>
      <c r="AK8584">
        <v>8341</v>
      </c>
      <c r="AL8584">
        <v>27603</v>
      </c>
      <c r="AM8584" t="s">
        <v>84</v>
      </c>
      <c r="AN8584">
        <v>111734</v>
      </c>
      <c r="AO8584">
        <v>0</v>
      </c>
      <c r="AP8584">
        <v>0</v>
      </c>
      <c r="AQ8584">
        <v>0</v>
      </c>
      <c r="AR8584">
        <v>0</v>
      </c>
      <c r="AS8584">
        <v>0</v>
      </c>
      <c r="AT8584">
        <v>0</v>
      </c>
      <c r="AU8584">
        <v>21085</v>
      </c>
      <c r="AV8584">
        <v>122211</v>
      </c>
      <c r="AW8584">
        <v>1052</v>
      </c>
      <c r="AX8584">
        <v>28375</v>
      </c>
      <c r="AY8584">
        <v>3274</v>
      </c>
      <c r="AZ8584">
        <v>1035</v>
      </c>
      <c r="BA8584">
        <v>0</v>
      </c>
      <c r="BB8584">
        <v>46</v>
      </c>
      <c r="BC8584">
        <v>46</v>
      </c>
      <c r="BD8584">
        <v>45</v>
      </c>
      <c r="BE8584">
        <v>2080</v>
      </c>
      <c r="BF8584">
        <v>43621</v>
      </c>
      <c r="BG8584">
        <v>0</v>
      </c>
      <c r="BH8584">
        <v>1.71</v>
      </c>
      <c r="BI8584">
        <v>21085</v>
      </c>
      <c r="BJ8584">
        <v>122211</v>
      </c>
      <c r="BK8584">
        <v>1052</v>
      </c>
      <c r="BL8584">
        <v>3274</v>
      </c>
      <c r="BM8584">
        <v>113</v>
      </c>
      <c r="BN8584">
        <v>45</v>
      </c>
      <c r="BO8584">
        <v>1035</v>
      </c>
      <c r="BP8584">
        <v>0</v>
      </c>
      <c r="BQ8584">
        <v>46</v>
      </c>
      <c r="BR8584">
        <v>46</v>
      </c>
      <c r="BS8584">
        <v>45</v>
      </c>
      <c r="BT8584">
        <v>921</v>
      </c>
      <c r="BU8584">
        <v>2635</v>
      </c>
      <c r="BV8584">
        <v>47497</v>
      </c>
      <c r="BW8584">
        <v>607</v>
      </c>
      <c r="BX8584">
        <v>866</v>
      </c>
      <c r="BY8584">
        <v>113</v>
      </c>
      <c r="BZ8584">
        <v>93</v>
      </c>
      <c r="CA8584">
        <v>10</v>
      </c>
      <c r="CB8584">
        <v>1906</v>
      </c>
      <c r="CC8584">
        <v>1468</v>
      </c>
      <c r="CD8584">
        <v>67</v>
      </c>
      <c r="CE8584">
        <v>6</v>
      </c>
      <c r="CF8584">
        <v>6282</v>
      </c>
      <c r="CG8584">
        <v>-1</v>
      </c>
      <c r="CH8584" s="1">
        <v>41640</v>
      </c>
      <c r="CI8584" s="1">
        <v>42004</v>
      </c>
      <c r="CJ8584" s="31">
        <v>1</v>
      </c>
    </row>
    <row r="8585" spans="1:88" x14ac:dyDescent="0.25">
      <c r="A8585" t="s">
        <v>32160</v>
      </c>
      <c r="B8585" t="s">
        <v>33236</v>
      </c>
      <c r="C8585">
        <v>2015</v>
      </c>
      <c r="D8585" t="s">
        <v>33237</v>
      </c>
      <c r="E8585" t="s">
        <v>33238</v>
      </c>
      <c r="F8585" t="s">
        <v>11027</v>
      </c>
      <c r="G8585">
        <v>53190</v>
      </c>
      <c r="H8585">
        <v>-88.736598200000003</v>
      </c>
      <c r="I8585">
        <v>42.833105600000003</v>
      </c>
      <c r="J8585">
        <v>55</v>
      </c>
      <c r="K8585">
        <v>127</v>
      </c>
      <c r="L8585" t="s">
        <v>788</v>
      </c>
      <c r="M8585">
        <v>103527</v>
      </c>
      <c r="N8585" t="s">
        <v>80</v>
      </c>
      <c r="O8585" t="s">
        <v>96</v>
      </c>
      <c r="P8585" t="s">
        <v>82</v>
      </c>
      <c r="Q8585" t="s">
        <v>458</v>
      </c>
      <c r="R8585">
        <v>17746</v>
      </c>
      <c r="S8585">
        <v>17746</v>
      </c>
      <c r="T8585">
        <v>1</v>
      </c>
      <c r="U8585">
        <v>0</v>
      </c>
      <c r="V8585">
        <v>0</v>
      </c>
      <c r="W8585">
        <v>2</v>
      </c>
      <c r="X8585">
        <v>3</v>
      </c>
      <c r="Y8585">
        <v>8.58</v>
      </c>
      <c r="Z8585">
        <v>11.58</v>
      </c>
      <c r="AA8585">
        <v>848122</v>
      </c>
      <c r="AB8585">
        <v>2131</v>
      </c>
      <c r="AC8585">
        <v>0</v>
      </c>
      <c r="AD8585">
        <v>30024</v>
      </c>
      <c r="AE8585">
        <v>880277</v>
      </c>
      <c r="AF8585">
        <v>472500</v>
      </c>
      <c r="AG8585">
        <v>121399</v>
      </c>
      <c r="AH8585">
        <v>593899</v>
      </c>
      <c r="AI8585">
        <v>80517</v>
      </c>
      <c r="AJ8585">
        <v>4069</v>
      </c>
      <c r="AK8585">
        <v>37792</v>
      </c>
      <c r="AL8585">
        <v>122378</v>
      </c>
      <c r="AM8585">
        <v>143998</v>
      </c>
      <c r="AN8585">
        <v>860275</v>
      </c>
      <c r="AO8585">
        <v>21101</v>
      </c>
      <c r="AP8585">
        <v>0</v>
      </c>
      <c r="AQ8585">
        <v>0</v>
      </c>
      <c r="AR8585">
        <v>0</v>
      </c>
      <c r="AS8585">
        <v>21101</v>
      </c>
      <c r="AT8585">
        <v>29754</v>
      </c>
      <c r="AU8585">
        <v>74778</v>
      </c>
      <c r="AV8585">
        <v>123634</v>
      </c>
      <c r="AW8585">
        <v>7796</v>
      </c>
      <c r="AX8585">
        <v>28619</v>
      </c>
      <c r="AY8585">
        <v>9514</v>
      </c>
      <c r="AZ8585">
        <v>1035</v>
      </c>
      <c r="BA8585">
        <v>4</v>
      </c>
      <c r="BB8585">
        <v>46</v>
      </c>
      <c r="BC8585">
        <v>50</v>
      </c>
      <c r="BD8585">
        <v>198</v>
      </c>
      <c r="BE8585">
        <v>3172</v>
      </c>
      <c r="BF8585">
        <v>68023</v>
      </c>
      <c r="BG8585">
        <v>0</v>
      </c>
      <c r="BH8585">
        <v>11.58</v>
      </c>
      <c r="BI8585">
        <v>74778</v>
      </c>
      <c r="BJ8585">
        <v>123634</v>
      </c>
      <c r="BK8585">
        <v>7796</v>
      </c>
      <c r="BL8585">
        <v>9514</v>
      </c>
      <c r="BM8585">
        <v>164</v>
      </c>
      <c r="BN8585">
        <v>198</v>
      </c>
      <c r="BO8585">
        <v>1035</v>
      </c>
      <c r="BP8585">
        <v>4</v>
      </c>
      <c r="BQ8585">
        <v>46</v>
      </c>
      <c r="BR8585">
        <v>50</v>
      </c>
      <c r="BS8585">
        <v>198</v>
      </c>
      <c r="BT8585">
        <v>2917</v>
      </c>
      <c r="BU8585">
        <v>11993</v>
      </c>
      <c r="BV8585">
        <v>184081</v>
      </c>
      <c r="BW8585">
        <v>27495</v>
      </c>
      <c r="BX8585">
        <v>26816</v>
      </c>
      <c r="BY8585">
        <v>164</v>
      </c>
      <c r="BZ8585">
        <v>123</v>
      </c>
      <c r="CA8585">
        <v>7</v>
      </c>
      <c r="CB8585">
        <v>4797</v>
      </c>
      <c r="CC8585">
        <v>3424</v>
      </c>
      <c r="CD8585">
        <v>81</v>
      </c>
      <c r="CE8585">
        <v>15</v>
      </c>
      <c r="CF8585">
        <v>9454</v>
      </c>
      <c r="CG8585">
        <v>-1</v>
      </c>
      <c r="CH8585" s="1">
        <v>41640</v>
      </c>
      <c r="CI8585" s="1">
        <v>42004</v>
      </c>
      <c r="CJ8585" s="31">
        <v>1</v>
      </c>
    </row>
    <row r="8586" spans="1:88" x14ac:dyDescent="0.25">
      <c r="A8586" t="s">
        <v>32160</v>
      </c>
      <c r="B8586" t="s">
        <v>33239</v>
      </c>
      <c r="C8586">
        <v>2015</v>
      </c>
      <c r="D8586" t="s">
        <v>33240</v>
      </c>
      <c r="E8586" t="s">
        <v>33241</v>
      </c>
      <c r="F8586" t="s">
        <v>33242</v>
      </c>
      <c r="G8586">
        <v>54984</v>
      </c>
      <c r="H8586">
        <v>-89.247159999999994</v>
      </c>
      <c r="I8586">
        <v>44.177950000000003</v>
      </c>
      <c r="J8586">
        <v>55</v>
      </c>
      <c r="K8586">
        <v>137</v>
      </c>
      <c r="L8586" t="s">
        <v>32557</v>
      </c>
      <c r="M8586">
        <v>24178</v>
      </c>
      <c r="N8586" t="s">
        <v>80</v>
      </c>
      <c r="O8586" t="s">
        <v>96</v>
      </c>
      <c r="P8586" t="s">
        <v>82</v>
      </c>
      <c r="Q8586" t="s">
        <v>458</v>
      </c>
      <c r="R8586">
        <v>3444</v>
      </c>
      <c r="S8586">
        <v>3444</v>
      </c>
      <c r="T8586">
        <v>1</v>
      </c>
      <c r="U8586">
        <v>0</v>
      </c>
      <c r="V8586">
        <v>0</v>
      </c>
      <c r="W8586">
        <v>1</v>
      </c>
      <c r="X8586">
        <v>1</v>
      </c>
      <c r="Y8586">
        <v>1.18</v>
      </c>
      <c r="Z8586">
        <v>2.1800000000000002</v>
      </c>
      <c r="AA8586">
        <v>81265</v>
      </c>
      <c r="AB8586">
        <v>0</v>
      </c>
      <c r="AC8586">
        <v>0</v>
      </c>
      <c r="AD8586">
        <v>19808</v>
      </c>
      <c r="AE8586">
        <v>101073</v>
      </c>
      <c r="AF8586">
        <v>48174</v>
      </c>
      <c r="AG8586">
        <v>14973</v>
      </c>
      <c r="AH8586">
        <v>63147</v>
      </c>
      <c r="AI8586">
        <v>5353</v>
      </c>
      <c r="AJ8586">
        <v>679</v>
      </c>
      <c r="AK8586">
        <v>4151</v>
      </c>
      <c r="AL8586">
        <v>10183</v>
      </c>
      <c r="AM8586">
        <v>18068</v>
      </c>
      <c r="AN8586">
        <v>91398</v>
      </c>
      <c r="AO8586">
        <v>0</v>
      </c>
      <c r="AP8586">
        <v>0</v>
      </c>
      <c r="AQ8586">
        <v>0</v>
      </c>
      <c r="AR8586">
        <v>0</v>
      </c>
      <c r="AS8586">
        <v>0</v>
      </c>
      <c r="AT8586">
        <v>0</v>
      </c>
      <c r="AU8586">
        <v>10466</v>
      </c>
      <c r="AV8586">
        <v>126767</v>
      </c>
      <c r="AW8586">
        <v>1238</v>
      </c>
      <c r="AX8586">
        <v>29103</v>
      </c>
      <c r="AY8586">
        <v>3646</v>
      </c>
      <c r="AZ8586">
        <v>669</v>
      </c>
      <c r="BA8586">
        <v>0</v>
      </c>
      <c r="BB8586">
        <v>46</v>
      </c>
      <c r="BC8586">
        <v>46</v>
      </c>
      <c r="BD8586">
        <v>42</v>
      </c>
      <c r="BE8586">
        <v>2288</v>
      </c>
      <c r="BF8586">
        <v>23215</v>
      </c>
      <c r="BG8586">
        <v>0</v>
      </c>
      <c r="BH8586">
        <v>2.1800000000000002</v>
      </c>
      <c r="BI8586">
        <v>10466</v>
      </c>
      <c r="BJ8586">
        <v>126767</v>
      </c>
      <c r="BK8586">
        <v>1238</v>
      </c>
      <c r="BL8586">
        <v>3646</v>
      </c>
      <c r="BM8586">
        <v>169</v>
      </c>
      <c r="BN8586">
        <v>42</v>
      </c>
      <c r="BO8586">
        <v>669</v>
      </c>
      <c r="BP8586">
        <v>0</v>
      </c>
      <c r="BQ8586">
        <v>46</v>
      </c>
      <c r="BR8586">
        <v>46</v>
      </c>
      <c r="BS8586">
        <v>42</v>
      </c>
      <c r="BT8586">
        <v>3301</v>
      </c>
      <c r="BU8586">
        <v>1433</v>
      </c>
      <c r="BV8586">
        <v>38035</v>
      </c>
      <c r="BW8586">
        <v>4339</v>
      </c>
      <c r="BX8586">
        <v>7263</v>
      </c>
      <c r="BY8586">
        <v>169</v>
      </c>
      <c r="BZ8586">
        <v>157</v>
      </c>
      <c r="CA8586">
        <v>2</v>
      </c>
      <c r="CB8586">
        <v>3292</v>
      </c>
      <c r="CC8586">
        <v>2198</v>
      </c>
      <c r="CD8586">
        <v>35</v>
      </c>
      <c r="CE8586">
        <v>10</v>
      </c>
      <c r="CF8586">
        <v>5942</v>
      </c>
      <c r="CG8586">
        <v>16360</v>
      </c>
      <c r="CH8586" s="1">
        <v>41640</v>
      </c>
      <c r="CI8586" s="1">
        <v>42004</v>
      </c>
      <c r="CJ8586" s="31">
        <v>1</v>
      </c>
    </row>
    <row r="8587" spans="1:88" x14ac:dyDescent="0.25">
      <c r="A8587" t="s">
        <v>32160</v>
      </c>
      <c r="B8587" t="s">
        <v>33243</v>
      </c>
      <c r="C8587">
        <v>2015</v>
      </c>
      <c r="D8587" t="s">
        <v>33244</v>
      </c>
      <c r="E8587" t="s">
        <v>33245</v>
      </c>
      <c r="F8587" t="s">
        <v>33246</v>
      </c>
      <c r="G8587">
        <v>53191</v>
      </c>
      <c r="H8587">
        <v>-88.543522999999993</v>
      </c>
      <c r="I8587">
        <v>42.577522000000002</v>
      </c>
      <c r="J8587">
        <v>55</v>
      </c>
      <c r="K8587">
        <v>127</v>
      </c>
      <c r="L8587" t="s">
        <v>23198</v>
      </c>
      <c r="M8587">
        <v>103527</v>
      </c>
      <c r="N8587" t="s">
        <v>80</v>
      </c>
      <c r="O8587" t="s">
        <v>96</v>
      </c>
      <c r="P8587" t="s">
        <v>82</v>
      </c>
      <c r="Q8587" t="s">
        <v>458</v>
      </c>
      <c r="R8587">
        <v>7571</v>
      </c>
      <c r="S8587">
        <v>7571</v>
      </c>
      <c r="T8587">
        <v>1</v>
      </c>
      <c r="U8587">
        <v>0</v>
      </c>
      <c r="V8587">
        <v>0</v>
      </c>
      <c r="W8587">
        <v>0</v>
      </c>
      <c r="X8587">
        <v>1</v>
      </c>
      <c r="Y8587">
        <v>4</v>
      </c>
      <c r="Z8587">
        <v>5</v>
      </c>
      <c r="AA8587">
        <v>252818</v>
      </c>
      <c r="AB8587">
        <v>0</v>
      </c>
      <c r="AC8587">
        <v>0</v>
      </c>
      <c r="AD8587">
        <v>20448</v>
      </c>
      <c r="AE8587">
        <v>273266</v>
      </c>
      <c r="AF8587">
        <v>134138</v>
      </c>
      <c r="AG8587">
        <v>26593</v>
      </c>
      <c r="AH8587">
        <v>160731</v>
      </c>
      <c r="AI8587">
        <v>27433</v>
      </c>
      <c r="AJ8587">
        <v>2153</v>
      </c>
      <c r="AK8587">
        <v>10352</v>
      </c>
      <c r="AL8587">
        <v>39938</v>
      </c>
      <c r="AM8587">
        <v>66709</v>
      </c>
      <c r="AN8587">
        <v>267378</v>
      </c>
      <c r="AO8587">
        <v>0</v>
      </c>
      <c r="AP8587">
        <v>0</v>
      </c>
      <c r="AQ8587">
        <v>0</v>
      </c>
      <c r="AR8587">
        <v>5411</v>
      </c>
      <c r="AS8587">
        <v>5411</v>
      </c>
      <c r="AT8587">
        <v>19720</v>
      </c>
      <c r="AU8587">
        <v>25850</v>
      </c>
      <c r="AV8587">
        <v>145293</v>
      </c>
      <c r="AW8587">
        <v>3057</v>
      </c>
      <c r="AX8587">
        <v>31279</v>
      </c>
      <c r="AY8587">
        <v>6649</v>
      </c>
      <c r="AZ8587">
        <v>1424</v>
      </c>
      <c r="BA8587">
        <v>4</v>
      </c>
      <c r="BB8587">
        <v>46</v>
      </c>
      <c r="BC8587">
        <v>50</v>
      </c>
      <c r="BD8587">
        <v>85</v>
      </c>
      <c r="BE8587">
        <v>2772</v>
      </c>
      <c r="BF8587">
        <v>51039</v>
      </c>
      <c r="BG8587">
        <v>0</v>
      </c>
      <c r="BH8587">
        <v>5</v>
      </c>
      <c r="BI8587">
        <v>25850</v>
      </c>
      <c r="BJ8587">
        <v>145293</v>
      </c>
      <c r="BK8587">
        <v>3057</v>
      </c>
      <c r="BL8587">
        <v>6649</v>
      </c>
      <c r="BM8587">
        <v>445</v>
      </c>
      <c r="BN8587">
        <v>85</v>
      </c>
      <c r="BO8587">
        <v>1424</v>
      </c>
      <c r="BP8587">
        <v>4</v>
      </c>
      <c r="BQ8587">
        <v>46</v>
      </c>
      <c r="BR8587">
        <v>50</v>
      </c>
      <c r="BS8587">
        <v>85</v>
      </c>
      <c r="BT8587">
        <v>6707</v>
      </c>
      <c r="BU8587">
        <v>3596</v>
      </c>
      <c r="BV8587">
        <v>86063</v>
      </c>
      <c r="BW8587">
        <v>14258</v>
      </c>
      <c r="BX8587">
        <v>7987</v>
      </c>
      <c r="BY8587">
        <v>445</v>
      </c>
      <c r="BZ8587">
        <v>153</v>
      </c>
      <c r="CA8587">
        <v>174</v>
      </c>
      <c r="CB8587">
        <v>6206</v>
      </c>
      <c r="CC8587">
        <v>2835</v>
      </c>
      <c r="CD8587">
        <v>2820</v>
      </c>
      <c r="CE8587">
        <v>20</v>
      </c>
      <c r="CF8587">
        <v>6097</v>
      </c>
      <c r="CG8587">
        <v>-1</v>
      </c>
      <c r="CH8587" s="1">
        <v>41640</v>
      </c>
      <c r="CI8587" s="1">
        <v>42004</v>
      </c>
      <c r="CJ8587" s="31">
        <v>1</v>
      </c>
    </row>
    <row r="8588" spans="1:88" x14ac:dyDescent="0.25">
      <c r="A8588" t="s">
        <v>32160</v>
      </c>
      <c r="B8588" t="s">
        <v>33247</v>
      </c>
      <c r="C8588">
        <v>2015</v>
      </c>
      <c r="D8588" t="s">
        <v>5990</v>
      </c>
      <c r="E8588" t="s">
        <v>33248</v>
      </c>
      <c r="F8588" t="s">
        <v>3886</v>
      </c>
      <c r="G8588">
        <v>54670</v>
      </c>
      <c r="H8588">
        <v>-90.525347999999994</v>
      </c>
      <c r="I8588">
        <v>43.813411000000002</v>
      </c>
      <c r="J8588">
        <v>55</v>
      </c>
      <c r="K8588">
        <v>81</v>
      </c>
      <c r="L8588" t="s">
        <v>1208</v>
      </c>
      <c r="M8588">
        <v>45379</v>
      </c>
      <c r="N8588" t="s">
        <v>80</v>
      </c>
      <c r="O8588" t="s">
        <v>96</v>
      </c>
      <c r="P8588" t="s">
        <v>82</v>
      </c>
      <c r="Q8588" t="s">
        <v>458</v>
      </c>
      <c r="R8588">
        <v>3370</v>
      </c>
      <c r="S8588">
        <v>3370</v>
      </c>
      <c r="T8588">
        <v>1</v>
      </c>
      <c r="U8588">
        <v>0</v>
      </c>
      <c r="V8588">
        <v>0</v>
      </c>
      <c r="W8588">
        <v>0</v>
      </c>
      <c r="X8588">
        <v>0.75</v>
      </c>
      <c r="Y8588">
        <v>0.38</v>
      </c>
      <c r="Z8588">
        <v>1.1299999999999999</v>
      </c>
      <c r="AA8588">
        <v>64323</v>
      </c>
      <c r="AB8588">
        <v>2100</v>
      </c>
      <c r="AC8588">
        <v>0</v>
      </c>
      <c r="AD8588">
        <v>2082</v>
      </c>
      <c r="AE8588">
        <v>68505</v>
      </c>
      <c r="AF8588" t="s">
        <v>84</v>
      </c>
      <c r="AG8588" t="s">
        <v>84</v>
      </c>
      <c r="AH8588" t="s">
        <v>84</v>
      </c>
      <c r="AI8588">
        <v>6625</v>
      </c>
      <c r="AJ8588">
        <v>77</v>
      </c>
      <c r="AK8588">
        <v>1321</v>
      </c>
      <c r="AL8588">
        <v>8023</v>
      </c>
      <c r="AM8588" t="s">
        <v>84</v>
      </c>
      <c r="AN8588">
        <v>68753</v>
      </c>
      <c r="AO8588">
        <v>0</v>
      </c>
      <c r="AP8588">
        <v>0</v>
      </c>
      <c r="AQ8588">
        <v>0</v>
      </c>
      <c r="AR8588">
        <v>0</v>
      </c>
      <c r="AS8588">
        <v>0</v>
      </c>
      <c r="AT8588">
        <v>0</v>
      </c>
      <c r="AU8588">
        <v>14726</v>
      </c>
      <c r="AV8588">
        <v>122211</v>
      </c>
      <c r="AW8588">
        <v>230</v>
      </c>
      <c r="AX8588">
        <v>28375</v>
      </c>
      <c r="AY8588">
        <v>1557</v>
      </c>
      <c r="AZ8588">
        <v>1035</v>
      </c>
      <c r="BA8588">
        <v>1</v>
      </c>
      <c r="BB8588">
        <v>46</v>
      </c>
      <c r="BC8588">
        <v>47</v>
      </c>
      <c r="BD8588">
        <v>40</v>
      </c>
      <c r="BE8588">
        <v>1560</v>
      </c>
      <c r="BF8588">
        <v>9825</v>
      </c>
      <c r="BG8588">
        <v>0</v>
      </c>
      <c r="BH8588">
        <v>1.1299999999999999</v>
      </c>
      <c r="BI8588">
        <v>14726</v>
      </c>
      <c r="BJ8588">
        <v>122211</v>
      </c>
      <c r="BK8588">
        <v>230</v>
      </c>
      <c r="BL8588">
        <v>1557</v>
      </c>
      <c r="BM8588">
        <v>189</v>
      </c>
      <c r="BN8588">
        <v>40</v>
      </c>
      <c r="BO8588">
        <v>1035</v>
      </c>
      <c r="BP8588">
        <v>1</v>
      </c>
      <c r="BQ8588">
        <v>46</v>
      </c>
      <c r="BR8588">
        <v>47</v>
      </c>
      <c r="BS8588">
        <v>40</v>
      </c>
      <c r="BT8588">
        <v>3744</v>
      </c>
      <c r="BU8588">
        <v>1014</v>
      </c>
      <c r="BV8588">
        <v>23105</v>
      </c>
      <c r="BW8588">
        <v>5733</v>
      </c>
      <c r="BX8588">
        <v>5730</v>
      </c>
      <c r="BY8588">
        <v>189</v>
      </c>
      <c r="BZ8588">
        <v>62</v>
      </c>
      <c r="CA8588">
        <v>1</v>
      </c>
      <c r="CB8588">
        <v>2276</v>
      </c>
      <c r="CC8588">
        <v>1261</v>
      </c>
      <c r="CD8588">
        <v>8</v>
      </c>
      <c r="CE8588">
        <v>5</v>
      </c>
      <c r="CF8588">
        <v>2400</v>
      </c>
      <c r="CG8588">
        <v>-1</v>
      </c>
      <c r="CH8588" s="1">
        <v>41640</v>
      </c>
      <c r="CI8588" s="1">
        <v>42004</v>
      </c>
      <c r="CJ8588" s="31">
        <v>1</v>
      </c>
    </row>
    <row r="8589" spans="1:88" x14ac:dyDescent="0.25">
      <c r="A8589" t="s">
        <v>32160</v>
      </c>
      <c r="B8589" t="s">
        <v>33249</v>
      </c>
      <c r="C8589">
        <v>2015</v>
      </c>
      <c r="D8589" t="s">
        <v>9324</v>
      </c>
      <c r="E8589" t="s">
        <v>33250</v>
      </c>
      <c r="F8589" t="s">
        <v>3890</v>
      </c>
      <c r="G8589">
        <v>54557</v>
      </c>
      <c r="H8589">
        <v>-89.896529999999998</v>
      </c>
      <c r="I8589">
        <v>46.221176999999997</v>
      </c>
      <c r="J8589">
        <v>55</v>
      </c>
      <c r="K8589">
        <v>125</v>
      </c>
      <c r="L8589" t="s">
        <v>32280</v>
      </c>
      <c r="M8589">
        <v>21398</v>
      </c>
      <c r="N8589" t="s">
        <v>80</v>
      </c>
      <c r="O8589" t="s">
        <v>96</v>
      </c>
      <c r="P8589" t="s">
        <v>82</v>
      </c>
      <c r="Q8589" t="s">
        <v>458</v>
      </c>
      <c r="R8589">
        <v>384</v>
      </c>
      <c r="S8589">
        <v>384</v>
      </c>
      <c r="T8589">
        <v>1</v>
      </c>
      <c r="U8589">
        <v>0</v>
      </c>
      <c r="V8589">
        <v>0</v>
      </c>
      <c r="W8589">
        <v>0</v>
      </c>
      <c r="X8589">
        <v>0.5</v>
      </c>
      <c r="Y8589">
        <v>0</v>
      </c>
      <c r="Z8589">
        <v>0.5</v>
      </c>
      <c r="AA8589">
        <v>37000</v>
      </c>
      <c r="AB8589">
        <v>1654</v>
      </c>
      <c r="AC8589">
        <v>575</v>
      </c>
      <c r="AD8589">
        <v>4501</v>
      </c>
      <c r="AE8589">
        <v>43730</v>
      </c>
      <c r="AF8589" t="s">
        <v>84</v>
      </c>
      <c r="AG8589" t="s">
        <v>84</v>
      </c>
      <c r="AH8589" t="s">
        <v>84</v>
      </c>
      <c r="AI8589">
        <v>2474</v>
      </c>
      <c r="AJ8589">
        <v>0</v>
      </c>
      <c r="AK8589">
        <v>1061</v>
      </c>
      <c r="AL8589">
        <v>3535</v>
      </c>
      <c r="AM8589" t="s">
        <v>84</v>
      </c>
      <c r="AN8589">
        <v>26833</v>
      </c>
      <c r="AO8589">
        <v>14982</v>
      </c>
      <c r="AP8589">
        <v>0</v>
      </c>
      <c r="AQ8589">
        <v>0</v>
      </c>
      <c r="AR8589">
        <v>0</v>
      </c>
      <c r="AS8589">
        <v>14982</v>
      </c>
      <c r="AT8589">
        <v>14982</v>
      </c>
      <c r="AU8589">
        <v>6580</v>
      </c>
      <c r="AV8589">
        <v>123289</v>
      </c>
      <c r="AW8589">
        <v>332</v>
      </c>
      <c r="AX8589">
        <v>28240</v>
      </c>
      <c r="AY8589">
        <v>895</v>
      </c>
      <c r="AZ8589">
        <v>1035</v>
      </c>
      <c r="BA8589">
        <v>15</v>
      </c>
      <c r="BB8589">
        <v>46</v>
      </c>
      <c r="BC8589">
        <v>61</v>
      </c>
      <c r="BD8589">
        <v>30</v>
      </c>
      <c r="BE8589">
        <v>1057</v>
      </c>
      <c r="BF8589">
        <v>2391</v>
      </c>
      <c r="BG8589">
        <v>0</v>
      </c>
      <c r="BH8589">
        <v>0.5</v>
      </c>
      <c r="BI8589">
        <v>6580</v>
      </c>
      <c r="BJ8589">
        <v>123289</v>
      </c>
      <c r="BK8589">
        <v>332</v>
      </c>
      <c r="BL8589">
        <v>895</v>
      </c>
      <c r="BM8589">
        <v>19</v>
      </c>
      <c r="BN8589">
        <v>30</v>
      </c>
      <c r="BO8589">
        <v>1035</v>
      </c>
      <c r="BP8589">
        <v>15</v>
      </c>
      <c r="BQ8589">
        <v>46</v>
      </c>
      <c r="BR8589">
        <v>61</v>
      </c>
      <c r="BS8589">
        <v>30</v>
      </c>
      <c r="BT8589">
        <v>41</v>
      </c>
      <c r="BU8589">
        <v>342</v>
      </c>
      <c r="BV8589">
        <v>3424</v>
      </c>
      <c r="BW8589">
        <v>1058</v>
      </c>
      <c r="BX8589">
        <v>451</v>
      </c>
      <c r="BY8589">
        <v>19</v>
      </c>
      <c r="BZ8589">
        <v>7</v>
      </c>
      <c r="CA8589">
        <v>0</v>
      </c>
      <c r="CB8589">
        <v>130</v>
      </c>
      <c r="CC8589">
        <v>10</v>
      </c>
      <c r="CD8589">
        <v>0</v>
      </c>
      <c r="CE8589">
        <v>3</v>
      </c>
      <c r="CF8589">
        <v>933</v>
      </c>
      <c r="CG8589">
        <v>-1</v>
      </c>
      <c r="CH8589" s="1">
        <v>41640</v>
      </c>
      <c r="CI8589" s="1">
        <v>42004</v>
      </c>
      <c r="CJ8589" s="31">
        <v>1</v>
      </c>
    </row>
    <row r="8590" spans="1:88" x14ac:dyDescent="0.25">
      <c r="A8590" t="s">
        <v>32160</v>
      </c>
      <c r="B8590" t="s">
        <v>33251</v>
      </c>
      <c r="C8590">
        <v>2015</v>
      </c>
      <c r="D8590" t="s">
        <v>33252</v>
      </c>
      <c r="E8590" t="s">
        <v>33253</v>
      </c>
      <c r="F8590" t="s">
        <v>33254</v>
      </c>
      <c r="G8590">
        <v>54986</v>
      </c>
      <c r="H8590">
        <v>-88.713734000000002</v>
      </c>
      <c r="I8590">
        <v>44.110160999999998</v>
      </c>
      <c r="J8590">
        <v>55</v>
      </c>
      <c r="K8590">
        <v>139</v>
      </c>
      <c r="L8590" t="s">
        <v>5511</v>
      </c>
      <c r="M8590">
        <v>169511</v>
      </c>
      <c r="N8590" t="s">
        <v>80</v>
      </c>
      <c r="O8590" t="s">
        <v>96</v>
      </c>
      <c r="P8590" t="s">
        <v>82</v>
      </c>
      <c r="Q8590" t="s">
        <v>458</v>
      </c>
      <c r="R8590">
        <v>6554</v>
      </c>
      <c r="S8590">
        <v>6554</v>
      </c>
      <c r="T8590">
        <v>1</v>
      </c>
      <c r="U8590">
        <v>0</v>
      </c>
      <c r="V8590">
        <v>0</v>
      </c>
      <c r="W8590">
        <v>1</v>
      </c>
      <c r="X8590">
        <v>1</v>
      </c>
      <c r="Y8590">
        <v>2.06</v>
      </c>
      <c r="Z8590">
        <v>3.06</v>
      </c>
      <c r="AA8590">
        <v>218985</v>
      </c>
      <c r="AB8590">
        <v>0</v>
      </c>
      <c r="AC8590">
        <v>0</v>
      </c>
      <c r="AD8590">
        <v>4395</v>
      </c>
      <c r="AE8590">
        <v>223380</v>
      </c>
      <c r="AF8590">
        <v>96635</v>
      </c>
      <c r="AG8590">
        <v>36359</v>
      </c>
      <c r="AH8590">
        <v>132994</v>
      </c>
      <c r="AI8590">
        <v>14878</v>
      </c>
      <c r="AJ8590">
        <v>2000</v>
      </c>
      <c r="AK8590">
        <v>14978</v>
      </c>
      <c r="AL8590">
        <v>31856</v>
      </c>
      <c r="AM8590">
        <v>40594</v>
      </c>
      <c r="AN8590">
        <v>205444</v>
      </c>
      <c r="AO8590">
        <v>0</v>
      </c>
      <c r="AP8590">
        <v>0</v>
      </c>
      <c r="AQ8590">
        <v>0</v>
      </c>
      <c r="AR8590">
        <v>0</v>
      </c>
      <c r="AS8590">
        <v>0</v>
      </c>
      <c r="AT8590">
        <v>0</v>
      </c>
      <c r="AU8590">
        <v>24788</v>
      </c>
      <c r="AV8590">
        <v>126767</v>
      </c>
      <c r="AW8590">
        <v>2750</v>
      </c>
      <c r="AX8590">
        <v>29103</v>
      </c>
      <c r="AY8590">
        <v>5112</v>
      </c>
      <c r="AZ8590">
        <v>669</v>
      </c>
      <c r="BA8590">
        <v>2</v>
      </c>
      <c r="BB8590">
        <v>46</v>
      </c>
      <c r="BC8590">
        <v>48</v>
      </c>
      <c r="BD8590">
        <v>57</v>
      </c>
      <c r="BE8590">
        <v>2372</v>
      </c>
      <c r="BF8590">
        <v>57341</v>
      </c>
      <c r="BG8590">
        <v>0</v>
      </c>
      <c r="BH8590">
        <v>3.06</v>
      </c>
      <c r="BI8590">
        <v>24788</v>
      </c>
      <c r="BJ8590">
        <v>126767</v>
      </c>
      <c r="BK8590">
        <v>2750</v>
      </c>
      <c r="BL8590">
        <v>5112</v>
      </c>
      <c r="BM8590">
        <v>177</v>
      </c>
      <c r="BN8590">
        <v>57</v>
      </c>
      <c r="BO8590">
        <v>669</v>
      </c>
      <c r="BP8590">
        <v>2</v>
      </c>
      <c r="BQ8590">
        <v>46</v>
      </c>
      <c r="BR8590">
        <v>48</v>
      </c>
      <c r="BS8590">
        <v>57</v>
      </c>
      <c r="BT8590">
        <v>740</v>
      </c>
      <c r="BU8590">
        <v>2587</v>
      </c>
      <c r="BV8590">
        <v>90718</v>
      </c>
      <c r="BW8590">
        <v>11738</v>
      </c>
      <c r="BX8590">
        <v>13687</v>
      </c>
      <c r="BY8590">
        <v>177</v>
      </c>
      <c r="BZ8590">
        <v>163</v>
      </c>
      <c r="CA8590">
        <v>1</v>
      </c>
      <c r="CB8590">
        <v>3909</v>
      </c>
      <c r="CC8590">
        <v>3763</v>
      </c>
      <c r="CD8590">
        <v>16</v>
      </c>
      <c r="CE8590">
        <v>11</v>
      </c>
      <c r="CF8590">
        <v>3172</v>
      </c>
      <c r="CG8590">
        <v>11857</v>
      </c>
      <c r="CH8590" s="1">
        <v>41640</v>
      </c>
      <c r="CI8590" s="1">
        <v>42004</v>
      </c>
      <c r="CJ8590" s="31">
        <v>1</v>
      </c>
    </row>
    <row r="8591" spans="1:88" x14ac:dyDescent="0.25">
      <c r="A8591" t="s">
        <v>32160</v>
      </c>
      <c r="B8591" t="s">
        <v>33255</v>
      </c>
      <c r="C8591">
        <v>2015</v>
      </c>
      <c r="D8591" t="s">
        <v>33256</v>
      </c>
      <c r="E8591" t="s">
        <v>33257</v>
      </c>
      <c r="F8591" t="s">
        <v>33258</v>
      </c>
      <c r="G8591">
        <v>54896</v>
      </c>
      <c r="H8591">
        <v>-91.011422699999997</v>
      </c>
      <c r="I8591">
        <v>45.821579</v>
      </c>
      <c r="J8591">
        <v>55</v>
      </c>
      <c r="K8591">
        <v>113</v>
      </c>
      <c r="L8591" t="s">
        <v>32566</v>
      </c>
      <c r="M8591">
        <v>16437</v>
      </c>
      <c r="N8591" t="s">
        <v>80</v>
      </c>
      <c r="O8591" t="s">
        <v>101</v>
      </c>
      <c r="P8591" t="s">
        <v>82</v>
      </c>
      <c r="Q8591" t="s">
        <v>458</v>
      </c>
      <c r="R8591">
        <v>1894</v>
      </c>
      <c r="S8591">
        <v>1894</v>
      </c>
      <c r="T8591">
        <v>1</v>
      </c>
      <c r="U8591">
        <v>0</v>
      </c>
      <c r="V8591">
        <v>0</v>
      </c>
      <c r="W8591">
        <v>0</v>
      </c>
      <c r="X8591">
        <v>0.7</v>
      </c>
      <c r="Y8591">
        <v>0.85</v>
      </c>
      <c r="Z8591">
        <v>1.55</v>
      </c>
      <c r="AA8591">
        <v>53358</v>
      </c>
      <c r="AB8591">
        <v>1654</v>
      </c>
      <c r="AC8591">
        <v>1913</v>
      </c>
      <c r="AD8591">
        <v>16126</v>
      </c>
      <c r="AE8591">
        <v>73051</v>
      </c>
      <c r="AF8591" t="s">
        <v>84</v>
      </c>
      <c r="AG8591" t="s">
        <v>84</v>
      </c>
      <c r="AH8591" t="s">
        <v>84</v>
      </c>
      <c r="AI8591">
        <v>9295</v>
      </c>
      <c r="AJ8591">
        <v>911</v>
      </c>
      <c r="AK8591">
        <v>2270</v>
      </c>
      <c r="AL8591">
        <v>12476</v>
      </c>
      <c r="AM8591" t="s">
        <v>84</v>
      </c>
      <c r="AN8591">
        <v>75021</v>
      </c>
      <c r="AO8591">
        <v>0</v>
      </c>
      <c r="AP8591">
        <v>0</v>
      </c>
      <c r="AQ8591">
        <v>0</v>
      </c>
      <c r="AR8591">
        <v>0</v>
      </c>
      <c r="AS8591">
        <v>0</v>
      </c>
      <c r="AT8591">
        <v>0</v>
      </c>
      <c r="AU8591">
        <v>6961</v>
      </c>
      <c r="AV8591">
        <v>123289</v>
      </c>
      <c r="AW8591">
        <v>151</v>
      </c>
      <c r="AX8591">
        <v>28240</v>
      </c>
      <c r="AY8591">
        <v>809</v>
      </c>
      <c r="AZ8591">
        <v>1035</v>
      </c>
      <c r="BA8591">
        <v>15</v>
      </c>
      <c r="BB8591">
        <v>46</v>
      </c>
      <c r="BC8591">
        <v>61</v>
      </c>
      <c r="BD8591">
        <v>61</v>
      </c>
      <c r="BE8591">
        <v>2210</v>
      </c>
      <c r="BF8591">
        <v>14978</v>
      </c>
      <c r="BG8591">
        <v>0</v>
      </c>
      <c r="BH8591">
        <v>1.55</v>
      </c>
      <c r="BI8591">
        <v>6961</v>
      </c>
      <c r="BJ8591">
        <v>123289</v>
      </c>
      <c r="BK8591">
        <v>151</v>
      </c>
      <c r="BL8591">
        <v>809</v>
      </c>
      <c r="BM8591">
        <v>76</v>
      </c>
      <c r="BN8591">
        <v>61</v>
      </c>
      <c r="BO8591">
        <v>1035</v>
      </c>
      <c r="BP8591">
        <v>15</v>
      </c>
      <c r="BQ8591">
        <v>46</v>
      </c>
      <c r="BR8591">
        <v>61</v>
      </c>
      <c r="BS8591">
        <v>61</v>
      </c>
      <c r="BT8591">
        <v>2689</v>
      </c>
      <c r="BU8591">
        <v>1114</v>
      </c>
      <c r="BV8591">
        <v>16677</v>
      </c>
      <c r="BW8591">
        <v>2408</v>
      </c>
      <c r="BX8591">
        <v>3618</v>
      </c>
      <c r="BY8591">
        <v>76</v>
      </c>
      <c r="BZ8591">
        <v>47</v>
      </c>
      <c r="CA8591">
        <v>10</v>
      </c>
      <c r="CB8591">
        <v>1874</v>
      </c>
      <c r="CC8591">
        <v>512</v>
      </c>
      <c r="CD8591">
        <v>34</v>
      </c>
      <c r="CE8591">
        <v>6</v>
      </c>
      <c r="CF8591">
        <v>2670</v>
      </c>
      <c r="CG8591">
        <v>-1</v>
      </c>
      <c r="CH8591" s="1">
        <v>41640</v>
      </c>
      <c r="CI8591" s="1">
        <v>42004</v>
      </c>
      <c r="CJ8591" s="31">
        <v>1</v>
      </c>
    </row>
    <row r="8592" spans="1:88" x14ac:dyDescent="0.25">
      <c r="A8592" t="s">
        <v>32160</v>
      </c>
      <c r="B8592" t="s">
        <v>33259</v>
      </c>
      <c r="C8592">
        <v>2015</v>
      </c>
      <c r="D8592" t="s">
        <v>33260</v>
      </c>
      <c r="E8592" t="s">
        <v>33261</v>
      </c>
      <c r="F8592" t="s">
        <v>33262</v>
      </c>
      <c r="G8592">
        <v>53965</v>
      </c>
      <c r="H8592">
        <v>-89.772212199999998</v>
      </c>
      <c r="I8592">
        <v>43.625500299999999</v>
      </c>
      <c r="J8592">
        <v>55</v>
      </c>
      <c r="K8592">
        <v>21</v>
      </c>
      <c r="L8592" t="s">
        <v>1427</v>
      </c>
      <c r="M8592">
        <v>56615</v>
      </c>
      <c r="N8592" t="s">
        <v>80</v>
      </c>
      <c r="O8592" t="s">
        <v>101</v>
      </c>
      <c r="P8592" t="s">
        <v>90</v>
      </c>
      <c r="Q8592" t="s">
        <v>458</v>
      </c>
      <c r="R8592">
        <v>6285</v>
      </c>
      <c r="S8592">
        <v>6285</v>
      </c>
      <c r="T8592">
        <v>1</v>
      </c>
      <c r="U8592">
        <v>0</v>
      </c>
      <c r="V8592">
        <v>1</v>
      </c>
      <c r="W8592">
        <v>0</v>
      </c>
      <c r="X8592">
        <v>1</v>
      </c>
      <c r="Y8592">
        <v>5.48</v>
      </c>
      <c r="Z8592">
        <v>6.48</v>
      </c>
      <c r="AA8592">
        <v>638554</v>
      </c>
      <c r="AB8592">
        <v>75</v>
      </c>
      <c r="AC8592">
        <v>0</v>
      </c>
      <c r="AD8592">
        <v>2969</v>
      </c>
      <c r="AE8592">
        <v>641598</v>
      </c>
      <c r="AF8592">
        <v>252857</v>
      </c>
      <c r="AG8592">
        <v>80808</v>
      </c>
      <c r="AH8592">
        <v>333665</v>
      </c>
      <c r="AI8592">
        <v>43702</v>
      </c>
      <c r="AJ8592">
        <v>4547</v>
      </c>
      <c r="AK8592">
        <v>14382</v>
      </c>
      <c r="AL8592">
        <v>62631</v>
      </c>
      <c r="AM8592">
        <v>114957</v>
      </c>
      <c r="AN8592">
        <v>511253</v>
      </c>
      <c r="AO8592">
        <v>14984</v>
      </c>
      <c r="AP8592">
        <v>0</v>
      </c>
      <c r="AQ8592">
        <v>0</v>
      </c>
      <c r="AR8592">
        <v>0</v>
      </c>
      <c r="AS8592">
        <v>14984</v>
      </c>
      <c r="AT8592">
        <v>92103</v>
      </c>
      <c r="AU8592">
        <v>41842</v>
      </c>
      <c r="AV8592">
        <v>123095</v>
      </c>
      <c r="AW8592">
        <v>2581</v>
      </c>
      <c r="AX8592">
        <v>28414</v>
      </c>
      <c r="AY8592">
        <v>2998</v>
      </c>
      <c r="AZ8592">
        <v>1035</v>
      </c>
      <c r="BA8592">
        <v>9</v>
      </c>
      <c r="BB8592">
        <v>46</v>
      </c>
      <c r="BC8592">
        <v>55</v>
      </c>
      <c r="BD8592">
        <v>112</v>
      </c>
      <c r="BE8592">
        <v>3598</v>
      </c>
      <c r="BF8592">
        <v>112609</v>
      </c>
      <c r="BG8592">
        <v>1</v>
      </c>
      <c r="BH8592">
        <v>6.48</v>
      </c>
      <c r="BI8592">
        <v>41842</v>
      </c>
      <c r="BJ8592">
        <v>123095</v>
      </c>
      <c r="BK8592">
        <v>2581</v>
      </c>
      <c r="BL8592">
        <v>2998</v>
      </c>
      <c r="BM8592">
        <v>375</v>
      </c>
      <c r="BN8592">
        <v>112</v>
      </c>
      <c r="BO8592">
        <v>1035</v>
      </c>
      <c r="BP8592">
        <v>9</v>
      </c>
      <c r="BQ8592">
        <v>46</v>
      </c>
      <c r="BR8592">
        <v>55</v>
      </c>
      <c r="BS8592">
        <v>112</v>
      </c>
      <c r="BT8592">
        <v>20571</v>
      </c>
      <c r="BU8592">
        <v>6891</v>
      </c>
      <c r="BV8592">
        <v>106148</v>
      </c>
      <c r="BW8592">
        <v>30743</v>
      </c>
      <c r="BX8592">
        <v>39422</v>
      </c>
      <c r="BY8592">
        <v>375</v>
      </c>
      <c r="BZ8592">
        <v>207</v>
      </c>
      <c r="CA8592">
        <v>19</v>
      </c>
      <c r="CB8592">
        <v>6645</v>
      </c>
      <c r="CC8592">
        <v>3317</v>
      </c>
      <c r="CD8592">
        <v>162</v>
      </c>
      <c r="CE8592">
        <v>27</v>
      </c>
      <c r="CF8592">
        <v>45532</v>
      </c>
      <c r="CG8592">
        <v>7143</v>
      </c>
      <c r="CH8592" s="1">
        <v>41640</v>
      </c>
      <c r="CI8592" s="1">
        <v>42004</v>
      </c>
      <c r="CJ8592" s="31">
        <v>1</v>
      </c>
    </row>
    <row r="8593" spans="1:88" x14ac:dyDescent="0.25">
      <c r="A8593" t="s">
        <v>32160</v>
      </c>
      <c r="B8593" t="s">
        <v>33263</v>
      </c>
      <c r="C8593">
        <v>2015</v>
      </c>
      <c r="D8593" t="s">
        <v>33264</v>
      </c>
      <c r="E8593" t="s">
        <v>33265</v>
      </c>
      <c r="F8593" t="s">
        <v>33266</v>
      </c>
      <c r="G8593">
        <v>54494</v>
      </c>
      <c r="H8593">
        <v>-89.821406999999994</v>
      </c>
      <c r="I8593">
        <v>44.388312999999997</v>
      </c>
      <c r="J8593">
        <v>55</v>
      </c>
      <c r="K8593">
        <v>141</v>
      </c>
      <c r="L8593" t="s">
        <v>24130</v>
      </c>
      <c r="M8593">
        <v>73608</v>
      </c>
      <c r="N8593" t="s">
        <v>80</v>
      </c>
      <c r="O8593" t="s">
        <v>96</v>
      </c>
      <c r="P8593" t="s">
        <v>82</v>
      </c>
      <c r="Q8593" t="s">
        <v>458</v>
      </c>
      <c r="R8593">
        <v>39586</v>
      </c>
      <c r="S8593">
        <v>39586</v>
      </c>
      <c r="T8593">
        <v>1</v>
      </c>
      <c r="U8593">
        <v>0</v>
      </c>
      <c r="V8593">
        <v>0</v>
      </c>
      <c r="W8593">
        <v>5</v>
      </c>
      <c r="X8593">
        <v>6</v>
      </c>
      <c r="Y8593">
        <v>12.75</v>
      </c>
      <c r="Z8593">
        <v>18.75</v>
      </c>
      <c r="AA8593">
        <v>1536622</v>
      </c>
      <c r="AB8593">
        <v>550</v>
      </c>
      <c r="AC8593">
        <v>0</v>
      </c>
      <c r="AD8593">
        <v>248495</v>
      </c>
      <c r="AE8593">
        <v>1785667</v>
      </c>
      <c r="AF8593">
        <v>778491</v>
      </c>
      <c r="AG8593">
        <v>277010</v>
      </c>
      <c r="AH8593">
        <v>1055501</v>
      </c>
      <c r="AI8593">
        <v>100913</v>
      </c>
      <c r="AJ8593">
        <v>17358</v>
      </c>
      <c r="AK8593">
        <v>36330</v>
      </c>
      <c r="AL8593">
        <v>154601</v>
      </c>
      <c r="AM8593">
        <v>514381</v>
      </c>
      <c r="AN8593">
        <v>1724483</v>
      </c>
      <c r="AO8593">
        <v>15434</v>
      </c>
      <c r="AP8593">
        <v>0</v>
      </c>
      <c r="AQ8593">
        <v>0</v>
      </c>
      <c r="AR8593">
        <v>8850</v>
      </c>
      <c r="AS8593">
        <v>24284</v>
      </c>
      <c r="AT8593">
        <v>24284</v>
      </c>
      <c r="AU8593">
        <v>97201</v>
      </c>
      <c r="AV8593">
        <v>123095</v>
      </c>
      <c r="AW8593">
        <v>9752</v>
      </c>
      <c r="AX8593">
        <v>28414</v>
      </c>
      <c r="AY8593">
        <v>15495</v>
      </c>
      <c r="AZ8593">
        <v>1035</v>
      </c>
      <c r="BA8593">
        <v>9</v>
      </c>
      <c r="BB8593">
        <v>46</v>
      </c>
      <c r="BC8593">
        <v>55</v>
      </c>
      <c r="BD8593">
        <v>259</v>
      </c>
      <c r="BE8593">
        <v>3172</v>
      </c>
      <c r="BF8593">
        <v>260000</v>
      </c>
      <c r="BG8593">
        <v>0</v>
      </c>
      <c r="BH8593">
        <v>18.75</v>
      </c>
      <c r="BI8593">
        <v>97201</v>
      </c>
      <c r="BJ8593">
        <v>123095</v>
      </c>
      <c r="BK8593">
        <v>9752</v>
      </c>
      <c r="BL8593">
        <v>15495</v>
      </c>
      <c r="BM8593">
        <v>547</v>
      </c>
      <c r="BN8593">
        <v>259</v>
      </c>
      <c r="BO8593">
        <v>1035</v>
      </c>
      <c r="BP8593">
        <v>9</v>
      </c>
      <c r="BQ8593">
        <v>46</v>
      </c>
      <c r="BR8593">
        <v>55</v>
      </c>
      <c r="BS8593">
        <v>259</v>
      </c>
      <c r="BT8593">
        <v>5265</v>
      </c>
      <c r="BU8593">
        <v>21489</v>
      </c>
      <c r="BV8593">
        <v>517577</v>
      </c>
      <c r="BW8593">
        <v>134274</v>
      </c>
      <c r="BX8593">
        <v>117989</v>
      </c>
      <c r="BY8593">
        <v>547</v>
      </c>
      <c r="BZ8593">
        <v>364</v>
      </c>
      <c r="CA8593">
        <v>60</v>
      </c>
      <c r="CB8593">
        <v>22586</v>
      </c>
      <c r="CC8593">
        <v>11141</v>
      </c>
      <c r="CD8593">
        <v>1338</v>
      </c>
      <c r="CE8593">
        <v>34</v>
      </c>
      <c r="CF8593">
        <v>57617</v>
      </c>
      <c r="CG8593">
        <v>100551</v>
      </c>
      <c r="CH8593" s="1">
        <v>41640</v>
      </c>
      <c r="CI8593" s="1">
        <v>42004</v>
      </c>
      <c r="CJ8593" s="31">
        <v>1</v>
      </c>
    </row>
    <row r="8594" spans="1:88" x14ac:dyDescent="0.25">
      <c r="A8594" t="s">
        <v>32160</v>
      </c>
      <c r="B8594" t="s">
        <v>33267</v>
      </c>
      <c r="C8594">
        <v>2015</v>
      </c>
      <c r="D8594" t="s">
        <v>33268</v>
      </c>
      <c r="E8594" t="s">
        <v>33269</v>
      </c>
      <c r="F8594" t="s">
        <v>33270</v>
      </c>
      <c r="G8594">
        <v>54498</v>
      </c>
      <c r="H8594">
        <v>-90.5978286</v>
      </c>
      <c r="I8594">
        <v>44.957532700000002</v>
      </c>
      <c r="J8594">
        <v>55</v>
      </c>
      <c r="K8594">
        <v>19</v>
      </c>
      <c r="L8594" t="s">
        <v>1579</v>
      </c>
      <c r="M8594">
        <v>34423</v>
      </c>
      <c r="N8594" t="s">
        <v>80</v>
      </c>
      <c r="O8594" t="s">
        <v>96</v>
      </c>
      <c r="P8594" t="s">
        <v>82</v>
      </c>
      <c r="Q8594" t="s">
        <v>458</v>
      </c>
      <c r="R8594">
        <v>1758</v>
      </c>
      <c r="S8594">
        <v>1758</v>
      </c>
      <c r="T8594">
        <v>1</v>
      </c>
      <c r="U8594">
        <v>0</v>
      </c>
      <c r="V8594">
        <v>0</v>
      </c>
      <c r="W8594">
        <v>0</v>
      </c>
      <c r="X8594">
        <v>1.26</v>
      </c>
      <c r="Y8594">
        <v>0.28999999999999998</v>
      </c>
      <c r="Z8594">
        <v>1.55</v>
      </c>
      <c r="AA8594">
        <v>58078</v>
      </c>
      <c r="AB8594">
        <v>280</v>
      </c>
      <c r="AC8594">
        <v>0</v>
      </c>
      <c r="AD8594">
        <v>600</v>
      </c>
      <c r="AE8594">
        <v>58958</v>
      </c>
      <c r="AF8594" t="s">
        <v>84</v>
      </c>
      <c r="AG8594" t="s">
        <v>84</v>
      </c>
      <c r="AH8594" t="s">
        <v>84</v>
      </c>
      <c r="AI8594">
        <v>5000</v>
      </c>
      <c r="AJ8594">
        <v>0</v>
      </c>
      <c r="AK8594">
        <v>2500</v>
      </c>
      <c r="AL8594">
        <v>7500</v>
      </c>
      <c r="AM8594" t="s">
        <v>84</v>
      </c>
      <c r="AN8594">
        <v>58958</v>
      </c>
      <c r="AO8594">
        <v>0</v>
      </c>
      <c r="AP8594">
        <v>0</v>
      </c>
      <c r="AQ8594">
        <v>0</v>
      </c>
      <c r="AR8594">
        <v>0</v>
      </c>
      <c r="AS8594">
        <v>0</v>
      </c>
      <c r="AT8594">
        <v>0</v>
      </c>
      <c r="AU8594">
        <v>10290</v>
      </c>
      <c r="AV8594">
        <v>122211</v>
      </c>
      <c r="AW8594">
        <v>358</v>
      </c>
      <c r="AX8594">
        <v>28375</v>
      </c>
      <c r="AY8594">
        <v>1506</v>
      </c>
      <c r="AZ8594">
        <v>1035</v>
      </c>
      <c r="BA8594">
        <v>7</v>
      </c>
      <c r="BB8594">
        <v>46</v>
      </c>
      <c r="BC8594">
        <v>53</v>
      </c>
      <c r="BD8594">
        <v>30</v>
      </c>
      <c r="BE8594">
        <v>1664</v>
      </c>
      <c r="BF8594">
        <v>6078</v>
      </c>
      <c r="BG8594">
        <v>0</v>
      </c>
      <c r="BH8594">
        <v>1.55</v>
      </c>
      <c r="BI8594">
        <v>10290</v>
      </c>
      <c r="BJ8594">
        <v>122211</v>
      </c>
      <c r="BK8594">
        <v>358</v>
      </c>
      <c r="BL8594">
        <v>1506</v>
      </c>
      <c r="BM8594">
        <v>27</v>
      </c>
      <c r="BN8594">
        <v>30</v>
      </c>
      <c r="BO8594">
        <v>1035</v>
      </c>
      <c r="BP8594">
        <v>7</v>
      </c>
      <c r="BQ8594">
        <v>46</v>
      </c>
      <c r="BR8594">
        <v>53</v>
      </c>
      <c r="BS8594">
        <v>30</v>
      </c>
      <c r="BT8594">
        <v>624</v>
      </c>
      <c r="BU8594">
        <v>486</v>
      </c>
      <c r="BV8594">
        <v>14353</v>
      </c>
      <c r="BW8594">
        <v>4858</v>
      </c>
      <c r="BX8594">
        <v>1604</v>
      </c>
      <c r="BY8594">
        <v>27</v>
      </c>
      <c r="BZ8594">
        <v>14</v>
      </c>
      <c r="CA8594">
        <v>0</v>
      </c>
      <c r="CB8594">
        <v>496</v>
      </c>
      <c r="CC8594">
        <v>335</v>
      </c>
      <c r="CD8594">
        <v>0</v>
      </c>
      <c r="CE8594">
        <v>5</v>
      </c>
      <c r="CF8594">
        <v>2405</v>
      </c>
      <c r="CG8594">
        <v>-1</v>
      </c>
      <c r="CH8594" s="1">
        <v>41640</v>
      </c>
      <c r="CI8594" s="1">
        <v>42004</v>
      </c>
      <c r="CJ8594" s="31">
        <v>1</v>
      </c>
    </row>
    <row r="8595" spans="1:88" x14ac:dyDescent="0.25">
      <c r="A8595" t="s">
        <v>32160</v>
      </c>
      <c r="B8595" t="s">
        <v>33271</v>
      </c>
      <c r="C8595">
        <v>2015</v>
      </c>
      <c r="D8595" t="s">
        <v>33272</v>
      </c>
      <c r="E8595" t="s">
        <v>33273</v>
      </c>
      <c r="F8595" t="s">
        <v>33274</v>
      </c>
      <c r="G8595">
        <v>53968</v>
      </c>
      <c r="H8595">
        <v>-90.223292499999999</v>
      </c>
      <c r="I8595">
        <v>43.6543663</v>
      </c>
      <c r="J8595">
        <v>55</v>
      </c>
      <c r="K8595">
        <v>57</v>
      </c>
      <c r="L8595" t="s">
        <v>196</v>
      </c>
      <c r="M8595">
        <v>26395</v>
      </c>
      <c r="N8595" t="s">
        <v>80</v>
      </c>
      <c r="O8595" t="s">
        <v>96</v>
      </c>
      <c r="P8595" t="s">
        <v>82</v>
      </c>
      <c r="Q8595" t="s">
        <v>458</v>
      </c>
      <c r="R8595">
        <v>1578</v>
      </c>
      <c r="S8595">
        <v>1578</v>
      </c>
      <c r="T8595">
        <v>1</v>
      </c>
      <c r="U8595">
        <v>0</v>
      </c>
      <c r="V8595">
        <v>0</v>
      </c>
      <c r="W8595">
        <v>0</v>
      </c>
      <c r="X8595">
        <v>0.88</v>
      </c>
      <c r="Y8595">
        <v>0.6</v>
      </c>
      <c r="Z8595">
        <v>1.48</v>
      </c>
      <c r="AA8595">
        <v>92518</v>
      </c>
      <c r="AB8595">
        <v>2300</v>
      </c>
      <c r="AC8595">
        <v>0</v>
      </c>
      <c r="AD8595">
        <v>0</v>
      </c>
      <c r="AE8595">
        <v>94818</v>
      </c>
      <c r="AF8595" t="s">
        <v>84</v>
      </c>
      <c r="AG8595" t="s">
        <v>84</v>
      </c>
      <c r="AH8595" t="s">
        <v>84</v>
      </c>
      <c r="AI8595">
        <v>9029</v>
      </c>
      <c r="AJ8595">
        <v>0</v>
      </c>
      <c r="AK8595">
        <v>2903</v>
      </c>
      <c r="AL8595">
        <v>11932</v>
      </c>
      <c r="AM8595" t="s">
        <v>84</v>
      </c>
      <c r="AN8595">
        <v>101410</v>
      </c>
      <c r="AO8595">
        <v>0</v>
      </c>
      <c r="AP8595">
        <v>0</v>
      </c>
      <c r="AQ8595">
        <v>0</v>
      </c>
      <c r="AR8595">
        <v>0</v>
      </c>
      <c r="AS8595">
        <v>0</v>
      </c>
      <c r="AT8595">
        <v>0</v>
      </c>
      <c r="AU8595">
        <v>9887</v>
      </c>
      <c r="AV8595">
        <v>122211</v>
      </c>
      <c r="AW8595">
        <v>348</v>
      </c>
      <c r="AX8595">
        <v>28375</v>
      </c>
      <c r="AY8595">
        <v>1654</v>
      </c>
      <c r="AZ8595">
        <v>1035</v>
      </c>
      <c r="BA8595">
        <v>0</v>
      </c>
      <c r="BB8595">
        <v>46</v>
      </c>
      <c r="BC8595">
        <v>46</v>
      </c>
      <c r="BD8595">
        <v>49</v>
      </c>
      <c r="BE8595">
        <v>2340</v>
      </c>
      <c r="BF8595">
        <v>11205</v>
      </c>
      <c r="BG8595">
        <v>0</v>
      </c>
      <c r="BH8595">
        <v>1.48</v>
      </c>
      <c r="BI8595">
        <v>9887</v>
      </c>
      <c r="BJ8595">
        <v>122211</v>
      </c>
      <c r="BK8595">
        <v>348</v>
      </c>
      <c r="BL8595">
        <v>1654</v>
      </c>
      <c r="BM8595">
        <v>187</v>
      </c>
      <c r="BN8595">
        <v>49</v>
      </c>
      <c r="BO8595">
        <v>1035</v>
      </c>
      <c r="BP8595">
        <v>0</v>
      </c>
      <c r="BQ8595">
        <v>46</v>
      </c>
      <c r="BR8595">
        <v>46</v>
      </c>
      <c r="BS8595">
        <v>49</v>
      </c>
      <c r="BT8595">
        <v>2392</v>
      </c>
      <c r="BU8595">
        <v>1054</v>
      </c>
      <c r="BV8595">
        <v>16930</v>
      </c>
      <c r="BW8595">
        <v>5712</v>
      </c>
      <c r="BX8595">
        <v>4765</v>
      </c>
      <c r="BY8595">
        <v>187</v>
      </c>
      <c r="BZ8595">
        <v>43</v>
      </c>
      <c r="CA8595">
        <v>2</v>
      </c>
      <c r="CB8595">
        <v>1706</v>
      </c>
      <c r="CC8595">
        <v>776</v>
      </c>
      <c r="CD8595">
        <v>28</v>
      </c>
      <c r="CE8595">
        <v>7</v>
      </c>
      <c r="CF8595">
        <v>2978</v>
      </c>
      <c r="CG8595">
        <v>-1</v>
      </c>
      <c r="CH8595" s="1">
        <v>41640</v>
      </c>
      <c r="CI8595" s="1">
        <v>42004</v>
      </c>
      <c r="CJ8595" s="31">
        <v>1</v>
      </c>
    </row>
    <row r="8596" spans="1:88" x14ac:dyDescent="0.25">
      <c r="A8596" t="s">
        <v>32160</v>
      </c>
      <c r="B8596" t="s">
        <v>33275</v>
      </c>
      <c r="C8596">
        <v>2015</v>
      </c>
      <c r="D8596" t="s">
        <v>33276</v>
      </c>
      <c r="E8596" t="s">
        <v>33277</v>
      </c>
      <c r="F8596" t="s">
        <v>1108</v>
      </c>
      <c r="G8596">
        <v>54028</v>
      </c>
      <c r="H8596">
        <v>-92.292085499999999</v>
      </c>
      <c r="I8596">
        <v>44.952033900000004</v>
      </c>
      <c r="J8596">
        <v>55</v>
      </c>
      <c r="K8596">
        <v>109</v>
      </c>
      <c r="L8596" t="s">
        <v>32214</v>
      </c>
      <c r="M8596">
        <v>86759</v>
      </c>
      <c r="N8596" t="s">
        <v>80</v>
      </c>
      <c r="O8596" t="s">
        <v>96</v>
      </c>
      <c r="P8596" t="s">
        <v>82</v>
      </c>
      <c r="Q8596" t="s">
        <v>458</v>
      </c>
      <c r="R8596">
        <v>2540</v>
      </c>
      <c r="S8596">
        <v>2540</v>
      </c>
      <c r="T8596">
        <v>1</v>
      </c>
      <c r="U8596">
        <v>0</v>
      </c>
      <c r="V8596">
        <v>0</v>
      </c>
      <c r="W8596">
        <v>0</v>
      </c>
      <c r="X8596">
        <v>1.75</v>
      </c>
      <c r="Y8596">
        <v>0</v>
      </c>
      <c r="Z8596">
        <v>1.75</v>
      </c>
      <c r="AA8596">
        <v>114621</v>
      </c>
      <c r="AB8596">
        <v>0</v>
      </c>
      <c r="AC8596">
        <v>0</v>
      </c>
      <c r="AD8596">
        <v>3216</v>
      </c>
      <c r="AE8596">
        <v>117837</v>
      </c>
      <c r="AF8596" t="s">
        <v>84</v>
      </c>
      <c r="AG8596" t="s">
        <v>84</v>
      </c>
      <c r="AH8596" t="s">
        <v>84</v>
      </c>
      <c r="AI8596">
        <v>15068</v>
      </c>
      <c r="AJ8596">
        <v>1398</v>
      </c>
      <c r="AK8596">
        <v>6204</v>
      </c>
      <c r="AL8596">
        <v>22670</v>
      </c>
      <c r="AM8596" t="s">
        <v>84</v>
      </c>
      <c r="AN8596">
        <v>122198</v>
      </c>
      <c r="AO8596">
        <v>0</v>
      </c>
      <c r="AP8596">
        <v>0</v>
      </c>
      <c r="AQ8596">
        <v>0</v>
      </c>
      <c r="AR8596">
        <v>0</v>
      </c>
      <c r="AS8596">
        <v>0</v>
      </c>
      <c r="AT8596">
        <v>0</v>
      </c>
      <c r="AU8596">
        <v>14072</v>
      </c>
      <c r="AV8596">
        <v>125606</v>
      </c>
      <c r="AW8596">
        <v>686</v>
      </c>
      <c r="AX8596">
        <v>28672</v>
      </c>
      <c r="AY8596">
        <v>1374</v>
      </c>
      <c r="AZ8596">
        <v>1052</v>
      </c>
      <c r="BA8596">
        <v>4</v>
      </c>
      <c r="BB8596">
        <v>46</v>
      </c>
      <c r="BC8596">
        <v>50</v>
      </c>
      <c r="BD8596">
        <v>31</v>
      </c>
      <c r="BE8596">
        <v>1932</v>
      </c>
      <c r="BF8596">
        <v>19366</v>
      </c>
      <c r="BG8596">
        <v>0</v>
      </c>
      <c r="BH8596">
        <v>1.75</v>
      </c>
      <c r="BI8596">
        <v>14072</v>
      </c>
      <c r="BJ8596">
        <v>125606</v>
      </c>
      <c r="BK8596">
        <v>686</v>
      </c>
      <c r="BL8596">
        <v>1374</v>
      </c>
      <c r="BM8596">
        <v>204</v>
      </c>
      <c r="BN8596">
        <v>31</v>
      </c>
      <c r="BO8596">
        <v>1052</v>
      </c>
      <c r="BP8596">
        <v>4</v>
      </c>
      <c r="BQ8596">
        <v>46</v>
      </c>
      <c r="BR8596">
        <v>50</v>
      </c>
      <c r="BS8596">
        <v>31</v>
      </c>
      <c r="BT8596">
        <v>2288</v>
      </c>
      <c r="BU8596">
        <v>1040</v>
      </c>
      <c r="BV8596">
        <v>29047</v>
      </c>
      <c r="BW8596">
        <v>7649</v>
      </c>
      <c r="BX8596">
        <v>7308</v>
      </c>
      <c r="BY8596">
        <v>204</v>
      </c>
      <c r="BZ8596">
        <v>112</v>
      </c>
      <c r="CA8596">
        <v>7</v>
      </c>
      <c r="CB8596">
        <v>2295</v>
      </c>
      <c r="CC8596">
        <v>1251</v>
      </c>
      <c r="CD8596">
        <v>34</v>
      </c>
      <c r="CE8596">
        <v>4</v>
      </c>
      <c r="CF8596">
        <v>1875</v>
      </c>
      <c r="CG8596">
        <v>-1</v>
      </c>
      <c r="CH8596" s="1">
        <v>41640</v>
      </c>
      <c r="CI8596" s="1">
        <v>42004</v>
      </c>
      <c r="CJ8596" s="31">
        <v>1</v>
      </c>
    </row>
    <row r="8597" spans="1:88" x14ac:dyDescent="0.25">
      <c r="A8597" t="s">
        <v>32160</v>
      </c>
      <c r="B8597" t="s">
        <v>33278</v>
      </c>
      <c r="C8597">
        <v>2015</v>
      </c>
      <c r="D8597" t="s">
        <v>33279</v>
      </c>
      <c r="E8597" t="s">
        <v>33280</v>
      </c>
      <c r="F8597" t="s">
        <v>33281</v>
      </c>
      <c r="G8597">
        <v>54819</v>
      </c>
      <c r="H8597">
        <v>-91.270345000000006</v>
      </c>
      <c r="I8597">
        <v>45.456974000000002</v>
      </c>
      <c r="J8597">
        <v>55</v>
      </c>
      <c r="K8597">
        <v>107</v>
      </c>
      <c r="L8597" t="s">
        <v>29050</v>
      </c>
      <c r="M8597">
        <v>14333</v>
      </c>
      <c r="N8597" t="s">
        <v>80</v>
      </c>
      <c r="O8597" t="s">
        <v>101</v>
      </c>
      <c r="P8597" t="s">
        <v>82</v>
      </c>
      <c r="Q8597" t="s">
        <v>458</v>
      </c>
      <c r="R8597">
        <v>1944</v>
      </c>
      <c r="S8597">
        <v>1944</v>
      </c>
      <c r="T8597">
        <v>1</v>
      </c>
      <c r="U8597">
        <v>0</v>
      </c>
      <c r="V8597">
        <v>0</v>
      </c>
      <c r="W8597">
        <v>0</v>
      </c>
      <c r="X8597">
        <v>0.75</v>
      </c>
      <c r="Y8597">
        <v>0.04</v>
      </c>
      <c r="Z8597">
        <v>0.79</v>
      </c>
      <c r="AA8597">
        <v>39384</v>
      </c>
      <c r="AB8597">
        <v>0</v>
      </c>
      <c r="AC8597">
        <v>406</v>
      </c>
      <c r="AD8597">
        <v>2127</v>
      </c>
      <c r="AE8597">
        <v>41917</v>
      </c>
      <c r="AF8597" t="s">
        <v>84</v>
      </c>
      <c r="AG8597" t="s">
        <v>84</v>
      </c>
      <c r="AH8597" t="s">
        <v>84</v>
      </c>
      <c r="AI8597">
        <v>4189</v>
      </c>
      <c r="AJ8597">
        <v>882</v>
      </c>
      <c r="AK8597">
        <v>865</v>
      </c>
      <c r="AL8597">
        <v>5936</v>
      </c>
      <c r="AM8597" t="s">
        <v>84</v>
      </c>
      <c r="AN8597">
        <v>40464</v>
      </c>
      <c r="AO8597">
        <v>0</v>
      </c>
      <c r="AP8597">
        <v>0</v>
      </c>
      <c r="AQ8597">
        <v>0</v>
      </c>
      <c r="AR8597">
        <v>0</v>
      </c>
      <c r="AS8597">
        <v>0</v>
      </c>
      <c r="AT8597">
        <v>0</v>
      </c>
      <c r="AU8597">
        <v>15967</v>
      </c>
      <c r="AV8597">
        <v>125610</v>
      </c>
      <c r="AW8597">
        <v>432</v>
      </c>
      <c r="AX8597">
        <v>28672</v>
      </c>
      <c r="AY8597">
        <v>1040</v>
      </c>
      <c r="AZ8597">
        <v>1052</v>
      </c>
      <c r="BA8597">
        <v>4</v>
      </c>
      <c r="BB8597">
        <v>46</v>
      </c>
      <c r="BC8597">
        <v>50</v>
      </c>
      <c r="BD8597">
        <v>24</v>
      </c>
      <c r="BE8597">
        <v>2028</v>
      </c>
      <c r="BF8597">
        <v>11556</v>
      </c>
      <c r="BG8597">
        <v>0</v>
      </c>
      <c r="BH8597">
        <v>0.79</v>
      </c>
      <c r="BI8597">
        <v>15967</v>
      </c>
      <c r="BJ8597">
        <v>125610</v>
      </c>
      <c r="BK8597">
        <v>432</v>
      </c>
      <c r="BL8597">
        <v>1040</v>
      </c>
      <c r="BM8597">
        <v>55</v>
      </c>
      <c r="BN8597">
        <v>24</v>
      </c>
      <c r="BO8597">
        <v>1052</v>
      </c>
      <c r="BP8597">
        <v>4</v>
      </c>
      <c r="BQ8597">
        <v>46</v>
      </c>
      <c r="BR8597">
        <v>50</v>
      </c>
      <c r="BS8597">
        <v>24</v>
      </c>
      <c r="BT8597">
        <v>42</v>
      </c>
      <c r="BU8597">
        <v>897</v>
      </c>
      <c r="BV8597">
        <v>12295</v>
      </c>
      <c r="BW8597">
        <v>3494</v>
      </c>
      <c r="BX8597">
        <v>4115</v>
      </c>
      <c r="BY8597">
        <v>55</v>
      </c>
      <c r="BZ8597">
        <v>34</v>
      </c>
      <c r="CA8597">
        <v>2</v>
      </c>
      <c r="CB8597">
        <v>518</v>
      </c>
      <c r="CC8597">
        <v>418</v>
      </c>
      <c r="CD8597">
        <v>10</v>
      </c>
      <c r="CE8597">
        <v>4</v>
      </c>
      <c r="CF8597">
        <v>1345</v>
      </c>
      <c r="CG8597">
        <v>-1</v>
      </c>
      <c r="CH8597" s="1">
        <v>41640</v>
      </c>
      <c r="CI8597" s="1">
        <v>42004</v>
      </c>
      <c r="CJ8597" s="31">
        <v>1</v>
      </c>
    </row>
    <row r="8598" spans="1:88" x14ac:dyDescent="0.25">
      <c r="A8598" t="s">
        <v>32160</v>
      </c>
      <c r="B8598" t="s">
        <v>33282</v>
      </c>
      <c r="C8598">
        <v>2015</v>
      </c>
      <c r="D8598" t="s">
        <v>33283</v>
      </c>
      <c r="E8598" t="s">
        <v>33284</v>
      </c>
      <c r="F8598" t="s">
        <v>33285</v>
      </c>
      <c r="G8598">
        <v>54545</v>
      </c>
      <c r="H8598">
        <v>-89.766036999999997</v>
      </c>
      <c r="I8598">
        <v>46.076853</v>
      </c>
      <c r="J8598">
        <v>55</v>
      </c>
      <c r="K8598">
        <v>125</v>
      </c>
      <c r="L8598" t="s">
        <v>32280</v>
      </c>
      <c r="M8598">
        <v>21398</v>
      </c>
      <c r="N8598" t="s">
        <v>80</v>
      </c>
      <c r="O8598" t="s">
        <v>96</v>
      </c>
      <c r="P8598" t="s">
        <v>82</v>
      </c>
      <c r="Q8598" t="s">
        <v>458</v>
      </c>
      <c r="R8598">
        <v>580</v>
      </c>
      <c r="S8598">
        <v>580</v>
      </c>
      <c r="T8598">
        <v>1</v>
      </c>
      <c r="U8598">
        <v>0</v>
      </c>
      <c r="V8598">
        <v>0</v>
      </c>
      <c r="W8598">
        <v>0</v>
      </c>
      <c r="X8598">
        <v>0.63</v>
      </c>
      <c r="Y8598">
        <v>0.7</v>
      </c>
      <c r="Z8598">
        <v>1.33</v>
      </c>
      <c r="AA8598">
        <v>70074</v>
      </c>
      <c r="AB8598">
        <v>1654</v>
      </c>
      <c r="AC8598">
        <v>1899</v>
      </c>
      <c r="AD8598">
        <v>28119</v>
      </c>
      <c r="AE8598">
        <v>101746</v>
      </c>
      <c r="AF8598" t="s">
        <v>84</v>
      </c>
      <c r="AG8598" t="s">
        <v>84</v>
      </c>
      <c r="AH8598" t="s">
        <v>84</v>
      </c>
      <c r="AI8598">
        <v>10179</v>
      </c>
      <c r="AJ8598">
        <v>1</v>
      </c>
      <c r="AK8598">
        <v>6083</v>
      </c>
      <c r="AL8598">
        <v>16263</v>
      </c>
      <c r="AM8598" t="s">
        <v>84</v>
      </c>
      <c r="AN8598">
        <v>92653</v>
      </c>
      <c r="AO8598">
        <v>0</v>
      </c>
      <c r="AP8598">
        <v>0</v>
      </c>
      <c r="AQ8598">
        <v>0</v>
      </c>
      <c r="AR8598">
        <v>0</v>
      </c>
      <c r="AS8598">
        <v>0</v>
      </c>
      <c r="AT8598">
        <v>0</v>
      </c>
      <c r="AU8598">
        <v>21528</v>
      </c>
      <c r="AV8598">
        <v>123289</v>
      </c>
      <c r="AW8598">
        <v>2252</v>
      </c>
      <c r="AX8598">
        <v>28240</v>
      </c>
      <c r="AY8598">
        <v>3937</v>
      </c>
      <c r="AZ8598">
        <v>1035</v>
      </c>
      <c r="BA8598">
        <v>15</v>
      </c>
      <c r="BB8598">
        <v>46</v>
      </c>
      <c r="BC8598">
        <v>61</v>
      </c>
      <c r="BD8598">
        <v>87</v>
      </c>
      <c r="BE8598">
        <v>1634</v>
      </c>
      <c r="BF8598">
        <v>12400</v>
      </c>
      <c r="BG8598">
        <v>0</v>
      </c>
      <c r="BH8598">
        <v>1.33</v>
      </c>
      <c r="BI8598">
        <v>21528</v>
      </c>
      <c r="BJ8598">
        <v>123289</v>
      </c>
      <c r="BK8598">
        <v>2252</v>
      </c>
      <c r="BL8598">
        <v>3937</v>
      </c>
      <c r="BM8598">
        <v>37</v>
      </c>
      <c r="BN8598">
        <v>87</v>
      </c>
      <c r="BO8598">
        <v>1035</v>
      </c>
      <c r="BP8598">
        <v>15</v>
      </c>
      <c r="BQ8598">
        <v>46</v>
      </c>
      <c r="BR8598">
        <v>61</v>
      </c>
      <c r="BS8598">
        <v>87</v>
      </c>
      <c r="BT8598">
        <v>411</v>
      </c>
      <c r="BU8598">
        <v>1529</v>
      </c>
      <c r="BV8598">
        <v>21951</v>
      </c>
      <c r="BW8598">
        <v>5937</v>
      </c>
      <c r="BX8598">
        <v>2151</v>
      </c>
      <c r="BY8598">
        <v>37</v>
      </c>
      <c r="BZ8598">
        <v>11</v>
      </c>
      <c r="CA8598">
        <v>5</v>
      </c>
      <c r="CB8598">
        <v>411</v>
      </c>
      <c r="CC8598">
        <v>94</v>
      </c>
      <c r="CD8598">
        <v>10</v>
      </c>
      <c r="CE8598">
        <v>5</v>
      </c>
      <c r="CF8598">
        <v>1357</v>
      </c>
      <c r="CG8598">
        <v>-1</v>
      </c>
      <c r="CH8598" s="1">
        <v>41640</v>
      </c>
      <c r="CI8598" s="1">
        <v>42004</v>
      </c>
      <c r="CJ8598" s="31">
        <v>1</v>
      </c>
    </row>
    <row r="8599" spans="1:88" x14ac:dyDescent="0.25">
      <c r="A8599" t="s">
        <v>32160</v>
      </c>
      <c r="B8599" t="s">
        <v>33286</v>
      </c>
      <c r="C8599">
        <v>2015</v>
      </c>
      <c r="D8599" t="s">
        <v>33287</v>
      </c>
      <c r="E8599" t="s">
        <v>33288</v>
      </c>
      <c r="F8599" t="s">
        <v>6975</v>
      </c>
      <c r="G8599">
        <v>54155</v>
      </c>
      <c r="H8599">
        <v>-88.183628600000006</v>
      </c>
      <c r="I8599">
        <v>44.4980002</v>
      </c>
      <c r="J8599">
        <v>55</v>
      </c>
      <c r="K8599">
        <v>9</v>
      </c>
      <c r="L8599" t="s">
        <v>8517</v>
      </c>
      <c r="M8599">
        <v>256670</v>
      </c>
      <c r="N8599" t="s">
        <v>80</v>
      </c>
      <c r="O8599" t="s">
        <v>226</v>
      </c>
      <c r="P8599" t="s">
        <v>90</v>
      </c>
      <c r="Q8599" t="s">
        <v>458</v>
      </c>
      <c r="R8599">
        <v>4102</v>
      </c>
      <c r="S8599">
        <v>4102</v>
      </c>
      <c r="T8599">
        <v>1</v>
      </c>
      <c r="U8599">
        <v>1</v>
      </c>
      <c r="V8599">
        <v>0</v>
      </c>
      <c r="W8599">
        <v>0</v>
      </c>
      <c r="X8599">
        <v>5</v>
      </c>
      <c r="Y8599">
        <v>0</v>
      </c>
      <c r="Z8599">
        <v>5</v>
      </c>
      <c r="AA8599">
        <v>365245</v>
      </c>
      <c r="AB8599">
        <v>714</v>
      </c>
      <c r="AC8599">
        <v>171934</v>
      </c>
      <c r="AD8599">
        <v>0</v>
      </c>
      <c r="AE8599">
        <v>537893</v>
      </c>
      <c r="AF8599">
        <v>182137</v>
      </c>
      <c r="AG8599">
        <v>59213</v>
      </c>
      <c r="AH8599">
        <v>241350</v>
      </c>
      <c r="AI8599">
        <v>18000</v>
      </c>
      <c r="AJ8599">
        <v>5900</v>
      </c>
      <c r="AK8599">
        <v>20800</v>
      </c>
      <c r="AL8599">
        <v>44700</v>
      </c>
      <c r="AM8599">
        <v>55917</v>
      </c>
      <c r="AN8599">
        <v>341967</v>
      </c>
      <c r="AO8599">
        <v>0</v>
      </c>
      <c r="AP8599">
        <v>0</v>
      </c>
      <c r="AQ8599">
        <v>0</v>
      </c>
      <c r="AR8599">
        <v>0</v>
      </c>
      <c r="AS8599">
        <v>0</v>
      </c>
      <c r="AT8599">
        <v>0</v>
      </c>
      <c r="AU8599">
        <v>30752</v>
      </c>
      <c r="AV8599">
        <v>125699</v>
      </c>
      <c r="AW8599">
        <v>737</v>
      </c>
      <c r="AX8599">
        <v>37304</v>
      </c>
      <c r="AY8599">
        <v>4027</v>
      </c>
      <c r="AZ8599">
        <v>1035</v>
      </c>
      <c r="BA8599">
        <v>3</v>
      </c>
      <c r="BB8599">
        <v>46</v>
      </c>
      <c r="BC8599">
        <v>49</v>
      </c>
      <c r="BD8599">
        <v>35</v>
      </c>
      <c r="BE8599">
        <v>4512</v>
      </c>
      <c r="BF8599">
        <v>22401</v>
      </c>
      <c r="BG8599">
        <v>0</v>
      </c>
      <c r="BH8599">
        <v>5</v>
      </c>
      <c r="BI8599">
        <v>30752</v>
      </c>
      <c r="BJ8599">
        <v>125699</v>
      </c>
      <c r="BK8599">
        <v>737</v>
      </c>
      <c r="BL8599">
        <v>4027</v>
      </c>
      <c r="BM8599">
        <v>407</v>
      </c>
      <c r="BN8599">
        <v>35</v>
      </c>
      <c r="BO8599">
        <v>1035</v>
      </c>
      <c r="BP8599">
        <v>3</v>
      </c>
      <c r="BQ8599">
        <v>46</v>
      </c>
      <c r="BR8599">
        <v>49</v>
      </c>
      <c r="BS8599">
        <v>35</v>
      </c>
      <c r="BT8599">
        <v>691</v>
      </c>
      <c r="BU8599">
        <v>3696</v>
      </c>
      <c r="BV8599">
        <v>16520</v>
      </c>
      <c r="BW8599">
        <v>11641</v>
      </c>
      <c r="BX8599">
        <v>3863</v>
      </c>
      <c r="BY8599">
        <v>407</v>
      </c>
      <c r="BZ8599">
        <v>100</v>
      </c>
      <c r="CA8599">
        <v>27</v>
      </c>
      <c r="CB8599">
        <v>2493</v>
      </c>
      <c r="CC8599">
        <v>423</v>
      </c>
      <c r="CD8599">
        <v>125</v>
      </c>
      <c r="CE8599">
        <v>29</v>
      </c>
      <c r="CF8599">
        <v>19181</v>
      </c>
      <c r="CG8599">
        <v>3049</v>
      </c>
      <c r="CH8599" s="1">
        <v>41640</v>
      </c>
      <c r="CI8599" s="1">
        <v>42004</v>
      </c>
      <c r="CJ8599" s="31">
        <v>1</v>
      </c>
    </row>
    <row r="8600" spans="1:88" x14ac:dyDescent="0.25">
      <c r="A8600" t="s">
        <v>32160</v>
      </c>
      <c r="B8600" t="s">
        <v>33289</v>
      </c>
      <c r="C8600">
        <v>2015</v>
      </c>
      <c r="D8600" t="s">
        <v>33290</v>
      </c>
      <c r="E8600" t="s">
        <v>33291</v>
      </c>
      <c r="F8600" t="s">
        <v>33292</v>
      </c>
      <c r="G8600">
        <v>54106</v>
      </c>
      <c r="H8600">
        <v>-88.449795600000002</v>
      </c>
      <c r="I8600">
        <v>44.468165499999998</v>
      </c>
      <c r="J8600">
        <v>55</v>
      </c>
      <c r="K8600">
        <v>87</v>
      </c>
      <c r="L8600" t="s">
        <v>32194</v>
      </c>
      <c r="M8600">
        <v>182006</v>
      </c>
      <c r="N8600" t="s">
        <v>80</v>
      </c>
      <c r="O8600" t="s">
        <v>96</v>
      </c>
      <c r="P8600" t="s">
        <v>82</v>
      </c>
      <c r="Q8600" t="s">
        <v>458</v>
      </c>
      <c r="R8600">
        <v>5923</v>
      </c>
      <c r="S8600">
        <v>5923</v>
      </c>
      <c r="T8600">
        <v>1</v>
      </c>
      <c r="U8600">
        <v>0</v>
      </c>
      <c r="V8600">
        <v>0</v>
      </c>
      <c r="W8600">
        <v>1</v>
      </c>
      <c r="X8600">
        <v>1</v>
      </c>
      <c r="Y8600">
        <v>2.04</v>
      </c>
      <c r="Z8600">
        <v>3.04</v>
      </c>
      <c r="AA8600">
        <v>149102</v>
      </c>
      <c r="AB8600">
        <v>0</v>
      </c>
      <c r="AC8600">
        <v>635</v>
      </c>
      <c r="AD8600">
        <v>6767</v>
      </c>
      <c r="AE8600">
        <v>156504</v>
      </c>
      <c r="AF8600">
        <v>82751</v>
      </c>
      <c r="AG8600">
        <v>17167</v>
      </c>
      <c r="AH8600">
        <v>99918</v>
      </c>
      <c r="AI8600">
        <v>10399</v>
      </c>
      <c r="AJ8600">
        <v>514</v>
      </c>
      <c r="AK8600">
        <v>6505</v>
      </c>
      <c r="AL8600">
        <v>17418</v>
      </c>
      <c r="AM8600">
        <v>34976</v>
      </c>
      <c r="AN8600">
        <v>152312</v>
      </c>
      <c r="AO8600">
        <v>0</v>
      </c>
      <c r="AP8600">
        <v>0</v>
      </c>
      <c r="AQ8600">
        <v>0</v>
      </c>
      <c r="AR8600">
        <v>0</v>
      </c>
      <c r="AS8600">
        <v>0</v>
      </c>
      <c r="AT8600">
        <v>0</v>
      </c>
      <c r="AU8600">
        <v>20980</v>
      </c>
      <c r="AV8600">
        <v>125699</v>
      </c>
      <c r="AW8600">
        <v>2047</v>
      </c>
      <c r="AX8600">
        <v>37304</v>
      </c>
      <c r="AY8600">
        <v>2251</v>
      </c>
      <c r="AZ8600">
        <v>1035</v>
      </c>
      <c r="BA8600">
        <v>3</v>
      </c>
      <c r="BB8600">
        <v>46</v>
      </c>
      <c r="BC8600">
        <v>49</v>
      </c>
      <c r="BD8600">
        <v>75</v>
      </c>
      <c r="BE8600">
        <v>2808</v>
      </c>
      <c r="BF8600">
        <v>22451</v>
      </c>
      <c r="BG8600">
        <v>0</v>
      </c>
      <c r="BH8600">
        <v>3.04</v>
      </c>
      <c r="BI8600">
        <v>20980</v>
      </c>
      <c r="BJ8600">
        <v>125699</v>
      </c>
      <c r="BK8600">
        <v>2047</v>
      </c>
      <c r="BL8600">
        <v>2251</v>
      </c>
      <c r="BM8600">
        <v>192</v>
      </c>
      <c r="BN8600">
        <v>75</v>
      </c>
      <c r="BO8600">
        <v>1035</v>
      </c>
      <c r="BP8600">
        <v>3</v>
      </c>
      <c r="BQ8600">
        <v>46</v>
      </c>
      <c r="BR8600">
        <v>49</v>
      </c>
      <c r="BS8600">
        <v>75</v>
      </c>
      <c r="BT8600">
        <v>2513</v>
      </c>
      <c r="BU8600">
        <v>2168</v>
      </c>
      <c r="BV8600">
        <v>51249</v>
      </c>
      <c r="BW8600">
        <v>18188</v>
      </c>
      <c r="BX8600">
        <v>15260</v>
      </c>
      <c r="BY8600">
        <v>192</v>
      </c>
      <c r="BZ8600">
        <v>137</v>
      </c>
      <c r="CA8600">
        <v>4</v>
      </c>
      <c r="CB8600">
        <v>3358</v>
      </c>
      <c r="CC8600">
        <v>2546</v>
      </c>
      <c r="CD8600">
        <v>36</v>
      </c>
      <c r="CE8600">
        <v>4</v>
      </c>
      <c r="CF8600">
        <v>5597</v>
      </c>
      <c r="CG8600">
        <v>1638</v>
      </c>
      <c r="CH8600" s="1">
        <v>41640</v>
      </c>
      <c r="CI8600" s="1">
        <v>42004</v>
      </c>
      <c r="CJ8600" s="31">
        <v>1</v>
      </c>
    </row>
    <row r="8601" spans="1:88" x14ac:dyDescent="0.25">
      <c r="A8601" t="s">
        <v>32160</v>
      </c>
      <c r="B8601" t="s">
        <v>33293</v>
      </c>
      <c r="C8601">
        <v>2015</v>
      </c>
      <c r="D8601" t="s">
        <v>33294</v>
      </c>
      <c r="E8601" t="s">
        <v>33295</v>
      </c>
      <c r="F8601" t="s">
        <v>18367</v>
      </c>
      <c r="G8601">
        <v>54616</v>
      </c>
      <c r="H8601">
        <v>-91.233225000000004</v>
      </c>
      <c r="I8601">
        <v>44.293948</v>
      </c>
      <c r="J8601">
        <v>55</v>
      </c>
      <c r="K8601">
        <v>121</v>
      </c>
      <c r="L8601" t="s">
        <v>32198</v>
      </c>
      <c r="M8601">
        <v>29509</v>
      </c>
      <c r="N8601" t="s">
        <v>80</v>
      </c>
      <c r="O8601" t="s">
        <v>96</v>
      </c>
      <c r="P8601" t="s">
        <v>82</v>
      </c>
      <c r="Q8601" t="s">
        <v>458</v>
      </c>
      <c r="R8601">
        <v>3185</v>
      </c>
      <c r="S8601">
        <v>3185</v>
      </c>
      <c r="T8601">
        <v>1</v>
      </c>
      <c r="U8601">
        <v>0</v>
      </c>
      <c r="V8601">
        <v>0</v>
      </c>
      <c r="W8601">
        <v>0</v>
      </c>
      <c r="X8601">
        <v>1</v>
      </c>
      <c r="Y8601">
        <v>0.35</v>
      </c>
      <c r="Z8601">
        <v>1.35</v>
      </c>
      <c r="AA8601">
        <v>114742</v>
      </c>
      <c r="AB8601">
        <v>2500</v>
      </c>
      <c r="AC8601">
        <v>0</v>
      </c>
      <c r="AD8601">
        <v>2828</v>
      </c>
      <c r="AE8601">
        <v>120070</v>
      </c>
      <c r="AF8601" t="s">
        <v>84</v>
      </c>
      <c r="AG8601" t="s">
        <v>84</v>
      </c>
      <c r="AH8601" t="s">
        <v>84</v>
      </c>
      <c r="AI8601">
        <v>8937</v>
      </c>
      <c r="AJ8601">
        <v>521</v>
      </c>
      <c r="AK8601">
        <v>7931</v>
      </c>
      <c r="AL8601">
        <v>17389</v>
      </c>
      <c r="AM8601" t="s">
        <v>84</v>
      </c>
      <c r="AN8601">
        <v>109726</v>
      </c>
      <c r="AO8601">
        <v>3105</v>
      </c>
      <c r="AP8601">
        <v>0</v>
      </c>
      <c r="AQ8601">
        <v>0</v>
      </c>
      <c r="AR8601">
        <v>0</v>
      </c>
      <c r="AS8601">
        <v>3105</v>
      </c>
      <c r="AT8601">
        <v>3105</v>
      </c>
      <c r="AU8601">
        <v>10461</v>
      </c>
      <c r="AV8601">
        <v>122211</v>
      </c>
      <c r="AW8601">
        <v>701</v>
      </c>
      <c r="AX8601">
        <v>28375</v>
      </c>
      <c r="AY8601">
        <v>1106</v>
      </c>
      <c r="AZ8601">
        <v>1035</v>
      </c>
      <c r="BA8601">
        <v>1</v>
      </c>
      <c r="BB8601">
        <v>46</v>
      </c>
      <c r="BC8601">
        <v>47</v>
      </c>
      <c r="BD8601">
        <v>50</v>
      </c>
      <c r="BE8601">
        <v>1664</v>
      </c>
      <c r="BF8601">
        <v>8512</v>
      </c>
      <c r="BG8601">
        <v>0</v>
      </c>
      <c r="BH8601">
        <v>1.35</v>
      </c>
      <c r="BI8601">
        <v>10461</v>
      </c>
      <c r="BJ8601">
        <v>122211</v>
      </c>
      <c r="BK8601">
        <v>701</v>
      </c>
      <c r="BL8601">
        <v>1106</v>
      </c>
      <c r="BM8601">
        <v>121</v>
      </c>
      <c r="BN8601">
        <v>50</v>
      </c>
      <c r="BO8601">
        <v>1035</v>
      </c>
      <c r="BP8601">
        <v>1</v>
      </c>
      <c r="BQ8601">
        <v>46</v>
      </c>
      <c r="BR8601">
        <v>47</v>
      </c>
      <c r="BS8601">
        <v>50</v>
      </c>
      <c r="BT8601">
        <v>3152</v>
      </c>
      <c r="BU8601">
        <v>1418</v>
      </c>
      <c r="BV8601">
        <v>26945</v>
      </c>
      <c r="BW8601">
        <v>6471</v>
      </c>
      <c r="BX8601">
        <v>6096</v>
      </c>
      <c r="BY8601">
        <v>121</v>
      </c>
      <c r="BZ8601">
        <v>80</v>
      </c>
      <c r="CA8601">
        <v>16</v>
      </c>
      <c r="CB8601">
        <v>2561</v>
      </c>
      <c r="CC8601">
        <v>1523</v>
      </c>
      <c r="CD8601">
        <v>322</v>
      </c>
      <c r="CE8601">
        <v>6</v>
      </c>
      <c r="CF8601">
        <v>7569</v>
      </c>
      <c r="CG8601">
        <v>-1</v>
      </c>
      <c r="CH8601" s="1">
        <v>41640</v>
      </c>
      <c r="CI8601" s="1">
        <v>42004</v>
      </c>
      <c r="CJ8601" s="31">
        <v>1</v>
      </c>
    </row>
    <row r="8602" spans="1:88" x14ac:dyDescent="0.25">
      <c r="A8602" t="s">
        <v>32160</v>
      </c>
      <c r="B8602" t="s">
        <v>33296</v>
      </c>
      <c r="C8602">
        <v>2015</v>
      </c>
      <c r="D8602" t="s">
        <v>33297</v>
      </c>
      <c r="E8602" t="s">
        <v>33298</v>
      </c>
      <c r="F8602" t="s">
        <v>33299</v>
      </c>
      <c r="G8602">
        <v>54724</v>
      </c>
      <c r="H8602">
        <v>-91.492301600000005</v>
      </c>
      <c r="I8602">
        <v>45.099733999999998</v>
      </c>
      <c r="J8602">
        <v>55</v>
      </c>
      <c r="K8602">
        <v>17</v>
      </c>
      <c r="L8602" t="s">
        <v>14725</v>
      </c>
      <c r="M8602">
        <v>63460</v>
      </c>
      <c r="N8602" t="s">
        <v>80</v>
      </c>
      <c r="O8602" t="s">
        <v>96</v>
      </c>
      <c r="P8602" t="s">
        <v>82</v>
      </c>
      <c r="Q8602" t="s">
        <v>458</v>
      </c>
      <c r="R8602">
        <v>7602</v>
      </c>
      <c r="S8602">
        <v>7602</v>
      </c>
      <c r="T8602">
        <v>1</v>
      </c>
      <c r="U8602">
        <v>0</v>
      </c>
      <c r="V8602">
        <v>0</v>
      </c>
      <c r="W8602">
        <v>2</v>
      </c>
      <c r="X8602">
        <v>3</v>
      </c>
      <c r="Y8602">
        <v>0.6</v>
      </c>
      <c r="Z8602">
        <v>3.6</v>
      </c>
      <c r="AA8602">
        <v>172514</v>
      </c>
      <c r="AB8602">
        <v>0</v>
      </c>
      <c r="AC8602">
        <v>0</v>
      </c>
      <c r="AD8602">
        <v>7294</v>
      </c>
      <c r="AE8602">
        <v>179808</v>
      </c>
      <c r="AF8602">
        <v>94397</v>
      </c>
      <c r="AG8602">
        <v>22845</v>
      </c>
      <c r="AH8602">
        <v>117242</v>
      </c>
      <c r="AI8602">
        <v>19598</v>
      </c>
      <c r="AJ8602">
        <v>2237</v>
      </c>
      <c r="AK8602">
        <v>7177</v>
      </c>
      <c r="AL8602">
        <v>29012</v>
      </c>
      <c r="AM8602">
        <v>56013</v>
      </c>
      <c r="AN8602">
        <v>202267</v>
      </c>
      <c r="AO8602">
        <v>0</v>
      </c>
      <c r="AP8602">
        <v>0</v>
      </c>
      <c r="AQ8602">
        <v>0</v>
      </c>
      <c r="AR8602">
        <v>14957</v>
      </c>
      <c r="AS8602">
        <v>14957</v>
      </c>
      <c r="AT8602">
        <v>14957</v>
      </c>
      <c r="AU8602">
        <v>16475</v>
      </c>
      <c r="AV8602">
        <v>125606</v>
      </c>
      <c r="AW8602">
        <v>1125</v>
      </c>
      <c r="AX8602">
        <v>28672</v>
      </c>
      <c r="AY8602">
        <v>1607</v>
      </c>
      <c r="AZ8602">
        <v>1052</v>
      </c>
      <c r="BA8602">
        <v>4</v>
      </c>
      <c r="BB8602">
        <v>46</v>
      </c>
      <c r="BC8602">
        <v>50</v>
      </c>
      <c r="BD8602">
        <v>37</v>
      </c>
      <c r="BE8602">
        <v>2444</v>
      </c>
      <c r="BF8602">
        <v>40065</v>
      </c>
      <c r="BG8602">
        <v>0</v>
      </c>
      <c r="BH8602">
        <v>3.6</v>
      </c>
      <c r="BI8602">
        <v>16475</v>
      </c>
      <c r="BJ8602">
        <v>125606</v>
      </c>
      <c r="BK8602">
        <v>1125</v>
      </c>
      <c r="BL8602">
        <v>1607</v>
      </c>
      <c r="BM8602">
        <v>267</v>
      </c>
      <c r="BN8602">
        <v>37</v>
      </c>
      <c r="BO8602">
        <v>1052</v>
      </c>
      <c r="BP8602">
        <v>4</v>
      </c>
      <c r="BQ8602">
        <v>46</v>
      </c>
      <c r="BR8602">
        <v>50</v>
      </c>
      <c r="BS8602">
        <v>37</v>
      </c>
      <c r="BT8602">
        <v>7384</v>
      </c>
      <c r="BU8602">
        <v>2708</v>
      </c>
      <c r="BV8602">
        <v>58407</v>
      </c>
      <c r="BW8602">
        <v>10957</v>
      </c>
      <c r="BX8602">
        <v>11088</v>
      </c>
      <c r="BY8602">
        <v>267</v>
      </c>
      <c r="BZ8602">
        <v>158</v>
      </c>
      <c r="CA8602">
        <v>35</v>
      </c>
      <c r="CB8602">
        <v>5409</v>
      </c>
      <c r="CC8602">
        <v>4014</v>
      </c>
      <c r="CD8602">
        <v>656</v>
      </c>
      <c r="CE8602">
        <v>6</v>
      </c>
      <c r="CF8602">
        <v>4700</v>
      </c>
      <c r="CG8602">
        <v>-1</v>
      </c>
      <c r="CH8602" s="1">
        <v>41640</v>
      </c>
      <c r="CI8602" s="1">
        <v>42004</v>
      </c>
      <c r="CJ8602" s="31">
        <v>1</v>
      </c>
    </row>
    <row r="8603" spans="1:88" x14ac:dyDescent="0.25">
      <c r="A8603" t="s">
        <v>32160</v>
      </c>
      <c r="B8603" t="s">
        <v>33300</v>
      </c>
      <c r="C8603">
        <v>2015</v>
      </c>
      <c r="D8603" t="s">
        <v>33301</v>
      </c>
      <c r="E8603" t="s">
        <v>33302</v>
      </c>
      <c r="F8603" t="s">
        <v>33303</v>
      </c>
      <c r="G8603">
        <v>54727</v>
      </c>
      <c r="H8603">
        <v>-91.150683000000001</v>
      </c>
      <c r="I8603">
        <v>44.948639999999997</v>
      </c>
      <c r="J8603">
        <v>55</v>
      </c>
      <c r="K8603">
        <v>17</v>
      </c>
      <c r="L8603" t="s">
        <v>14725</v>
      </c>
      <c r="M8603">
        <v>63460</v>
      </c>
      <c r="N8603" t="s">
        <v>80</v>
      </c>
      <c r="O8603" t="s">
        <v>96</v>
      </c>
      <c r="P8603" t="s">
        <v>82</v>
      </c>
      <c r="Q8603" t="s">
        <v>458</v>
      </c>
      <c r="R8603">
        <v>4312</v>
      </c>
      <c r="S8603">
        <v>4312</v>
      </c>
      <c r="T8603">
        <v>1</v>
      </c>
      <c r="U8603">
        <v>0</v>
      </c>
      <c r="V8603">
        <v>0</v>
      </c>
      <c r="W8603">
        <v>0.8</v>
      </c>
      <c r="X8603">
        <v>1.43</v>
      </c>
      <c r="Y8603">
        <v>0.45</v>
      </c>
      <c r="Z8603">
        <v>1.88</v>
      </c>
      <c r="AA8603">
        <v>80615</v>
      </c>
      <c r="AB8603">
        <v>0</v>
      </c>
      <c r="AC8603">
        <v>0</v>
      </c>
      <c r="AD8603">
        <v>7190</v>
      </c>
      <c r="AE8603">
        <v>87805</v>
      </c>
      <c r="AF8603" t="s">
        <v>84</v>
      </c>
      <c r="AG8603" t="s">
        <v>84</v>
      </c>
      <c r="AH8603" t="s">
        <v>84</v>
      </c>
      <c r="AI8603">
        <v>7750</v>
      </c>
      <c r="AJ8603">
        <v>1768</v>
      </c>
      <c r="AK8603">
        <v>962</v>
      </c>
      <c r="AL8603">
        <v>10480</v>
      </c>
      <c r="AM8603" t="s">
        <v>84</v>
      </c>
      <c r="AN8603">
        <v>81037</v>
      </c>
      <c r="AO8603">
        <v>0</v>
      </c>
      <c r="AP8603">
        <v>0</v>
      </c>
      <c r="AQ8603">
        <v>0</v>
      </c>
      <c r="AR8603">
        <v>0</v>
      </c>
      <c r="AS8603">
        <v>0</v>
      </c>
      <c r="AT8603">
        <v>0</v>
      </c>
      <c r="AU8603">
        <v>16912</v>
      </c>
      <c r="AV8603">
        <v>125606</v>
      </c>
      <c r="AW8603">
        <v>861</v>
      </c>
      <c r="AX8603">
        <v>28672</v>
      </c>
      <c r="AY8603">
        <v>2182</v>
      </c>
      <c r="AZ8603">
        <v>1052</v>
      </c>
      <c r="BA8603">
        <v>4</v>
      </c>
      <c r="BB8603">
        <v>46</v>
      </c>
      <c r="BC8603">
        <v>50</v>
      </c>
      <c r="BD8603">
        <v>32</v>
      </c>
      <c r="BE8603">
        <v>1612</v>
      </c>
      <c r="BF8603">
        <v>10608</v>
      </c>
      <c r="BG8603">
        <v>0</v>
      </c>
      <c r="BH8603">
        <v>1.88</v>
      </c>
      <c r="BI8603">
        <v>16912</v>
      </c>
      <c r="BJ8603">
        <v>125606</v>
      </c>
      <c r="BK8603">
        <v>861</v>
      </c>
      <c r="BL8603">
        <v>2182</v>
      </c>
      <c r="BM8603">
        <v>84</v>
      </c>
      <c r="BN8603">
        <v>32</v>
      </c>
      <c r="BO8603">
        <v>1052</v>
      </c>
      <c r="BP8603">
        <v>4</v>
      </c>
      <c r="BQ8603">
        <v>46</v>
      </c>
      <c r="BR8603">
        <v>50</v>
      </c>
      <c r="BS8603">
        <v>32</v>
      </c>
      <c r="BT8603">
        <v>468</v>
      </c>
      <c r="BU8603">
        <v>1699</v>
      </c>
      <c r="BV8603">
        <v>32507</v>
      </c>
      <c r="BW8603">
        <v>6592</v>
      </c>
      <c r="BX8603">
        <v>7855</v>
      </c>
      <c r="BY8603">
        <v>84</v>
      </c>
      <c r="BZ8603">
        <v>80</v>
      </c>
      <c r="CA8603">
        <v>1</v>
      </c>
      <c r="CB8603">
        <v>573</v>
      </c>
      <c r="CC8603">
        <v>533</v>
      </c>
      <c r="CD8603">
        <v>0</v>
      </c>
      <c r="CE8603">
        <v>6</v>
      </c>
      <c r="CF8603">
        <v>1826</v>
      </c>
      <c r="CG8603">
        <v>-1</v>
      </c>
      <c r="CH8603" s="1">
        <v>41640</v>
      </c>
      <c r="CI8603" s="1">
        <v>42004</v>
      </c>
      <c r="CJ8603" s="31">
        <v>1</v>
      </c>
    </row>
    <row r="8604" spans="1:88" x14ac:dyDescent="0.25">
      <c r="A8604" t="s">
        <v>32160</v>
      </c>
      <c r="B8604" t="s">
        <v>33304</v>
      </c>
      <c r="C8604">
        <v>2015</v>
      </c>
      <c r="D8604" t="s">
        <v>14896</v>
      </c>
      <c r="E8604" t="s">
        <v>33305</v>
      </c>
      <c r="F8604" t="s">
        <v>14898</v>
      </c>
      <c r="G8604">
        <v>54930</v>
      </c>
      <c r="H8604">
        <v>-89.522082499999996</v>
      </c>
      <c r="I8604">
        <v>44.031109499999999</v>
      </c>
      <c r="J8604">
        <v>55</v>
      </c>
      <c r="K8604">
        <v>137</v>
      </c>
      <c r="L8604" t="s">
        <v>32557</v>
      </c>
      <c r="M8604">
        <v>24178</v>
      </c>
      <c r="N8604" t="s">
        <v>80</v>
      </c>
      <c r="O8604" t="s">
        <v>96</v>
      </c>
      <c r="P8604" t="s">
        <v>82</v>
      </c>
      <c r="Q8604" t="s">
        <v>458</v>
      </c>
      <c r="R8604">
        <v>2376</v>
      </c>
      <c r="S8604">
        <v>2376</v>
      </c>
      <c r="T8604">
        <v>1</v>
      </c>
      <c r="U8604">
        <v>0</v>
      </c>
      <c r="V8604">
        <v>0</v>
      </c>
      <c r="W8604">
        <v>0</v>
      </c>
      <c r="X8604">
        <v>0.8</v>
      </c>
      <c r="Y8604">
        <v>1.18</v>
      </c>
      <c r="Z8604">
        <v>1.98</v>
      </c>
      <c r="AA8604">
        <v>68392</v>
      </c>
      <c r="AB8604">
        <v>0</v>
      </c>
      <c r="AC8604">
        <v>0</v>
      </c>
      <c r="AD8604">
        <v>16747</v>
      </c>
      <c r="AE8604">
        <v>85139</v>
      </c>
      <c r="AF8604" t="s">
        <v>84</v>
      </c>
      <c r="AG8604" t="s">
        <v>84</v>
      </c>
      <c r="AH8604" t="s">
        <v>84</v>
      </c>
      <c r="AI8604">
        <v>6584</v>
      </c>
      <c r="AJ8604">
        <v>401</v>
      </c>
      <c r="AK8604">
        <v>4733</v>
      </c>
      <c r="AL8604">
        <v>11718</v>
      </c>
      <c r="AM8604" t="s">
        <v>84</v>
      </c>
      <c r="AN8604">
        <v>81627</v>
      </c>
      <c r="AO8604">
        <v>0</v>
      </c>
      <c r="AP8604">
        <v>0</v>
      </c>
      <c r="AQ8604">
        <v>0</v>
      </c>
      <c r="AR8604">
        <v>0</v>
      </c>
      <c r="AS8604">
        <v>0</v>
      </c>
      <c r="AT8604">
        <v>0</v>
      </c>
      <c r="AU8604">
        <v>8630</v>
      </c>
      <c r="AV8604">
        <v>126767</v>
      </c>
      <c r="AW8604">
        <v>1349</v>
      </c>
      <c r="AX8604">
        <v>29103</v>
      </c>
      <c r="AY8604">
        <v>2985</v>
      </c>
      <c r="AZ8604">
        <v>669</v>
      </c>
      <c r="BA8604">
        <v>0</v>
      </c>
      <c r="BB8604">
        <v>46</v>
      </c>
      <c r="BC8604">
        <v>46</v>
      </c>
      <c r="BD8604">
        <v>71</v>
      </c>
      <c r="BE8604">
        <v>1807</v>
      </c>
      <c r="BF8604">
        <v>21231</v>
      </c>
      <c r="BG8604">
        <v>0</v>
      </c>
      <c r="BH8604">
        <v>1.98</v>
      </c>
      <c r="BI8604">
        <v>8630</v>
      </c>
      <c r="BJ8604">
        <v>126767</v>
      </c>
      <c r="BK8604">
        <v>1349</v>
      </c>
      <c r="BL8604">
        <v>2985</v>
      </c>
      <c r="BM8604">
        <v>104</v>
      </c>
      <c r="BN8604">
        <v>71</v>
      </c>
      <c r="BO8604">
        <v>669</v>
      </c>
      <c r="BP8604">
        <v>0</v>
      </c>
      <c r="BQ8604">
        <v>46</v>
      </c>
      <c r="BR8604">
        <v>46</v>
      </c>
      <c r="BS8604">
        <v>71</v>
      </c>
      <c r="BT8604">
        <v>2453</v>
      </c>
      <c r="BU8604">
        <v>1092</v>
      </c>
      <c r="BV8604">
        <v>30646</v>
      </c>
      <c r="BW8604">
        <v>7121</v>
      </c>
      <c r="BX8604">
        <v>4258</v>
      </c>
      <c r="BY8604">
        <v>104</v>
      </c>
      <c r="BZ8604">
        <v>22</v>
      </c>
      <c r="CA8604">
        <v>20</v>
      </c>
      <c r="CB8604">
        <v>817</v>
      </c>
      <c r="CC8604">
        <v>252</v>
      </c>
      <c r="CD8604">
        <v>46</v>
      </c>
      <c r="CE8604">
        <v>8</v>
      </c>
      <c r="CF8604">
        <v>3326</v>
      </c>
      <c r="CG8604">
        <v>6104</v>
      </c>
      <c r="CH8604" s="1">
        <v>41640</v>
      </c>
      <c r="CI8604" s="1">
        <v>42004</v>
      </c>
      <c r="CJ8604" s="31">
        <v>1</v>
      </c>
    </row>
    <row r="8605" spans="1:88" x14ac:dyDescent="0.25">
      <c r="A8605" t="s">
        <v>32160</v>
      </c>
      <c r="B8605" t="s">
        <v>33306</v>
      </c>
      <c r="C8605">
        <v>2015</v>
      </c>
      <c r="D8605" t="s">
        <v>33307</v>
      </c>
      <c r="E8605" t="s">
        <v>33308</v>
      </c>
      <c r="F8605" t="s">
        <v>33309</v>
      </c>
      <c r="G8605">
        <v>53533</v>
      </c>
      <c r="H8605">
        <v>-90.130423500000006</v>
      </c>
      <c r="I8605">
        <v>42.959523300000001</v>
      </c>
      <c r="J8605">
        <v>55</v>
      </c>
      <c r="K8605">
        <v>49</v>
      </c>
      <c r="L8605" t="s">
        <v>4885</v>
      </c>
      <c r="M8605">
        <v>23825</v>
      </c>
      <c r="N8605" t="s">
        <v>80</v>
      </c>
      <c r="O8605" t="s">
        <v>96</v>
      </c>
      <c r="P8605" t="s">
        <v>82</v>
      </c>
      <c r="Q8605" t="s">
        <v>458</v>
      </c>
      <c r="R8605">
        <v>13312</v>
      </c>
      <c r="S8605">
        <v>13312</v>
      </c>
      <c r="T8605">
        <v>1</v>
      </c>
      <c r="U8605">
        <v>0</v>
      </c>
      <c r="V8605">
        <v>0</v>
      </c>
      <c r="W8605">
        <v>1</v>
      </c>
      <c r="X8605">
        <v>2</v>
      </c>
      <c r="Y8605">
        <v>4.03</v>
      </c>
      <c r="Z8605">
        <v>6.03</v>
      </c>
      <c r="AA8605">
        <v>358753</v>
      </c>
      <c r="AB8605">
        <v>0</v>
      </c>
      <c r="AC8605">
        <v>1040</v>
      </c>
      <c r="AD8605">
        <v>10272</v>
      </c>
      <c r="AE8605">
        <v>370065</v>
      </c>
      <c r="AF8605">
        <v>188824</v>
      </c>
      <c r="AG8605">
        <v>82146</v>
      </c>
      <c r="AH8605">
        <v>270970</v>
      </c>
      <c r="AI8605">
        <v>29821</v>
      </c>
      <c r="AJ8605">
        <v>3829</v>
      </c>
      <c r="AK8605">
        <v>15407</v>
      </c>
      <c r="AL8605">
        <v>49057</v>
      </c>
      <c r="AM8605">
        <v>49574</v>
      </c>
      <c r="AN8605">
        <v>369601</v>
      </c>
      <c r="AO8605">
        <v>0</v>
      </c>
      <c r="AP8605">
        <v>0</v>
      </c>
      <c r="AQ8605">
        <v>0</v>
      </c>
      <c r="AR8605">
        <v>0</v>
      </c>
      <c r="AS8605">
        <v>0</v>
      </c>
      <c r="AT8605">
        <v>0</v>
      </c>
      <c r="AU8605">
        <v>42328</v>
      </c>
      <c r="AV8605">
        <v>122628</v>
      </c>
      <c r="AW8605">
        <v>3702</v>
      </c>
      <c r="AX8605">
        <v>28375</v>
      </c>
      <c r="AY8605">
        <v>4243</v>
      </c>
      <c r="AZ8605">
        <v>1035</v>
      </c>
      <c r="BA8605">
        <v>7</v>
      </c>
      <c r="BB8605">
        <v>46</v>
      </c>
      <c r="BC8605">
        <v>53</v>
      </c>
      <c r="BD8605">
        <v>98</v>
      </c>
      <c r="BE8605">
        <v>2496</v>
      </c>
      <c r="BF8605">
        <v>101510</v>
      </c>
      <c r="BG8605">
        <v>0</v>
      </c>
      <c r="BH8605">
        <v>6.03</v>
      </c>
      <c r="BI8605">
        <v>42328</v>
      </c>
      <c r="BJ8605">
        <v>122628</v>
      </c>
      <c r="BK8605">
        <v>3702</v>
      </c>
      <c r="BL8605">
        <v>4243</v>
      </c>
      <c r="BM8605">
        <v>259</v>
      </c>
      <c r="BN8605">
        <v>98</v>
      </c>
      <c r="BO8605">
        <v>1035</v>
      </c>
      <c r="BP8605">
        <v>7</v>
      </c>
      <c r="BQ8605">
        <v>46</v>
      </c>
      <c r="BR8605">
        <v>53</v>
      </c>
      <c r="BS8605">
        <v>98</v>
      </c>
      <c r="BT8605">
        <v>6084</v>
      </c>
      <c r="BU8605">
        <v>5881</v>
      </c>
      <c r="BV8605">
        <v>99113</v>
      </c>
      <c r="BW8605">
        <v>10989</v>
      </c>
      <c r="BX8605">
        <v>12131</v>
      </c>
      <c r="BY8605">
        <v>259</v>
      </c>
      <c r="BZ8605">
        <v>171</v>
      </c>
      <c r="CA8605">
        <v>10</v>
      </c>
      <c r="CB8605">
        <v>7144</v>
      </c>
      <c r="CC8605">
        <v>6042</v>
      </c>
      <c r="CD8605">
        <v>123</v>
      </c>
      <c r="CE8605">
        <v>14</v>
      </c>
      <c r="CF8605">
        <v>7878</v>
      </c>
      <c r="CG8605">
        <v>-1</v>
      </c>
      <c r="CH8605" s="1">
        <v>41640</v>
      </c>
      <c r="CI8605" s="1">
        <v>42004</v>
      </c>
      <c r="CJ8605" s="31">
        <v>1</v>
      </c>
    </row>
    <row r="8606" spans="1:88" x14ac:dyDescent="0.25">
      <c r="A8606" t="s">
        <v>32160</v>
      </c>
      <c r="B8606" t="s">
        <v>33310</v>
      </c>
      <c r="C8606">
        <v>2015</v>
      </c>
      <c r="D8606" t="s">
        <v>18485</v>
      </c>
      <c r="E8606" t="s">
        <v>33311</v>
      </c>
      <c r="F8606" t="s">
        <v>13698</v>
      </c>
      <c r="G8606">
        <v>54425</v>
      </c>
      <c r="H8606">
        <v>-90.332422699999995</v>
      </c>
      <c r="I8606">
        <v>45.004329900000002</v>
      </c>
      <c r="J8606">
        <v>55</v>
      </c>
      <c r="K8606">
        <v>19</v>
      </c>
      <c r="L8606" t="s">
        <v>1579</v>
      </c>
      <c r="M8606">
        <v>34423</v>
      </c>
      <c r="N8606" t="s">
        <v>80</v>
      </c>
      <c r="O8606" t="s">
        <v>96</v>
      </c>
      <c r="P8606" t="s">
        <v>82</v>
      </c>
      <c r="Q8606" t="s">
        <v>458</v>
      </c>
      <c r="R8606">
        <v>1271</v>
      </c>
      <c r="S8606">
        <v>1271</v>
      </c>
      <c r="T8606">
        <v>1</v>
      </c>
      <c r="U8606">
        <v>0</v>
      </c>
      <c r="V8606">
        <v>0</v>
      </c>
      <c r="W8606">
        <v>0</v>
      </c>
      <c r="X8606">
        <v>0.8</v>
      </c>
      <c r="Y8606">
        <v>0.18</v>
      </c>
      <c r="Z8606">
        <v>0.98</v>
      </c>
      <c r="AA8606">
        <v>60423</v>
      </c>
      <c r="AB8606">
        <v>0</v>
      </c>
      <c r="AC8606">
        <v>0</v>
      </c>
      <c r="AD8606">
        <v>2440</v>
      </c>
      <c r="AE8606">
        <v>62863</v>
      </c>
      <c r="AF8606" t="s">
        <v>84</v>
      </c>
      <c r="AG8606" t="s">
        <v>84</v>
      </c>
      <c r="AH8606" t="s">
        <v>84</v>
      </c>
      <c r="AI8606">
        <v>9554</v>
      </c>
      <c r="AJ8606">
        <v>0</v>
      </c>
      <c r="AK8606">
        <v>3185</v>
      </c>
      <c r="AL8606">
        <v>12739</v>
      </c>
      <c r="AM8606" t="s">
        <v>84</v>
      </c>
      <c r="AN8606">
        <v>63922</v>
      </c>
      <c r="AO8606">
        <v>0</v>
      </c>
      <c r="AP8606">
        <v>0</v>
      </c>
      <c r="AQ8606">
        <v>0</v>
      </c>
      <c r="AR8606">
        <v>0</v>
      </c>
      <c r="AS8606">
        <v>0</v>
      </c>
      <c r="AT8606">
        <v>0</v>
      </c>
      <c r="AU8606">
        <v>16810</v>
      </c>
      <c r="AV8606">
        <v>122211</v>
      </c>
      <c r="AW8606">
        <v>61</v>
      </c>
      <c r="AX8606">
        <v>28375</v>
      </c>
      <c r="AY8606">
        <v>2410</v>
      </c>
      <c r="AZ8606">
        <v>1035</v>
      </c>
      <c r="BA8606">
        <v>7</v>
      </c>
      <c r="BB8606">
        <v>46</v>
      </c>
      <c r="BC8606">
        <v>53</v>
      </c>
      <c r="BD8606">
        <v>65</v>
      </c>
      <c r="BE8606">
        <v>1508</v>
      </c>
      <c r="BF8606">
        <v>5050</v>
      </c>
      <c r="BG8606">
        <v>0</v>
      </c>
      <c r="BH8606">
        <v>0.98</v>
      </c>
      <c r="BI8606">
        <v>16810</v>
      </c>
      <c r="BJ8606">
        <v>122211</v>
      </c>
      <c r="BK8606">
        <v>61</v>
      </c>
      <c r="BL8606">
        <v>2410</v>
      </c>
      <c r="BM8606">
        <v>66</v>
      </c>
      <c r="BN8606">
        <v>65</v>
      </c>
      <c r="BO8606">
        <v>1035</v>
      </c>
      <c r="BP8606">
        <v>7</v>
      </c>
      <c r="BQ8606">
        <v>46</v>
      </c>
      <c r="BR8606">
        <v>53</v>
      </c>
      <c r="BS8606">
        <v>65</v>
      </c>
      <c r="BT8606">
        <v>759</v>
      </c>
      <c r="BU8606">
        <v>639</v>
      </c>
      <c r="BV8606">
        <v>15735</v>
      </c>
      <c r="BW8606">
        <v>3759</v>
      </c>
      <c r="BX8606">
        <v>782</v>
      </c>
      <c r="BY8606">
        <v>66</v>
      </c>
      <c r="BZ8606">
        <v>54</v>
      </c>
      <c r="CA8606">
        <v>1</v>
      </c>
      <c r="CB8606">
        <v>607</v>
      </c>
      <c r="CC8606">
        <v>560</v>
      </c>
      <c r="CD8606">
        <v>16</v>
      </c>
      <c r="CE8606">
        <v>6</v>
      </c>
      <c r="CF8606">
        <v>590</v>
      </c>
      <c r="CG8606">
        <v>-1</v>
      </c>
      <c r="CH8606" s="1">
        <v>41640</v>
      </c>
      <c r="CI8606" s="1">
        <v>42004</v>
      </c>
      <c r="CJ8606" s="31">
        <v>1</v>
      </c>
    </row>
    <row r="8607" spans="1:88" x14ac:dyDescent="0.25">
      <c r="A8607" t="s">
        <v>32160</v>
      </c>
      <c r="B8607" t="s">
        <v>33312</v>
      </c>
      <c r="C8607">
        <v>2015</v>
      </c>
      <c r="D8607" t="s">
        <v>33313</v>
      </c>
      <c r="E8607" t="s">
        <v>33314</v>
      </c>
      <c r="F8607" t="s">
        <v>33315</v>
      </c>
      <c r="G8607">
        <v>54009</v>
      </c>
      <c r="H8607">
        <v>-92.633492599999997</v>
      </c>
      <c r="I8607">
        <v>45.355363799999999</v>
      </c>
      <c r="J8607">
        <v>55</v>
      </c>
      <c r="K8607">
        <v>95</v>
      </c>
      <c r="L8607" t="s">
        <v>4378</v>
      </c>
      <c r="M8607">
        <v>43437</v>
      </c>
      <c r="N8607" t="s">
        <v>80</v>
      </c>
      <c r="O8607" t="s">
        <v>96</v>
      </c>
      <c r="P8607" t="s">
        <v>82</v>
      </c>
      <c r="Q8607" t="s">
        <v>458</v>
      </c>
      <c r="R8607">
        <v>2069</v>
      </c>
      <c r="S8607">
        <v>2069</v>
      </c>
      <c r="T8607">
        <v>1</v>
      </c>
      <c r="U8607">
        <v>0</v>
      </c>
      <c r="V8607">
        <v>0</v>
      </c>
      <c r="W8607">
        <v>0</v>
      </c>
      <c r="X8607">
        <v>0.75</v>
      </c>
      <c r="Y8607">
        <v>0.6</v>
      </c>
      <c r="Z8607">
        <v>1.35</v>
      </c>
      <c r="AA8607">
        <v>58556</v>
      </c>
      <c r="AB8607">
        <v>0</v>
      </c>
      <c r="AC8607">
        <v>500</v>
      </c>
      <c r="AD8607">
        <v>6046</v>
      </c>
      <c r="AE8607">
        <v>65102</v>
      </c>
      <c r="AF8607" t="s">
        <v>84</v>
      </c>
      <c r="AG8607" t="s">
        <v>84</v>
      </c>
      <c r="AH8607" t="s">
        <v>84</v>
      </c>
      <c r="AI8607">
        <v>6404</v>
      </c>
      <c r="AJ8607">
        <v>837</v>
      </c>
      <c r="AK8607">
        <v>2079</v>
      </c>
      <c r="AL8607">
        <v>9320</v>
      </c>
      <c r="AM8607" t="s">
        <v>84</v>
      </c>
      <c r="AN8607">
        <v>66560</v>
      </c>
      <c r="AO8607">
        <v>0</v>
      </c>
      <c r="AP8607">
        <v>0</v>
      </c>
      <c r="AQ8607">
        <v>0</v>
      </c>
      <c r="AR8607">
        <v>0</v>
      </c>
      <c r="AS8607">
        <v>0</v>
      </c>
      <c r="AT8607">
        <v>0</v>
      </c>
      <c r="AU8607">
        <v>11542</v>
      </c>
      <c r="AV8607">
        <v>125606</v>
      </c>
      <c r="AW8607">
        <v>341</v>
      </c>
      <c r="AX8607">
        <v>28672</v>
      </c>
      <c r="AY8607">
        <v>1207</v>
      </c>
      <c r="AZ8607">
        <v>1052</v>
      </c>
      <c r="BA8607">
        <v>4</v>
      </c>
      <c r="BB8607">
        <v>46</v>
      </c>
      <c r="BC8607">
        <v>50</v>
      </c>
      <c r="BD8607">
        <v>46</v>
      </c>
      <c r="BE8607">
        <v>2080</v>
      </c>
      <c r="BF8607">
        <v>11324</v>
      </c>
      <c r="BG8607">
        <v>0</v>
      </c>
      <c r="BH8607">
        <v>1.35</v>
      </c>
      <c r="BI8607">
        <v>11542</v>
      </c>
      <c r="BJ8607">
        <v>125606</v>
      </c>
      <c r="BK8607">
        <v>341</v>
      </c>
      <c r="BL8607">
        <v>1207</v>
      </c>
      <c r="BM8607">
        <v>73</v>
      </c>
      <c r="BN8607">
        <v>46</v>
      </c>
      <c r="BO8607">
        <v>1052</v>
      </c>
      <c r="BP8607">
        <v>4</v>
      </c>
      <c r="BQ8607">
        <v>46</v>
      </c>
      <c r="BR8607">
        <v>50</v>
      </c>
      <c r="BS8607">
        <v>46</v>
      </c>
      <c r="BT8607">
        <v>376</v>
      </c>
      <c r="BU8607">
        <v>667</v>
      </c>
      <c r="BV8607">
        <v>22755</v>
      </c>
      <c r="BW8607">
        <v>4381</v>
      </c>
      <c r="BX8607">
        <v>4245</v>
      </c>
      <c r="BY8607">
        <v>73</v>
      </c>
      <c r="BZ8607">
        <v>51</v>
      </c>
      <c r="CA8607">
        <v>2</v>
      </c>
      <c r="CB8607">
        <v>1338</v>
      </c>
      <c r="CC8607">
        <v>728</v>
      </c>
      <c r="CD8607">
        <v>10</v>
      </c>
      <c r="CE8607">
        <v>3</v>
      </c>
      <c r="CF8607">
        <v>1272</v>
      </c>
      <c r="CG8607">
        <v>-1</v>
      </c>
      <c r="CH8607" s="1">
        <v>41640</v>
      </c>
      <c r="CI8607" s="1">
        <v>42004</v>
      </c>
      <c r="CJ8607" s="31">
        <v>1</v>
      </c>
    </row>
    <row r="8608" spans="1:88" x14ac:dyDescent="0.25">
      <c r="A8608" t="s">
        <v>32160</v>
      </c>
      <c r="B8608" t="s">
        <v>33316</v>
      </c>
      <c r="C8608">
        <v>2015</v>
      </c>
      <c r="D8608" t="s">
        <v>33317</v>
      </c>
      <c r="E8608" t="s">
        <v>33318</v>
      </c>
      <c r="F8608" t="s">
        <v>665</v>
      </c>
      <c r="G8608">
        <v>54121</v>
      </c>
      <c r="H8608">
        <v>-88.247731200000004</v>
      </c>
      <c r="I8608">
        <v>45.924164300000001</v>
      </c>
      <c r="J8608">
        <v>55</v>
      </c>
      <c r="K8608">
        <v>37</v>
      </c>
      <c r="L8608" t="s">
        <v>665</v>
      </c>
      <c r="M8608">
        <v>4481</v>
      </c>
      <c r="N8608" t="s">
        <v>80</v>
      </c>
      <c r="O8608" t="s">
        <v>89</v>
      </c>
      <c r="P8608" t="s">
        <v>82</v>
      </c>
      <c r="Q8608" t="s">
        <v>458</v>
      </c>
      <c r="R8608">
        <v>4450</v>
      </c>
      <c r="S8608">
        <v>4450</v>
      </c>
      <c r="T8608">
        <v>1</v>
      </c>
      <c r="U8608">
        <v>0</v>
      </c>
      <c r="V8608">
        <v>0</v>
      </c>
      <c r="W8608">
        <v>0</v>
      </c>
      <c r="X8608">
        <v>0.88</v>
      </c>
      <c r="Y8608">
        <v>0.33</v>
      </c>
      <c r="Z8608">
        <v>1.21</v>
      </c>
      <c r="AA8608">
        <v>104143</v>
      </c>
      <c r="AB8608">
        <v>575</v>
      </c>
      <c r="AC8608">
        <v>361</v>
      </c>
      <c r="AD8608">
        <v>0</v>
      </c>
      <c r="AE8608">
        <v>105079</v>
      </c>
      <c r="AF8608" t="s">
        <v>84</v>
      </c>
      <c r="AG8608" t="s">
        <v>84</v>
      </c>
      <c r="AH8608" t="s">
        <v>84</v>
      </c>
      <c r="AI8608">
        <v>8000</v>
      </c>
      <c r="AJ8608">
        <v>418</v>
      </c>
      <c r="AK8608">
        <v>575</v>
      </c>
      <c r="AL8608">
        <v>8993</v>
      </c>
      <c r="AM8608" t="s">
        <v>84</v>
      </c>
      <c r="AN8608">
        <v>97187</v>
      </c>
      <c r="AO8608">
        <v>0</v>
      </c>
      <c r="AP8608">
        <v>0</v>
      </c>
      <c r="AQ8608">
        <v>0</v>
      </c>
      <c r="AR8608">
        <v>0</v>
      </c>
      <c r="AS8608">
        <v>0</v>
      </c>
      <c r="AT8608">
        <v>0</v>
      </c>
      <c r="AU8608">
        <v>25034</v>
      </c>
      <c r="AV8608">
        <v>125699</v>
      </c>
      <c r="AW8608">
        <v>457</v>
      </c>
      <c r="AX8608">
        <v>37304</v>
      </c>
      <c r="AY8608">
        <v>1649</v>
      </c>
      <c r="AZ8608">
        <v>1035</v>
      </c>
      <c r="BA8608">
        <v>3</v>
      </c>
      <c r="BB8608">
        <v>46</v>
      </c>
      <c r="BC8608">
        <v>49</v>
      </c>
      <c r="BD8608">
        <v>36</v>
      </c>
      <c r="BE8608">
        <v>1664</v>
      </c>
      <c r="BF8608">
        <v>26758</v>
      </c>
      <c r="BG8608">
        <v>0</v>
      </c>
      <c r="BH8608">
        <v>1.21</v>
      </c>
      <c r="BI8608">
        <v>25034</v>
      </c>
      <c r="BJ8608">
        <v>125699</v>
      </c>
      <c r="BK8608">
        <v>457</v>
      </c>
      <c r="BL8608">
        <v>1649</v>
      </c>
      <c r="BM8608">
        <v>67</v>
      </c>
      <c r="BN8608">
        <v>36</v>
      </c>
      <c r="BO8608">
        <v>1035</v>
      </c>
      <c r="BP8608">
        <v>3</v>
      </c>
      <c r="BQ8608">
        <v>46</v>
      </c>
      <c r="BR8608">
        <v>49</v>
      </c>
      <c r="BS8608">
        <v>36</v>
      </c>
      <c r="BT8608">
        <v>3212</v>
      </c>
      <c r="BU8608">
        <v>1930</v>
      </c>
      <c r="BV8608">
        <v>33541</v>
      </c>
      <c r="BW8608">
        <v>5663</v>
      </c>
      <c r="BX8608">
        <v>9641</v>
      </c>
      <c r="BY8608">
        <v>67</v>
      </c>
      <c r="BZ8608">
        <v>32</v>
      </c>
      <c r="CA8608">
        <v>11</v>
      </c>
      <c r="CB8608">
        <v>1547</v>
      </c>
      <c r="CC8608">
        <v>876</v>
      </c>
      <c r="CD8608">
        <v>235</v>
      </c>
      <c r="CE8608">
        <v>18</v>
      </c>
      <c r="CF8608">
        <v>3388</v>
      </c>
      <c r="CG8608">
        <v>2728</v>
      </c>
      <c r="CH8608" s="1">
        <v>41640</v>
      </c>
      <c r="CI8608" s="1">
        <v>42004</v>
      </c>
      <c r="CJ8608" s="31">
        <v>1</v>
      </c>
    </row>
    <row r="8609" spans="1:88" x14ac:dyDescent="0.25">
      <c r="A8609" t="s">
        <v>32160</v>
      </c>
      <c r="B8609" t="s">
        <v>33319</v>
      </c>
      <c r="C8609">
        <v>2015</v>
      </c>
      <c r="D8609" t="s">
        <v>33320</v>
      </c>
      <c r="E8609" t="s">
        <v>33321</v>
      </c>
      <c r="F8609" t="s">
        <v>5719</v>
      </c>
      <c r="G8609">
        <v>53024</v>
      </c>
      <c r="H8609">
        <v>-87.952885800000004</v>
      </c>
      <c r="I8609">
        <v>43.314032599999997</v>
      </c>
      <c r="J8609">
        <v>55</v>
      </c>
      <c r="K8609">
        <v>89</v>
      </c>
      <c r="L8609" t="s">
        <v>32339</v>
      </c>
      <c r="M8609">
        <v>87470</v>
      </c>
      <c r="N8609" t="s">
        <v>80</v>
      </c>
      <c r="O8609" t="s">
        <v>101</v>
      </c>
      <c r="P8609" t="s">
        <v>82</v>
      </c>
      <c r="Q8609" t="s">
        <v>458</v>
      </c>
      <c r="R8609">
        <v>17862</v>
      </c>
      <c r="S8609">
        <v>17862</v>
      </c>
      <c r="T8609">
        <v>1</v>
      </c>
      <c r="U8609">
        <v>0</v>
      </c>
      <c r="V8609">
        <v>0</v>
      </c>
      <c r="W8609">
        <v>2.84</v>
      </c>
      <c r="X8609">
        <v>2.84</v>
      </c>
      <c r="Y8609">
        <v>6.04</v>
      </c>
      <c r="Z8609">
        <v>8.8800000000000008</v>
      </c>
      <c r="AA8609">
        <v>655595</v>
      </c>
      <c r="AB8609">
        <v>0</v>
      </c>
      <c r="AC8609">
        <v>777</v>
      </c>
      <c r="AD8609">
        <v>34250</v>
      </c>
      <c r="AE8609">
        <v>690622</v>
      </c>
      <c r="AF8609">
        <v>354672</v>
      </c>
      <c r="AG8609">
        <v>133402</v>
      </c>
      <c r="AH8609">
        <v>488074</v>
      </c>
      <c r="AI8609">
        <v>50917</v>
      </c>
      <c r="AJ8609">
        <v>7880</v>
      </c>
      <c r="AK8609">
        <v>7915</v>
      </c>
      <c r="AL8609">
        <v>66712</v>
      </c>
      <c r="AM8609">
        <v>98581</v>
      </c>
      <c r="AN8609">
        <v>653367</v>
      </c>
      <c r="AO8609">
        <v>0</v>
      </c>
      <c r="AP8609">
        <v>0</v>
      </c>
      <c r="AQ8609">
        <v>0</v>
      </c>
      <c r="AR8609">
        <v>0</v>
      </c>
      <c r="AS8609">
        <v>0</v>
      </c>
      <c r="AT8609">
        <v>0</v>
      </c>
      <c r="AU8609">
        <v>68098</v>
      </c>
      <c r="AV8609">
        <v>123236</v>
      </c>
      <c r="AW8609">
        <v>6607</v>
      </c>
      <c r="AX8609">
        <v>28375</v>
      </c>
      <c r="AY8609">
        <v>6724</v>
      </c>
      <c r="AZ8609">
        <v>1403</v>
      </c>
      <c r="BA8609">
        <v>6</v>
      </c>
      <c r="BB8609">
        <v>46</v>
      </c>
      <c r="BC8609">
        <v>52</v>
      </c>
      <c r="BD8609">
        <v>167</v>
      </c>
      <c r="BE8609">
        <v>2652</v>
      </c>
      <c r="BF8609">
        <v>101811</v>
      </c>
      <c r="BG8609">
        <v>0</v>
      </c>
      <c r="BH8609">
        <v>8.8800000000000008</v>
      </c>
      <c r="BI8609">
        <v>68098</v>
      </c>
      <c r="BJ8609">
        <v>123236</v>
      </c>
      <c r="BK8609">
        <v>6607</v>
      </c>
      <c r="BL8609">
        <v>6724</v>
      </c>
      <c r="BM8609">
        <v>277</v>
      </c>
      <c r="BN8609">
        <v>167</v>
      </c>
      <c r="BO8609">
        <v>1403</v>
      </c>
      <c r="BP8609">
        <v>6</v>
      </c>
      <c r="BQ8609">
        <v>46</v>
      </c>
      <c r="BR8609">
        <v>52</v>
      </c>
      <c r="BS8609">
        <v>167</v>
      </c>
      <c r="BT8609">
        <v>7800</v>
      </c>
      <c r="BU8609">
        <v>15608</v>
      </c>
      <c r="BV8609">
        <v>211552</v>
      </c>
      <c r="BW8609">
        <v>34665</v>
      </c>
      <c r="BX8609">
        <v>40395</v>
      </c>
      <c r="BY8609">
        <v>277</v>
      </c>
      <c r="BZ8609">
        <v>206</v>
      </c>
      <c r="CA8609">
        <v>6</v>
      </c>
      <c r="CB8609">
        <v>6139</v>
      </c>
      <c r="CC8609">
        <v>5512</v>
      </c>
      <c r="CD8609">
        <v>90</v>
      </c>
      <c r="CE8609">
        <v>12</v>
      </c>
      <c r="CF8609">
        <v>10792</v>
      </c>
      <c r="CG8609">
        <v>-1</v>
      </c>
      <c r="CH8609" s="1">
        <v>41640</v>
      </c>
      <c r="CI8609" s="1">
        <v>42004</v>
      </c>
      <c r="CJ8609" s="31">
        <v>1</v>
      </c>
    </row>
    <row r="8610" spans="1:88" x14ac:dyDescent="0.25">
      <c r="A8610" t="s">
        <v>32160</v>
      </c>
      <c r="B8610" t="s">
        <v>33322</v>
      </c>
      <c r="C8610">
        <v>2015</v>
      </c>
      <c r="D8610" t="s">
        <v>33323</v>
      </c>
      <c r="E8610" t="s">
        <v>33324</v>
      </c>
      <c r="F8610" t="s">
        <v>33325</v>
      </c>
      <c r="G8610">
        <v>54436</v>
      </c>
      <c r="H8610">
        <v>-90.4615589</v>
      </c>
      <c r="I8610">
        <v>44.589396800000003</v>
      </c>
      <c r="J8610">
        <v>55</v>
      </c>
      <c r="K8610">
        <v>19</v>
      </c>
      <c r="L8610" t="s">
        <v>1579</v>
      </c>
      <c r="M8610">
        <v>34423</v>
      </c>
      <c r="N8610" t="s">
        <v>80</v>
      </c>
      <c r="O8610" t="s">
        <v>96</v>
      </c>
      <c r="P8610" t="s">
        <v>82</v>
      </c>
      <c r="Q8610" t="s">
        <v>458</v>
      </c>
      <c r="R8610">
        <v>1612</v>
      </c>
      <c r="S8610">
        <v>1612</v>
      </c>
      <c r="T8610">
        <v>1</v>
      </c>
      <c r="U8610">
        <v>0</v>
      </c>
      <c r="V8610">
        <v>0</v>
      </c>
      <c r="W8610">
        <v>0</v>
      </c>
      <c r="X8610">
        <v>0.69</v>
      </c>
      <c r="Y8610">
        <v>0.1</v>
      </c>
      <c r="Z8610">
        <v>0.79</v>
      </c>
      <c r="AA8610">
        <v>37705</v>
      </c>
      <c r="AB8610">
        <v>280</v>
      </c>
      <c r="AC8610">
        <v>0</v>
      </c>
      <c r="AD8610">
        <v>11937</v>
      </c>
      <c r="AE8610">
        <v>49922</v>
      </c>
      <c r="AF8610" t="s">
        <v>84</v>
      </c>
      <c r="AG8610" t="s">
        <v>84</v>
      </c>
      <c r="AH8610" t="s">
        <v>84</v>
      </c>
      <c r="AI8610">
        <v>2378</v>
      </c>
      <c r="AJ8610">
        <v>0</v>
      </c>
      <c r="AK8610">
        <v>366</v>
      </c>
      <c r="AL8610">
        <v>2744</v>
      </c>
      <c r="AM8610" t="s">
        <v>84</v>
      </c>
      <c r="AN8610">
        <v>49245</v>
      </c>
      <c r="AO8610">
        <v>0</v>
      </c>
      <c r="AP8610">
        <v>0</v>
      </c>
      <c r="AQ8610">
        <v>0</v>
      </c>
      <c r="AR8610">
        <v>0</v>
      </c>
      <c r="AS8610">
        <v>0</v>
      </c>
      <c r="AT8610">
        <v>0</v>
      </c>
      <c r="AU8610">
        <v>22258</v>
      </c>
      <c r="AV8610">
        <v>122211</v>
      </c>
      <c r="AW8610">
        <v>242</v>
      </c>
      <c r="AX8610">
        <v>28375</v>
      </c>
      <c r="AY8610">
        <v>634</v>
      </c>
      <c r="AZ8610">
        <v>1035</v>
      </c>
      <c r="BA8610">
        <v>7</v>
      </c>
      <c r="BB8610">
        <v>46</v>
      </c>
      <c r="BC8610">
        <v>53</v>
      </c>
      <c r="BD8610">
        <v>37</v>
      </c>
      <c r="BE8610">
        <v>2046</v>
      </c>
      <c r="BF8610">
        <v>15003</v>
      </c>
      <c r="BG8610">
        <v>0</v>
      </c>
      <c r="BH8610">
        <v>0.79</v>
      </c>
      <c r="BI8610">
        <v>22258</v>
      </c>
      <c r="BJ8610">
        <v>122211</v>
      </c>
      <c r="BK8610">
        <v>242</v>
      </c>
      <c r="BL8610">
        <v>634</v>
      </c>
      <c r="BM8610">
        <v>11</v>
      </c>
      <c r="BN8610">
        <v>37</v>
      </c>
      <c r="BO8610">
        <v>1035</v>
      </c>
      <c r="BP8610">
        <v>7</v>
      </c>
      <c r="BQ8610">
        <v>46</v>
      </c>
      <c r="BR8610">
        <v>53</v>
      </c>
      <c r="BS8610">
        <v>37</v>
      </c>
      <c r="BT8610">
        <v>284</v>
      </c>
      <c r="BU8610">
        <v>543</v>
      </c>
      <c r="BV8610">
        <v>13210</v>
      </c>
      <c r="BW8610">
        <v>4870</v>
      </c>
      <c r="BX8610">
        <v>2217</v>
      </c>
      <c r="BY8610">
        <v>11</v>
      </c>
      <c r="BZ8610">
        <v>5</v>
      </c>
      <c r="CA8610">
        <v>1</v>
      </c>
      <c r="CB8610">
        <v>137</v>
      </c>
      <c r="CC8610">
        <v>71</v>
      </c>
      <c r="CD8610">
        <v>17</v>
      </c>
      <c r="CE8610">
        <v>14</v>
      </c>
      <c r="CF8610">
        <v>3762</v>
      </c>
      <c r="CG8610">
        <v>-1</v>
      </c>
      <c r="CH8610" s="1">
        <v>41640</v>
      </c>
      <c r="CI8610" s="1">
        <v>42004</v>
      </c>
      <c r="CJ8610" s="31">
        <v>1</v>
      </c>
    </row>
    <row r="8611" spans="1:88" x14ac:dyDescent="0.25">
      <c r="A8611" t="s">
        <v>32160</v>
      </c>
      <c r="B8611" t="s">
        <v>33326</v>
      </c>
      <c r="C8611">
        <v>2015</v>
      </c>
      <c r="D8611" t="s">
        <v>33327</v>
      </c>
      <c r="E8611" t="s">
        <v>33328</v>
      </c>
      <c r="F8611" t="s">
        <v>28308</v>
      </c>
      <c r="G8611">
        <v>54530</v>
      </c>
      <c r="H8611">
        <v>-90.714616300000003</v>
      </c>
      <c r="I8611">
        <v>45.512424000000003</v>
      </c>
      <c r="J8611">
        <v>55</v>
      </c>
      <c r="K8611">
        <v>107</v>
      </c>
      <c r="L8611" t="s">
        <v>29050</v>
      </c>
      <c r="M8611">
        <v>14333</v>
      </c>
      <c r="N8611" t="s">
        <v>80</v>
      </c>
      <c r="O8611" t="s">
        <v>101</v>
      </c>
      <c r="P8611" t="s">
        <v>82</v>
      </c>
      <c r="Q8611" t="s">
        <v>458</v>
      </c>
      <c r="R8611">
        <v>579</v>
      </c>
      <c r="S8611">
        <v>579</v>
      </c>
      <c r="T8611">
        <v>1</v>
      </c>
      <c r="U8611">
        <v>0</v>
      </c>
      <c r="V8611">
        <v>0</v>
      </c>
      <c r="W8611">
        <v>0</v>
      </c>
      <c r="X8611">
        <v>0.8</v>
      </c>
      <c r="Y8611">
        <v>0.05</v>
      </c>
      <c r="Z8611">
        <v>0.85</v>
      </c>
      <c r="AA8611">
        <v>42130</v>
      </c>
      <c r="AB8611">
        <v>0</v>
      </c>
      <c r="AC8611">
        <v>492</v>
      </c>
      <c r="AD8611">
        <v>18459</v>
      </c>
      <c r="AE8611">
        <v>61081</v>
      </c>
      <c r="AF8611" t="s">
        <v>84</v>
      </c>
      <c r="AG8611" t="s">
        <v>84</v>
      </c>
      <c r="AH8611" t="s">
        <v>84</v>
      </c>
      <c r="AI8611">
        <v>5656</v>
      </c>
      <c r="AJ8611">
        <v>0</v>
      </c>
      <c r="AK8611">
        <v>340</v>
      </c>
      <c r="AL8611">
        <v>5996</v>
      </c>
      <c r="AM8611" t="s">
        <v>84</v>
      </c>
      <c r="AN8611">
        <v>48249</v>
      </c>
      <c r="AO8611">
        <v>0</v>
      </c>
      <c r="AP8611">
        <v>0</v>
      </c>
      <c r="AQ8611">
        <v>0</v>
      </c>
      <c r="AR8611">
        <v>0</v>
      </c>
      <c r="AS8611">
        <v>0</v>
      </c>
      <c r="AT8611">
        <v>0</v>
      </c>
      <c r="AU8611">
        <v>9877</v>
      </c>
      <c r="AV8611">
        <v>0</v>
      </c>
      <c r="AW8611">
        <v>298</v>
      </c>
      <c r="AX8611">
        <v>0</v>
      </c>
      <c r="AY8611">
        <v>688</v>
      </c>
      <c r="AZ8611">
        <v>0</v>
      </c>
      <c r="BA8611">
        <v>3</v>
      </c>
      <c r="BB8611">
        <v>46</v>
      </c>
      <c r="BC8611">
        <v>49</v>
      </c>
      <c r="BD8611">
        <v>15</v>
      </c>
      <c r="BE8611">
        <v>2080</v>
      </c>
      <c r="BF8611">
        <v>8392</v>
      </c>
      <c r="BG8611">
        <v>0</v>
      </c>
      <c r="BH8611">
        <v>0.85</v>
      </c>
      <c r="BI8611">
        <v>9877</v>
      </c>
      <c r="BJ8611">
        <v>0</v>
      </c>
      <c r="BK8611">
        <v>298</v>
      </c>
      <c r="BL8611">
        <v>688</v>
      </c>
      <c r="BM8611">
        <v>85</v>
      </c>
      <c r="BN8611">
        <v>15</v>
      </c>
      <c r="BO8611">
        <v>0</v>
      </c>
      <c r="BP8611">
        <v>3</v>
      </c>
      <c r="BQ8611">
        <v>46</v>
      </c>
      <c r="BR8611">
        <v>49</v>
      </c>
      <c r="BS8611">
        <v>15</v>
      </c>
      <c r="BT8611">
        <v>1671</v>
      </c>
      <c r="BU8611">
        <v>988</v>
      </c>
      <c r="BV8611">
        <v>4471</v>
      </c>
      <c r="BW8611">
        <v>0</v>
      </c>
      <c r="BX8611">
        <v>459</v>
      </c>
      <c r="BY8611">
        <v>85</v>
      </c>
      <c r="BZ8611">
        <v>51</v>
      </c>
      <c r="CA8611">
        <v>1</v>
      </c>
      <c r="CB8611">
        <v>1389</v>
      </c>
      <c r="CC8611">
        <v>512</v>
      </c>
      <c r="CD8611">
        <v>32</v>
      </c>
      <c r="CE8611">
        <v>13</v>
      </c>
      <c r="CF8611">
        <v>2780</v>
      </c>
      <c r="CG8611">
        <v>-1</v>
      </c>
      <c r="CH8611" s="1">
        <v>41640</v>
      </c>
      <c r="CI8611" s="1">
        <v>42004</v>
      </c>
      <c r="CJ8611" s="31">
        <v>1</v>
      </c>
    </row>
    <row r="8612" spans="1:88" x14ac:dyDescent="0.25">
      <c r="A8612" t="s">
        <v>32160</v>
      </c>
      <c r="B8612" t="s">
        <v>33329</v>
      </c>
      <c r="C8612">
        <v>2015</v>
      </c>
      <c r="D8612" t="s">
        <v>33330</v>
      </c>
      <c r="E8612" t="s">
        <v>33331</v>
      </c>
      <c r="F8612" t="s">
        <v>33332</v>
      </c>
      <c r="G8612">
        <v>53034</v>
      </c>
      <c r="H8612">
        <v>-88.605530200000004</v>
      </c>
      <c r="I8612">
        <v>43.346133399999999</v>
      </c>
      <c r="J8612">
        <v>55</v>
      </c>
      <c r="K8612">
        <v>27</v>
      </c>
      <c r="L8612" t="s">
        <v>4469</v>
      </c>
      <c r="M8612">
        <v>88574</v>
      </c>
      <c r="N8612" t="s">
        <v>80</v>
      </c>
      <c r="O8612" t="s">
        <v>101</v>
      </c>
      <c r="P8612" t="s">
        <v>82</v>
      </c>
      <c r="Q8612" t="s">
        <v>458</v>
      </c>
      <c r="R8612">
        <v>5062</v>
      </c>
      <c r="S8612">
        <v>5062</v>
      </c>
      <c r="T8612">
        <v>1</v>
      </c>
      <c r="U8612">
        <v>0</v>
      </c>
      <c r="V8612">
        <v>0</v>
      </c>
      <c r="W8612">
        <v>0</v>
      </c>
      <c r="X8612">
        <v>0.95</v>
      </c>
      <c r="Y8612">
        <v>1.34</v>
      </c>
      <c r="Z8612">
        <v>2.29</v>
      </c>
      <c r="AA8612">
        <v>133469</v>
      </c>
      <c r="AB8612">
        <v>1491</v>
      </c>
      <c r="AC8612">
        <v>17305</v>
      </c>
      <c r="AD8612">
        <v>17162</v>
      </c>
      <c r="AE8612">
        <v>169427</v>
      </c>
      <c r="AF8612">
        <v>66420</v>
      </c>
      <c r="AG8612">
        <v>7487</v>
      </c>
      <c r="AH8612">
        <v>73907</v>
      </c>
      <c r="AI8612">
        <v>18622</v>
      </c>
      <c r="AJ8612">
        <v>0</v>
      </c>
      <c r="AK8612">
        <v>12724</v>
      </c>
      <c r="AL8612">
        <v>31346</v>
      </c>
      <c r="AM8612">
        <v>63620</v>
      </c>
      <c r="AN8612">
        <v>168873</v>
      </c>
      <c r="AO8612">
        <v>0</v>
      </c>
      <c r="AP8612">
        <v>0</v>
      </c>
      <c r="AQ8612">
        <v>0</v>
      </c>
      <c r="AR8612">
        <v>0</v>
      </c>
      <c r="AS8612">
        <v>0</v>
      </c>
      <c r="AT8612">
        <v>0</v>
      </c>
      <c r="AU8612">
        <v>21373</v>
      </c>
      <c r="AV8612">
        <v>123634</v>
      </c>
      <c r="AW8612">
        <v>1429</v>
      </c>
      <c r="AX8612">
        <v>28619</v>
      </c>
      <c r="AY8612">
        <v>4355</v>
      </c>
      <c r="AZ8612">
        <v>1035</v>
      </c>
      <c r="BA8612">
        <v>0</v>
      </c>
      <c r="BB8612">
        <v>46</v>
      </c>
      <c r="BC8612">
        <v>46</v>
      </c>
      <c r="BD8612">
        <v>81</v>
      </c>
      <c r="BE8612">
        <v>2028</v>
      </c>
      <c r="BF8612">
        <v>36626</v>
      </c>
      <c r="BG8612">
        <v>0</v>
      </c>
      <c r="BH8612">
        <v>2.29</v>
      </c>
      <c r="BI8612">
        <v>21373</v>
      </c>
      <c r="BJ8612">
        <v>123634</v>
      </c>
      <c r="BK8612">
        <v>1429</v>
      </c>
      <c r="BL8612">
        <v>4355</v>
      </c>
      <c r="BM8612">
        <v>57</v>
      </c>
      <c r="BN8612">
        <v>81</v>
      </c>
      <c r="BO8612">
        <v>1035</v>
      </c>
      <c r="BP8612">
        <v>0</v>
      </c>
      <c r="BQ8612">
        <v>46</v>
      </c>
      <c r="BR8612">
        <v>46</v>
      </c>
      <c r="BS8612">
        <v>81</v>
      </c>
      <c r="BT8612">
        <v>3748</v>
      </c>
      <c r="BU8612">
        <v>2452</v>
      </c>
      <c r="BV8612">
        <v>45464</v>
      </c>
      <c r="BW8612">
        <v>15368</v>
      </c>
      <c r="BX8612">
        <v>6939</v>
      </c>
      <c r="BY8612">
        <v>57</v>
      </c>
      <c r="BZ8612">
        <v>39</v>
      </c>
      <c r="CA8612">
        <v>9</v>
      </c>
      <c r="CB8612">
        <v>1360</v>
      </c>
      <c r="CC8612">
        <v>1033</v>
      </c>
      <c r="CD8612">
        <v>245</v>
      </c>
      <c r="CE8612">
        <v>11</v>
      </c>
      <c r="CF8612">
        <v>3336</v>
      </c>
      <c r="CG8612">
        <v>-1</v>
      </c>
      <c r="CH8612" s="1">
        <v>41640</v>
      </c>
      <c r="CI8612" s="1">
        <v>42004</v>
      </c>
      <c r="CJ8612" s="31">
        <v>1</v>
      </c>
    </row>
    <row r="8613" spans="1:88" x14ac:dyDescent="0.25">
      <c r="A8613" t="s">
        <v>32160</v>
      </c>
      <c r="B8613" t="s">
        <v>33333</v>
      </c>
      <c r="C8613">
        <v>2015</v>
      </c>
      <c r="D8613" t="s">
        <v>33334</v>
      </c>
      <c r="E8613" t="s">
        <v>33335</v>
      </c>
      <c r="F8613" t="s">
        <v>33336</v>
      </c>
      <c r="G8613">
        <v>53035</v>
      </c>
      <c r="H8613">
        <v>-88.533557000000002</v>
      </c>
      <c r="I8613">
        <v>43.402174000000002</v>
      </c>
      <c r="J8613">
        <v>55</v>
      </c>
      <c r="K8613">
        <v>27</v>
      </c>
      <c r="L8613" t="s">
        <v>4469</v>
      </c>
      <c r="M8613">
        <v>88574</v>
      </c>
      <c r="N8613" t="s">
        <v>80</v>
      </c>
      <c r="O8613" t="s">
        <v>96</v>
      </c>
      <c r="P8613" t="s">
        <v>82</v>
      </c>
      <c r="Q8613" t="s">
        <v>458</v>
      </c>
      <c r="R8613">
        <v>1582</v>
      </c>
      <c r="S8613">
        <v>1582</v>
      </c>
      <c r="T8613">
        <v>1</v>
      </c>
      <c r="U8613">
        <v>0</v>
      </c>
      <c r="V8613">
        <v>0</v>
      </c>
      <c r="W8613">
        <v>0.74</v>
      </c>
      <c r="X8613">
        <v>0.84</v>
      </c>
      <c r="Y8613">
        <v>0.03</v>
      </c>
      <c r="Z8613">
        <v>0.87</v>
      </c>
      <c r="AA8613">
        <v>34587</v>
      </c>
      <c r="AB8613">
        <v>0</v>
      </c>
      <c r="AC8613">
        <v>227</v>
      </c>
      <c r="AD8613">
        <v>7508</v>
      </c>
      <c r="AE8613">
        <v>42322</v>
      </c>
      <c r="AF8613" t="s">
        <v>84</v>
      </c>
      <c r="AG8613" t="s">
        <v>84</v>
      </c>
      <c r="AH8613" t="s">
        <v>84</v>
      </c>
      <c r="AI8613">
        <v>2601</v>
      </c>
      <c r="AJ8613">
        <v>0</v>
      </c>
      <c r="AK8613">
        <v>773</v>
      </c>
      <c r="AL8613">
        <v>3374</v>
      </c>
      <c r="AM8613" t="s">
        <v>84</v>
      </c>
      <c r="AN8613">
        <v>34686</v>
      </c>
      <c r="AO8613">
        <v>0</v>
      </c>
      <c r="AP8613">
        <v>0</v>
      </c>
      <c r="AQ8613">
        <v>0</v>
      </c>
      <c r="AR8613">
        <v>0</v>
      </c>
      <c r="AS8613">
        <v>0</v>
      </c>
      <c r="AT8613">
        <v>0</v>
      </c>
      <c r="AU8613">
        <v>20696</v>
      </c>
      <c r="AV8613">
        <v>123634</v>
      </c>
      <c r="AW8613">
        <v>946</v>
      </c>
      <c r="AX8613">
        <v>28619</v>
      </c>
      <c r="AY8613">
        <v>2881</v>
      </c>
      <c r="AZ8613">
        <v>1035</v>
      </c>
      <c r="BA8613">
        <v>0</v>
      </c>
      <c r="BB8613">
        <v>46</v>
      </c>
      <c r="BC8613">
        <v>46</v>
      </c>
      <c r="BD8613">
        <v>8</v>
      </c>
      <c r="BE8613">
        <v>1300</v>
      </c>
      <c r="BF8613">
        <v>4487</v>
      </c>
      <c r="BG8613">
        <v>0</v>
      </c>
      <c r="BH8613">
        <v>0.87</v>
      </c>
      <c r="BI8613">
        <v>20696</v>
      </c>
      <c r="BJ8613">
        <v>123634</v>
      </c>
      <c r="BK8613">
        <v>946</v>
      </c>
      <c r="BL8613">
        <v>2881</v>
      </c>
      <c r="BM8613">
        <v>14</v>
      </c>
      <c r="BN8613">
        <v>8</v>
      </c>
      <c r="BO8613">
        <v>1035</v>
      </c>
      <c r="BP8613">
        <v>0</v>
      </c>
      <c r="BQ8613">
        <v>46</v>
      </c>
      <c r="BR8613">
        <v>46</v>
      </c>
      <c r="BS8613">
        <v>8</v>
      </c>
      <c r="BT8613">
        <v>458</v>
      </c>
      <c r="BU8613">
        <v>937</v>
      </c>
      <c r="BV8613">
        <v>12056</v>
      </c>
      <c r="BW8613">
        <v>5703</v>
      </c>
      <c r="BX8613">
        <v>2841</v>
      </c>
      <c r="BY8613">
        <v>14</v>
      </c>
      <c r="BZ8613">
        <v>10</v>
      </c>
      <c r="CA8613">
        <v>0</v>
      </c>
      <c r="CB8613">
        <v>180</v>
      </c>
      <c r="CC8613">
        <v>166</v>
      </c>
      <c r="CD8613">
        <v>0</v>
      </c>
      <c r="CE8613">
        <v>3</v>
      </c>
      <c r="CF8613">
        <v>830</v>
      </c>
      <c r="CG8613">
        <v>-1</v>
      </c>
      <c r="CH8613" s="1">
        <v>41640</v>
      </c>
      <c r="CI8613" s="1">
        <v>42004</v>
      </c>
      <c r="CJ8613" s="31">
        <v>1</v>
      </c>
    </row>
    <row r="8614" spans="1:88" x14ac:dyDescent="0.25">
      <c r="A8614" t="s">
        <v>32160</v>
      </c>
      <c r="B8614" t="s">
        <v>33337</v>
      </c>
      <c r="C8614">
        <v>2015</v>
      </c>
      <c r="D8614" t="s">
        <v>33338</v>
      </c>
      <c r="E8614" t="s">
        <v>33339</v>
      </c>
      <c r="F8614" t="s">
        <v>33340</v>
      </c>
      <c r="G8614">
        <v>54636</v>
      </c>
      <c r="H8614">
        <v>-91.255824000000004</v>
      </c>
      <c r="I8614">
        <v>43.963113</v>
      </c>
      <c r="J8614">
        <v>55</v>
      </c>
      <c r="K8614">
        <v>63</v>
      </c>
      <c r="L8614" t="s">
        <v>9685</v>
      </c>
      <c r="M8614">
        <v>118011</v>
      </c>
      <c r="N8614" t="s">
        <v>80</v>
      </c>
      <c r="O8614" t="s">
        <v>89</v>
      </c>
      <c r="P8614" t="s">
        <v>90</v>
      </c>
      <c r="Q8614" t="s">
        <v>458</v>
      </c>
      <c r="R8614">
        <v>64722</v>
      </c>
      <c r="S8614">
        <v>64722</v>
      </c>
      <c r="T8614">
        <v>0</v>
      </c>
      <c r="U8614">
        <v>5</v>
      </c>
      <c r="V8614">
        <v>0</v>
      </c>
      <c r="W8614">
        <v>4.34</v>
      </c>
      <c r="X8614">
        <v>4.34</v>
      </c>
      <c r="Y8614">
        <v>20.56</v>
      </c>
      <c r="Z8614">
        <v>24.9</v>
      </c>
      <c r="AA8614">
        <v>1736623</v>
      </c>
      <c r="AB8614">
        <v>13000</v>
      </c>
      <c r="AC8614">
        <v>0</v>
      </c>
      <c r="AD8614">
        <v>56597</v>
      </c>
      <c r="AE8614">
        <v>1806220</v>
      </c>
      <c r="AF8614">
        <v>998742</v>
      </c>
      <c r="AG8614">
        <v>338635</v>
      </c>
      <c r="AH8614">
        <v>1337377</v>
      </c>
      <c r="AI8614">
        <v>98476</v>
      </c>
      <c r="AJ8614">
        <v>2712</v>
      </c>
      <c r="AK8614">
        <v>31632</v>
      </c>
      <c r="AL8614">
        <v>132820</v>
      </c>
      <c r="AM8614">
        <v>238452</v>
      </c>
      <c r="AN8614">
        <v>1708649</v>
      </c>
      <c r="AO8614">
        <v>0</v>
      </c>
      <c r="AP8614">
        <v>0</v>
      </c>
      <c r="AQ8614">
        <v>0</v>
      </c>
      <c r="AR8614">
        <v>0</v>
      </c>
      <c r="AS8614">
        <v>0</v>
      </c>
      <c r="AT8614">
        <v>3524</v>
      </c>
      <c r="AU8614">
        <v>137356</v>
      </c>
      <c r="AV8614">
        <v>122211</v>
      </c>
      <c r="AW8614">
        <v>18912</v>
      </c>
      <c r="AX8614">
        <v>28375</v>
      </c>
      <c r="AY8614">
        <v>9807</v>
      </c>
      <c r="AZ8614">
        <v>1035</v>
      </c>
      <c r="BA8614">
        <v>1</v>
      </c>
      <c r="BB8614">
        <v>46</v>
      </c>
      <c r="BC8614">
        <v>47</v>
      </c>
      <c r="BD8614">
        <v>443</v>
      </c>
      <c r="BE8614">
        <v>11336</v>
      </c>
      <c r="BF8614">
        <v>295474</v>
      </c>
      <c r="BG8614">
        <v>0</v>
      </c>
      <c r="BH8614">
        <v>24.9</v>
      </c>
      <c r="BI8614">
        <v>137356</v>
      </c>
      <c r="BJ8614">
        <v>122211</v>
      </c>
      <c r="BK8614">
        <v>18912</v>
      </c>
      <c r="BL8614">
        <v>9807</v>
      </c>
      <c r="BM8614">
        <v>713</v>
      </c>
      <c r="BN8614">
        <v>443</v>
      </c>
      <c r="BO8614">
        <v>1035</v>
      </c>
      <c r="BP8614">
        <v>1</v>
      </c>
      <c r="BQ8614">
        <v>46</v>
      </c>
      <c r="BR8614">
        <v>47</v>
      </c>
      <c r="BS8614">
        <v>443</v>
      </c>
      <c r="BT8614">
        <v>6732</v>
      </c>
      <c r="BU8614">
        <v>33451</v>
      </c>
      <c r="BV8614">
        <v>493552</v>
      </c>
      <c r="BW8614">
        <v>61499</v>
      </c>
      <c r="BX8614">
        <v>86947</v>
      </c>
      <c r="BY8614">
        <v>713</v>
      </c>
      <c r="BZ8614">
        <v>624</v>
      </c>
      <c r="CA8614">
        <v>44</v>
      </c>
      <c r="CB8614">
        <v>36725</v>
      </c>
      <c r="CC8614">
        <v>32706</v>
      </c>
      <c r="CD8614">
        <v>1744</v>
      </c>
      <c r="CE8614">
        <v>41</v>
      </c>
      <c r="CF8614">
        <v>38076</v>
      </c>
      <c r="CG8614">
        <v>-1</v>
      </c>
      <c r="CH8614" s="1">
        <v>41640</v>
      </c>
      <c r="CI8614" s="1">
        <v>42004</v>
      </c>
      <c r="CJ8614" s="31">
        <v>1</v>
      </c>
    </row>
    <row r="8615" spans="1:88" x14ac:dyDescent="0.25">
      <c r="A8615" t="s">
        <v>32160</v>
      </c>
      <c r="B8615" t="s">
        <v>33341</v>
      </c>
      <c r="C8615">
        <v>2015</v>
      </c>
      <c r="D8615" t="s">
        <v>33342</v>
      </c>
      <c r="E8615" t="s">
        <v>33343</v>
      </c>
      <c r="F8615" t="s">
        <v>2951</v>
      </c>
      <c r="G8615">
        <v>54138</v>
      </c>
      <c r="H8615">
        <v>-88.516977199999999</v>
      </c>
      <c r="I8615">
        <v>45.297976300000002</v>
      </c>
      <c r="J8615">
        <v>55</v>
      </c>
      <c r="K8615">
        <v>83</v>
      </c>
      <c r="L8615" t="s">
        <v>19133</v>
      </c>
      <c r="M8615">
        <v>37417</v>
      </c>
      <c r="N8615" t="s">
        <v>80</v>
      </c>
      <c r="O8615" t="s">
        <v>96</v>
      </c>
      <c r="P8615" t="s">
        <v>82</v>
      </c>
      <c r="Q8615" t="s">
        <v>458</v>
      </c>
      <c r="R8615">
        <v>5919</v>
      </c>
      <c r="S8615">
        <v>5919</v>
      </c>
      <c r="T8615">
        <v>1</v>
      </c>
      <c r="U8615">
        <v>0</v>
      </c>
      <c r="V8615">
        <v>0</v>
      </c>
      <c r="W8615">
        <v>0</v>
      </c>
      <c r="X8615">
        <v>1</v>
      </c>
      <c r="Y8615">
        <v>1.32</v>
      </c>
      <c r="Z8615">
        <v>2.3199999999999998</v>
      </c>
      <c r="AA8615">
        <v>91861</v>
      </c>
      <c r="AB8615">
        <v>630</v>
      </c>
      <c r="AC8615">
        <v>1056</v>
      </c>
      <c r="AD8615">
        <v>31759</v>
      </c>
      <c r="AE8615">
        <v>125306</v>
      </c>
      <c r="AF8615">
        <v>62445</v>
      </c>
      <c r="AG8615">
        <v>4779</v>
      </c>
      <c r="AH8615">
        <v>67224</v>
      </c>
      <c r="AI8615">
        <v>16326</v>
      </c>
      <c r="AJ8615">
        <v>356</v>
      </c>
      <c r="AK8615">
        <v>6053</v>
      </c>
      <c r="AL8615">
        <v>22735</v>
      </c>
      <c r="AM8615">
        <v>22324</v>
      </c>
      <c r="AN8615">
        <v>112283</v>
      </c>
      <c r="AO8615">
        <v>0</v>
      </c>
      <c r="AP8615">
        <v>0</v>
      </c>
      <c r="AQ8615">
        <v>0</v>
      </c>
      <c r="AR8615">
        <v>0</v>
      </c>
      <c r="AS8615">
        <v>0</v>
      </c>
      <c r="AT8615">
        <v>0</v>
      </c>
      <c r="AU8615">
        <v>16611</v>
      </c>
      <c r="AV8615">
        <v>125699</v>
      </c>
      <c r="AW8615">
        <v>1199</v>
      </c>
      <c r="AX8615">
        <v>37304</v>
      </c>
      <c r="AY8615">
        <v>2447</v>
      </c>
      <c r="AZ8615">
        <v>1035</v>
      </c>
      <c r="BA8615">
        <v>3</v>
      </c>
      <c r="BB8615">
        <v>46</v>
      </c>
      <c r="BC8615">
        <v>49</v>
      </c>
      <c r="BD8615">
        <v>63</v>
      </c>
      <c r="BE8615">
        <v>2132</v>
      </c>
      <c r="BF8615">
        <v>21754</v>
      </c>
      <c r="BG8615">
        <v>0</v>
      </c>
      <c r="BH8615">
        <v>2.3199999999999998</v>
      </c>
      <c r="BI8615">
        <v>16611</v>
      </c>
      <c r="BJ8615">
        <v>125699</v>
      </c>
      <c r="BK8615">
        <v>1199</v>
      </c>
      <c r="BL8615">
        <v>2447</v>
      </c>
      <c r="BM8615">
        <v>73</v>
      </c>
      <c r="BN8615">
        <v>63</v>
      </c>
      <c r="BO8615">
        <v>1035</v>
      </c>
      <c r="BP8615">
        <v>3</v>
      </c>
      <c r="BQ8615">
        <v>46</v>
      </c>
      <c r="BR8615">
        <v>49</v>
      </c>
      <c r="BS8615">
        <v>63</v>
      </c>
      <c r="BT8615">
        <v>2496</v>
      </c>
      <c r="BU8615">
        <v>3291</v>
      </c>
      <c r="BV8615">
        <v>53435</v>
      </c>
      <c r="BW8615">
        <v>13218</v>
      </c>
      <c r="BX8615">
        <v>13754</v>
      </c>
      <c r="BY8615">
        <v>73</v>
      </c>
      <c r="BZ8615">
        <v>26</v>
      </c>
      <c r="CA8615">
        <v>0</v>
      </c>
      <c r="CB8615">
        <v>701</v>
      </c>
      <c r="CC8615">
        <v>357</v>
      </c>
      <c r="CD8615">
        <v>0</v>
      </c>
      <c r="CE8615">
        <v>6</v>
      </c>
      <c r="CF8615">
        <v>5259</v>
      </c>
      <c r="CG8615">
        <v>2998</v>
      </c>
      <c r="CH8615" s="1">
        <v>41640</v>
      </c>
      <c r="CI8615" s="1">
        <v>42004</v>
      </c>
      <c r="CJ8615" s="31">
        <v>1</v>
      </c>
    </row>
    <row r="8616" spans="1:88" x14ac:dyDescent="0.25">
      <c r="A8616" t="s">
        <v>32160</v>
      </c>
      <c r="B8616" t="s">
        <v>33344</v>
      </c>
      <c r="C8616">
        <v>2015</v>
      </c>
      <c r="D8616" t="s">
        <v>33345</v>
      </c>
      <c r="E8616" t="s">
        <v>33346</v>
      </c>
      <c r="F8616" t="s">
        <v>2239</v>
      </c>
      <c r="G8616">
        <v>53555</v>
      </c>
      <c r="H8616">
        <v>-89.533759000000003</v>
      </c>
      <c r="I8616">
        <v>43.308283400000001</v>
      </c>
      <c r="J8616">
        <v>55</v>
      </c>
      <c r="K8616">
        <v>21</v>
      </c>
      <c r="L8616" t="s">
        <v>1427</v>
      </c>
      <c r="M8616">
        <v>56615</v>
      </c>
      <c r="N8616" t="s">
        <v>80</v>
      </c>
      <c r="O8616" t="s">
        <v>96</v>
      </c>
      <c r="P8616" t="s">
        <v>82</v>
      </c>
      <c r="Q8616" t="s">
        <v>458</v>
      </c>
      <c r="R8616">
        <v>7840</v>
      </c>
      <c r="S8616">
        <v>7840</v>
      </c>
      <c r="T8616">
        <v>1</v>
      </c>
      <c r="U8616">
        <v>0</v>
      </c>
      <c r="V8616">
        <v>0</v>
      </c>
      <c r="W8616">
        <v>0</v>
      </c>
      <c r="X8616">
        <v>2</v>
      </c>
      <c r="Y8616">
        <v>2.63</v>
      </c>
      <c r="Z8616">
        <v>4.63</v>
      </c>
      <c r="AA8616">
        <v>219048</v>
      </c>
      <c r="AB8616">
        <v>475</v>
      </c>
      <c r="AC8616">
        <v>0</v>
      </c>
      <c r="AD8616">
        <v>48210</v>
      </c>
      <c r="AE8616">
        <v>267733</v>
      </c>
      <c r="AF8616">
        <v>143248</v>
      </c>
      <c r="AG8616">
        <v>28416</v>
      </c>
      <c r="AH8616">
        <v>171664</v>
      </c>
      <c r="AI8616">
        <v>21299</v>
      </c>
      <c r="AJ8616">
        <v>1826</v>
      </c>
      <c r="AK8616">
        <v>7477</v>
      </c>
      <c r="AL8616">
        <v>30602</v>
      </c>
      <c r="AM8616">
        <v>65467</v>
      </c>
      <c r="AN8616">
        <v>267733</v>
      </c>
      <c r="AO8616">
        <v>0</v>
      </c>
      <c r="AP8616">
        <v>0</v>
      </c>
      <c r="AQ8616">
        <v>0</v>
      </c>
      <c r="AR8616">
        <v>0</v>
      </c>
      <c r="AS8616">
        <v>0</v>
      </c>
      <c r="AT8616">
        <v>0</v>
      </c>
      <c r="AU8616">
        <v>25724</v>
      </c>
      <c r="AV8616">
        <v>123095</v>
      </c>
      <c r="AW8616">
        <v>1561</v>
      </c>
      <c r="AX8616">
        <v>28414</v>
      </c>
      <c r="AY8616">
        <v>1946</v>
      </c>
      <c r="AZ8616">
        <v>1035</v>
      </c>
      <c r="BA8616">
        <v>7</v>
      </c>
      <c r="BB8616">
        <v>46</v>
      </c>
      <c r="BC8616">
        <v>53</v>
      </c>
      <c r="BD8616">
        <v>173</v>
      </c>
      <c r="BE8616">
        <v>2964</v>
      </c>
      <c r="BF8616">
        <v>41236</v>
      </c>
      <c r="BG8616">
        <v>0</v>
      </c>
      <c r="BH8616">
        <v>4.63</v>
      </c>
      <c r="BI8616">
        <v>25724</v>
      </c>
      <c r="BJ8616">
        <v>123095</v>
      </c>
      <c r="BK8616">
        <v>1561</v>
      </c>
      <c r="BL8616">
        <v>1946</v>
      </c>
      <c r="BM8616">
        <v>335</v>
      </c>
      <c r="BN8616">
        <v>173</v>
      </c>
      <c r="BO8616">
        <v>1035</v>
      </c>
      <c r="BP8616">
        <v>7</v>
      </c>
      <c r="BQ8616">
        <v>46</v>
      </c>
      <c r="BR8616">
        <v>53</v>
      </c>
      <c r="BS8616">
        <v>173</v>
      </c>
      <c r="BT8616">
        <v>8528</v>
      </c>
      <c r="BU8616">
        <v>3884</v>
      </c>
      <c r="BV8616">
        <v>82936</v>
      </c>
      <c r="BW8616">
        <v>24696</v>
      </c>
      <c r="BX8616">
        <v>37888</v>
      </c>
      <c r="BY8616">
        <v>335</v>
      </c>
      <c r="BZ8616">
        <v>294</v>
      </c>
      <c r="CA8616">
        <v>8</v>
      </c>
      <c r="CB8616">
        <v>5139</v>
      </c>
      <c r="CC8616">
        <v>3388</v>
      </c>
      <c r="CD8616">
        <v>287</v>
      </c>
      <c r="CE8616">
        <v>9</v>
      </c>
      <c r="CF8616">
        <v>5876</v>
      </c>
      <c r="CG8616">
        <v>23748</v>
      </c>
      <c r="CH8616" s="1">
        <v>41640</v>
      </c>
      <c r="CI8616" s="1">
        <v>42004</v>
      </c>
      <c r="CJ8616" s="31">
        <v>1</v>
      </c>
    </row>
    <row r="8617" spans="1:88" x14ac:dyDescent="0.25">
      <c r="A8617" t="s">
        <v>32160</v>
      </c>
      <c r="B8617" t="s">
        <v>33347</v>
      </c>
      <c r="C8617">
        <v>2015</v>
      </c>
      <c r="D8617" t="s">
        <v>33348</v>
      </c>
      <c r="E8617" t="s">
        <v>33349</v>
      </c>
      <c r="F8617" t="s">
        <v>33350</v>
      </c>
      <c r="G8617">
        <v>54143</v>
      </c>
      <c r="H8617">
        <v>-87.630821499999996</v>
      </c>
      <c r="I8617">
        <v>45.100108900000002</v>
      </c>
      <c r="J8617">
        <v>55</v>
      </c>
      <c r="K8617">
        <v>75</v>
      </c>
      <c r="L8617" t="s">
        <v>33350</v>
      </c>
      <c r="M8617">
        <v>41298</v>
      </c>
      <c r="N8617" t="s">
        <v>80</v>
      </c>
      <c r="O8617" t="s">
        <v>89</v>
      </c>
      <c r="P8617" t="s">
        <v>90</v>
      </c>
      <c r="Q8617" t="s">
        <v>458</v>
      </c>
      <c r="R8617">
        <v>41605</v>
      </c>
      <c r="S8617">
        <v>41605</v>
      </c>
      <c r="T8617">
        <v>1</v>
      </c>
      <c r="U8617">
        <v>6</v>
      </c>
      <c r="V8617">
        <v>0</v>
      </c>
      <c r="W8617">
        <v>2</v>
      </c>
      <c r="X8617">
        <v>5.8</v>
      </c>
      <c r="Y8617">
        <v>11.5</v>
      </c>
      <c r="Z8617">
        <v>17.3</v>
      </c>
      <c r="AA8617">
        <v>935728</v>
      </c>
      <c r="AB8617">
        <v>4895</v>
      </c>
      <c r="AC8617">
        <v>2111</v>
      </c>
      <c r="AD8617">
        <v>75345</v>
      </c>
      <c r="AE8617">
        <v>1018079</v>
      </c>
      <c r="AF8617">
        <v>568610</v>
      </c>
      <c r="AG8617">
        <v>204132</v>
      </c>
      <c r="AH8617">
        <v>772742</v>
      </c>
      <c r="AI8617">
        <v>55000</v>
      </c>
      <c r="AJ8617">
        <v>3700</v>
      </c>
      <c r="AK8617">
        <v>37000</v>
      </c>
      <c r="AL8617">
        <v>95700</v>
      </c>
      <c r="AM8617">
        <v>215162</v>
      </c>
      <c r="AN8617">
        <v>1083604</v>
      </c>
      <c r="AO8617">
        <v>0</v>
      </c>
      <c r="AP8617">
        <v>0</v>
      </c>
      <c r="AQ8617">
        <v>0</v>
      </c>
      <c r="AR8617">
        <v>0</v>
      </c>
      <c r="AS8617">
        <v>0</v>
      </c>
      <c r="AT8617">
        <v>0</v>
      </c>
      <c r="AU8617">
        <v>71808</v>
      </c>
      <c r="AV8617">
        <v>125699</v>
      </c>
      <c r="AW8617">
        <v>8772</v>
      </c>
      <c r="AX8617">
        <v>37304</v>
      </c>
      <c r="AY8617">
        <v>14963</v>
      </c>
      <c r="AZ8617">
        <v>1035</v>
      </c>
      <c r="BA8617">
        <v>3</v>
      </c>
      <c r="BB8617">
        <v>46</v>
      </c>
      <c r="BC8617">
        <v>49</v>
      </c>
      <c r="BD8617">
        <v>286</v>
      </c>
      <c r="BE8617">
        <v>10364</v>
      </c>
      <c r="BF8617">
        <v>206370</v>
      </c>
      <c r="BG8617">
        <v>0</v>
      </c>
      <c r="BH8617">
        <v>17.3</v>
      </c>
      <c r="BI8617">
        <v>71808</v>
      </c>
      <c r="BJ8617">
        <v>125699</v>
      </c>
      <c r="BK8617">
        <v>8772</v>
      </c>
      <c r="BL8617">
        <v>14963</v>
      </c>
      <c r="BM8617">
        <v>513</v>
      </c>
      <c r="BN8617">
        <v>286</v>
      </c>
      <c r="BO8617">
        <v>1035</v>
      </c>
      <c r="BP8617">
        <v>3</v>
      </c>
      <c r="BQ8617">
        <v>46</v>
      </c>
      <c r="BR8617">
        <v>49</v>
      </c>
      <c r="BS8617">
        <v>286</v>
      </c>
      <c r="BT8617">
        <v>12344</v>
      </c>
      <c r="BU8617">
        <v>21293</v>
      </c>
      <c r="BV8617">
        <v>307390</v>
      </c>
      <c r="BW8617">
        <v>61551</v>
      </c>
      <c r="BX8617">
        <v>72448</v>
      </c>
      <c r="BY8617">
        <v>513</v>
      </c>
      <c r="BZ8617">
        <v>313</v>
      </c>
      <c r="CA8617">
        <v>47</v>
      </c>
      <c r="CB8617">
        <v>10389</v>
      </c>
      <c r="CC8617">
        <v>5057</v>
      </c>
      <c r="CD8617">
        <v>483</v>
      </c>
      <c r="CE8617">
        <v>42</v>
      </c>
      <c r="CF8617">
        <v>31889</v>
      </c>
      <c r="CG8617">
        <v>14166</v>
      </c>
      <c r="CH8617" s="1">
        <v>41640</v>
      </c>
      <c r="CI8617" s="1">
        <v>42004</v>
      </c>
      <c r="CJ8617" s="31">
        <v>1</v>
      </c>
    </row>
    <row r="8618" spans="1:88" x14ac:dyDescent="0.25">
      <c r="A8618" t="s">
        <v>32160</v>
      </c>
      <c r="B8618" t="s">
        <v>33351</v>
      </c>
      <c r="C8618">
        <v>2015</v>
      </c>
      <c r="D8618" t="s">
        <v>33352</v>
      </c>
      <c r="E8618" t="s">
        <v>33353</v>
      </c>
      <c r="F8618" t="s">
        <v>5308</v>
      </c>
      <c r="G8618">
        <v>54452</v>
      </c>
      <c r="H8618">
        <v>-89.703308500000006</v>
      </c>
      <c r="I8618">
        <v>45.178953399999997</v>
      </c>
      <c r="J8618">
        <v>55</v>
      </c>
      <c r="K8618">
        <v>69</v>
      </c>
      <c r="L8618" t="s">
        <v>507</v>
      </c>
      <c r="M8618">
        <v>28493</v>
      </c>
      <c r="N8618" t="s">
        <v>80</v>
      </c>
      <c r="O8618" t="s">
        <v>96</v>
      </c>
      <c r="P8618" t="s">
        <v>82</v>
      </c>
      <c r="Q8618" t="s">
        <v>458</v>
      </c>
      <c r="R8618">
        <v>21538</v>
      </c>
      <c r="S8618">
        <v>21538</v>
      </c>
      <c r="T8618">
        <v>1</v>
      </c>
      <c r="U8618">
        <v>0</v>
      </c>
      <c r="V8618">
        <v>0</v>
      </c>
      <c r="W8618">
        <v>4</v>
      </c>
      <c r="X8618">
        <v>5</v>
      </c>
      <c r="Y8618">
        <v>9.23</v>
      </c>
      <c r="Z8618">
        <v>14.23</v>
      </c>
      <c r="AA8618">
        <v>941423</v>
      </c>
      <c r="AB8618">
        <v>325</v>
      </c>
      <c r="AC8618">
        <v>3512</v>
      </c>
      <c r="AD8618">
        <v>32156</v>
      </c>
      <c r="AE8618">
        <v>977416</v>
      </c>
      <c r="AF8618">
        <v>560626</v>
      </c>
      <c r="AG8618">
        <v>188267</v>
      </c>
      <c r="AH8618">
        <v>748893</v>
      </c>
      <c r="AI8618">
        <v>61812</v>
      </c>
      <c r="AJ8618">
        <v>517</v>
      </c>
      <c r="AK8618">
        <v>19764</v>
      </c>
      <c r="AL8618">
        <v>82093</v>
      </c>
      <c r="AM8618">
        <v>174857</v>
      </c>
      <c r="AN8618">
        <v>1005843</v>
      </c>
      <c r="AO8618">
        <v>0</v>
      </c>
      <c r="AP8618">
        <v>0</v>
      </c>
      <c r="AQ8618">
        <v>0</v>
      </c>
      <c r="AR8618">
        <v>0</v>
      </c>
      <c r="AS8618">
        <v>0</v>
      </c>
      <c r="AT8618">
        <v>0</v>
      </c>
      <c r="AU8618">
        <v>74577</v>
      </c>
      <c r="AV8618">
        <v>122296</v>
      </c>
      <c r="AW8618">
        <v>5755</v>
      </c>
      <c r="AX8618">
        <v>33646</v>
      </c>
      <c r="AY8618">
        <v>4937</v>
      </c>
      <c r="AZ8618">
        <v>1035</v>
      </c>
      <c r="BA8618">
        <v>8</v>
      </c>
      <c r="BB8618">
        <v>46</v>
      </c>
      <c r="BC8618">
        <v>54</v>
      </c>
      <c r="BD8618">
        <v>168</v>
      </c>
      <c r="BE8618">
        <v>3060</v>
      </c>
      <c r="BF8618">
        <v>135236</v>
      </c>
      <c r="BG8618">
        <v>0</v>
      </c>
      <c r="BH8618">
        <v>14.23</v>
      </c>
      <c r="BI8618">
        <v>74577</v>
      </c>
      <c r="BJ8618">
        <v>122296</v>
      </c>
      <c r="BK8618">
        <v>5755</v>
      </c>
      <c r="BL8618">
        <v>4937</v>
      </c>
      <c r="BM8618">
        <v>299</v>
      </c>
      <c r="BN8618">
        <v>168</v>
      </c>
      <c r="BO8618">
        <v>1035</v>
      </c>
      <c r="BP8618">
        <v>8</v>
      </c>
      <c r="BQ8618">
        <v>46</v>
      </c>
      <c r="BR8618">
        <v>54</v>
      </c>
      <c r="BS8618">
        <v>168</v>
      </c>
      <c r="BT8618">
        <v>9724</v>
      </c>
      <c r="BU8618">
        <v>11594</v>
      </c>
      <c r="BV8618">
        <v>234509</v>
      </c>
      <c r="BW8618">
        <v>25657</v>
      </c>
      <c r="BX8618">
        <v>26752</v>
      </c>
      <c r="BY8618">
        <v>299</v>
      </c>
      <c r="BZ8618">
        <v>151</v>
      </c>
      <c r="CA8618">
        <v>19</v>
      </c>
      <c r="CB8618">
        <v>7539</v>
      </c>
      <c r="CC8618">
        <v>6109</v>
      </c>
      <c r="CD8618">
        <v>276</v>
      </c>
      <c r="CE8618">
        <v>22</v>
      </c>
      <c r="CF8618">
        <v>29099</v>
      </c>
      <c r="CG8618">
        <v>16172</v>
      </c>
      <c r="CH8618" s="1">
        <v>41640</v>
      </c>
      <c r="CI8618" s="1">
        <v>42004</v>
      </c>
      <c r="CJ8618" s="31">
        <v>1</v>
      </c>
    </row>
    <row r="8619" spans="1:88" x14ac:dyDescent="0.25">
      <c r="A8619" t="s">
        <v>32160</v>
      </c>
      <c r="B8619" t="s">
        <v>33354</v>
      </c>
      <c r="C8619">
        <v>2015</v>
      </c>
      <c r="D8619" t="s">
        <v>33355</v>
      </c>
      <c r="E8619" t="s">
        <v>33269</v>
      </c>
      <c r="F8619" t="s">
        <v>33356</v>
      </c>
      <c r="G8619">
        <v>53149</v>
      </c>
      <c r="H8619">
        <v>-88.330645099999998</v>
      </c>
      <c r="I8619">
        <v>42.867564899999998</v>
      </c>
      <c r="J8619">
        <v>55</v>
      </c>
      <c r="K8619">
        <v>133</v>
      </c>
      <c r="L8619" t="s">
        <v>32257</v>
      </c>
      <c r="M8619">
        <v>395118</v>
      </c>
      <c r="N8619" t="s">
        <v>80</v>
      </c>
      <c r="O8619" t="s">
        <v>96</v>
      </c>
      <c r="P8619" t="s">
        <v>82</v>
      </c>
      <c r="Q8619" t="s">
        <v>458</v>
      </c>
      <c r="R8619">
        <v>21964</v>
      </c>
      <c r="S8619">
        <v>21964</v>
      </c>
      <c r="T8619">
        <v>1</v>
      </c>
      <c r="U8619">
        <v>0</v>
      </c>
      <c r="V8619">
        <v>0</v>
      </c>
      <c r="W8619">
        <v>4</v>
      </c>
      <c r="X8619">
        <v>4</v>
      </c>
      <c r="Y8619">
        <v>11.43</v>
      </c>
      <c r="Z8619">
        <v>15.43</v>
      </c>
      <c r="AA8619">
        <v>823784</v>
      </c>
      <c r="AB8619">
        <v>582</v>
      </c>
      <c r="AC8619">
        <v>0</v>
      </c>
      <c r="AD8619">
        <v>49509</v>
      </c>
      <c r="AE8619">
        <v>873875</v>
      </c>
      <c r="AF8619">
        <v>486415</v>
      </c>
      <c r="AG8619">
        <v>142781</v>
      </c>
      <c r="AH8619">
        <v>629196</v>
      </c>
      <c r="AI8619">
        <v>74529</v>
      </c>
      <c r="AJ8619">
        <v>1658</v>
      </c>
      <c r="AK8619">
        <v>41587</v>
      </c>
      <c r="AL8619">
        <v>117774</v>
      </c>
      <c r="AM8619">
        <v>149225</v>
      </c>
      <c r="AN8619">
        <v>896195</v>
      </c>
      <c r="AO8619">
        <v>0</v>
      </c>
      <c r="AP8619">
        <v>0</v>
      </c>
      <c r="AQ8619">
        <v>0</v>
      </c>
      <c r="AR8619">
        <v>0</v>
      </c>
      <c r="AS8619">
        <v>0</v>
      </c>
      <c r="AT8619">
        <v>125000</v>
      </c>
      <c r="AU8619">
        <v>74513</v>
      </c>
      <c r="AV8619">
        <v>123087</v>
      </c>
      <c r="AW8619">
        <v>7614</v>
      </c>
      <c r="AX8619">
        <v>28485</v>
      </c>
      <c r="AY8619">
        <v>11790</v>
      </c>
      <c r="AZ8619">
        <v>1403</v>
      </c>
      <c r="BA8619">
        <v>6</v>
      </c>
      <c r="BB8619">
        <v>46</v>
      </c>
      <c r="BC8619">
        <v>52</v>
      </c>
      <c r="BD8619">
        <v>218</v>
      </c>
      <c r="BE8619">
        <v>3144</v>
      </c>
      <c r="BF8619">
        <v>197366</v>
      </c>
      <c r="BG8619">
        <v>0</v>
      </c>
      <c r="BH8619">
        <v>15.43</v>
      </c>
      <c r="BI8619">
        <v>74513</v>
      </c>
      <c r="BJ8619">
        <v>123087</v>
      </c>
      <c r="BK8619">
        <v>7614</v>
      </c>
      <c r="BL8619">
        <v>11790</v>
      </c>
      <c r="BM8619">
        <v>296</v>
      </c>
      <c r="BN8619">
        <v>218</v>
      </c>
      <c r="BO8619">
        <v>1403</v>
      </c>
      <c r="BP8619">
        <v>6</v>
      </c>
      <c r="BQ8619">
        <v>46</v>
      </c>
      <c r="BR8619">
        <v>52</v>
      </c>
      <c r="BS8619">
        <v>218</v>
      </c>
      <c r="BT8619">
        <v>22724</v>
      </c>
      <c r="BU8619">
        <v>15174</v>
      </c>
      <c r="BV8619">
        <v>339318</v>
      </c>
      <c r="BW8619">
        <v>31339</v>
      </c>
      <c r="BX8619">
        <v>33121</v>
      </c>
      <c r="BY8619">
        <v>296</v>
      </c>
      <c r="BZ8619">
        <v>130</v>
      </c>
      <c r="CA8619">
        <v>34</v>
      </c>
      <c r="CB8619">
        <v>8514</v>
      </c>
      <c r="CC8619">
        <v>2554</v>
      </c>
      <c r="CD8619">
        <v>155</v>
      </c>
      <c r="CE8619">
        <v>31</v>
      </c>
      <c r="CF8619">
        <v>19656</v>
      </c>
      <c r="CG8619">
        <v>-1</v>
      </c>
      <c r="CH8619" s="1">
        <v>41640</v>
      </c>
      <c r="CI8619" s="1">
        <v>42004</v>
      </c>
      <c r="CJ8619" s="31">
        <v>1</v>
      </c>
    </row>
    <row r="8620" spans="1:88" x14ac:dyDescent="0.25">
      <c r="A8620" t="s">
        <v>32160</v>
      </c>
      <c r="B8620" t="s">
        <v>33357</v>
      </c>
      <c r="C8620">
        <v>2015</v>
      </c>
      <c r="D8620" t="s">
        <v>33358</v>
      </c>
      <c r="E8620" t="s">
        <v>33359</v>
      </c>
      <c r="F8620" t="s">
        <v>16685</v>
      </c>
      <c r="G8620">
        <v>53156</v>
      </c>
      <c r="H8620">
        <v>-88.585027999999994</v>
      </c>
      <c r="I8620">
        <v>42.878196000000003</v>
      </c>
      <c r="J8620">
        <v>55</v>
      </c>
      <c r="K8620">
        <v>55</v>
      </c>
      <c r="L8620" t="s">
        <v>788</v>
      </c>
      <c r="M8620">
        <v>84395</v>
      </c>
      <c r="N8620" t="s">
        <v>80</v>
      </c>
      <c r="O8620" t="s">
        <v>96</v>
      </c>
      <c r="P8620" t="s">
        <v>82</v>
      </c>
      <c r="Q8620" t="s">
        <v>458</v>
      </c>
      <c r="R8620">
        <v>3584</v>
      </c>
      <c r="S8620">
        <v>3584</v>
      </c>
      <c r="T8620">
        <v>1</v>
      </c>
      <c r="U8620">
        <v>0</v>
      </c>
      <c r="V8620">
        <v>0</v>
      </c>
      <c r="W8620">
        <v>1</v>
      </c>
      <c r="X8620">
        <v>1</v>
      </c>
      <c r="Y8620">
        <v>1.51</v>
      </c>
      <c r="Z8620">
        <v>2.5099999999999998</v>
      </c>
      <c r="AA8620">
        <v>124876</v>
      </c>
      <c r="AB8620">
        <v>0</v>
      </c>
      <c r="AC8620">
        <v>560</v>
      </c>
      <c r="AD8620">
        <v>8924</v>
      </c>
      <c r="AE8620">
        <v>134360</v>
      </c>
      <c r="AF8620">
        <v>63926</v>
      </c>
      <c r="AG8620">
        <v>35585</v>
      </c>
      <c r="AH8620">
        <v>99511</v>
      </c>
      <c r="AI8620">
        <v>6700</v>
      </c>
      <c r="AJ8620">
        <v>0</v>
      </c>
      <c r="AK8620">
        <v>1930</v>
      </c>
      <c r="AL8620">
        <v>8630</v>
      </c>
      <c r="AM8620">
        <v>24126</v>
      </c>
      <c r="AN8620">
        <v>132267</v>
      </c>
      <c r="AO8620">
        <v>0</v>
      </c>
      <c r="AP8620">
        <v>0</v>
      </c>
      <c r="AQ8620">
        <v>0</v>
      </c>
      <c r="AR8620">
        <v>0</v>
      </c>
      <c r="AS8620">
        <v>0</v>
      </c>
      <c r="AT8620">
        <v>0</v>
      </c>
      <c r="AU8620">
        <v>24986</v>
      </c>
      <c r="AV8620">
        <v>123634</v>
      </c>
      <c r="AW8620">
        <v>1184</v>
      </c>
      <c r="AX8620">
        <v>28619</v>
      </c>
      <c r="AY8620">
        <v>3035</v>
      </c>
      <c r="AZ8620">
        <v>1035</v>
      </c>
      <c r="BA8620">
        <v>0</v>
      </c>
      <c r="BB8620">
        <v>46</v>
      </c>
      <c r="BC8620">
        <v>46</v>
      </c>
      <c r="BD8620">
        <v>26</v>
      </c>
      <c r="BE8620">
        <v>2028</v>
      </c>
      <c r="BF8620">
        <v>13091</v>
      </c>
      <c r="BG8620">
        <v>0</v>
      </c>
      <c r="BH8620">
        <v>2.5099999999999998</v>
      </c>
      <c r="BI8620">
        <v>24986</v>
      </c>
      <c r="BJ8620">
        <v>123634</v>
      </c>
      <c r="BK8620">
        <v>1184</v>
      </c>
      <c r="BL8620">
        <v>3035</v>
      </c>
      <c r="BM8620">
        <v>173</v>
      </c>
      <c r="BN8620">
        <v>26</v>
      </c>
      <c r="BO8620">
        <v>1035</v>
      </c>
      <c r="BP8620">
        <v>0</v>
      </c>
      <c r="BQ8620">
        <v>46</v>
      </c>
      <c r="BR8620">
        <v>46</v>
      </c>
      <c r="BS8620">
        <v>26</v>
      </c>
      <c r="BT8620">
        <v>57</v>
      </c>
      <c r="BU8620">
        <v>2327</v>
      </c>
      <c r="BV8620">
        <v>26451</v>
      </c>
      <c r="BW8620">
        <v>5448</v>
      </c>
      <c r="BX8620">
        <v>5393</v>
      </c>
      <c r="BY8620">
        <v>173</v>
      </c>
      <c r="BZ8620">
        <v>158</v>
      </c>
      <c r="CA8620">
        <v>1</v>
      </c>
      <c r="CB8620">
        <v>2358</v>
      </c>
      <c r="CC8620">
        <v>2288</v>
      </c>
      <c r="CD8620">
        <v>0</v>
      </c>
      <c r="CE8620">
        <v>7</v>
      </c>
      <c r="CF8620">
        <v>2362</v>
      </c>
      <c r="CG8620">
        <v>-1</v>
      </c>
      <c r="CH8620" s="1">
        <v>41640</v>
      </c>
      <c r="CI8620" s="1">
        <v>42004</v>
      </c>
      <c r="CJ8620" s="31">
        <v>1</v>
      </c>
    </row>
    <row r="8621" spans="1:88" x14ac:dyDescent="0.25">
      <c r="A8621" t="s">
        <v>32160</v>
      </c>
      <c r="B8621" t="s">
        <v>33360</v>
      </c>
      <c r="C8621">
        <v>2015</v>
      </c>
      <c r="D8621" t="s">
        <v>33361</v>
      </c>
      <c r="E8621" t="s">
        <v>33362</v>
      </c>
      <c r="F8621" t="s">
        <v>33363</v>
      </c>
      <c r="G8621">
        <v>54466</v>
      </c>
      <c r="H8621">
        <v>-90.126390200000003</v>
      </c>
      <c r="I8621">
        <v>44.439267600000001</v>
      </c>
      <c r="J8621">
        <v>55</v>
      </c>
      <c r="K8621">
        <v>141</v>
      </c>
      <c r="L8621" t="s">
        <v>24130</v>
      </c>
      <c r="M8621">
        <v>73608</v>
      </c>
      <c r="N8621" t="s">
        <v>80</v>
      </c>
      <c r="O8621" t="s">
        <v>96</v>
      </c>
      <c r="P8621" t="s">
        <v>82</v>
      </c>
      <c r="Q8621" t="s">
        <v>458</v>
      </c>
      <c r="R8621">
        <v>2060</v>
      </c>
      <c r="S8621">
        <v>2060</v>
      </c>
      <c r="T8621">
        <v>1</v>
      </c>
      <c r="U8621">
        <v>0</v>
      </c>
      <c r="V8621">
        <v>0</v>
      </c>
      <c r="W8621">
        <v>0</v>
      </c>
      <c r="X8621">
        <v>0.63</v>
      </c>
      <c r="Y8621">
        <v>0.45</v>
      </c>
      <c r="Z8621">
        <v>1.08</v>
      </c>
      <c r="AA8621">
        <v>51516</v>
      </c>
      <c r="AB8621">
        <v>450</v>
      </c>
      <c r="AC8621">
        <v>283</v>
      </c>
      <c r="AD8621">
        <v>1243</v>
      </c>
      <c r="AE8621">
        <v>53492</v>
      </c>
      <c r="AF8621" t="s">
        <v>84</v>
      </c>
      <c r="AG8621" t="s">
        <v>84</v>
      </c>
      <c r="AH8621" t="s">
        <v>84</v>
      </c>
      <c r="AI8621">
        <v>10516</v>
      </c>
      <c r="AJ8621">
        <v>520</v>
      </c>
      <c r="AK8621">
        <v>1596</v>
      </c>
      <c r="AL8621">
        <v>12632</v>
      </c>
      <c r="AM8621" t="s">
        <v>84</v>
      </c>
      <c r="AN8621">
        <v>53042</v>
      </c>
      <c r="AO8621">
        <v>0</v>
      </c>
      <c r="AP8621">
        <v>0</v>
      </c>
      <c r="AQ8621">
        <v>0</v>
      </c>
      <c r="AR8621">
        <v>0</v>
      </c>
      <c r="AS8621">
        <v>0</v>
      </c>
      <c r="AT8621">
        <v>0</v>
      </c>
      <c r="AU8621">
        <v>17168</v>
      </c>
      <c r="AV8621">
        <v>123095</v>
      </c>
      <c r="AW8621">
        <v>571</v>
      </c>
      <c r="AX8621">
        <v>28414</v>
      </c>
      <c r="AY8621">
        <v>1018</v>
      </c>
      <c r="AZ8621">
        <v>1035</v>
      </c>
      <c r="BA8621">
        <v>1</v>
      </c>
      <c r="BB8621">
        <v>46</v>
      </c>
      <c r="BC8621">
        <v>47</v>
      </c>
      <c r="BD8621">
        <v>66</v>
      </c>
      <c r="BE8621">
        <v>1872</v>
      </c>
      <c r="BF8621">
        <v>9204</v>
      </c>
      <c r="BG8621">
        <v>0</v>
      </c>
      <c r="BH8621">
        <v>1.08</v>
      </c>
      <c r="BI8621">
        <v>17168</v>
      </c>
      <c r="BJ8621">
        <v>123095</v>
      </c>
      <c r="BK8621">
        <v>571</v>
      </c>
      <c r="BL8621">
        <v>1018</v>
      </c>
      <c r="BM8621">
        <v>40</v>
      </c>
      <c r="BN8621">
        <v>66</v>
      </c>
      <c r="BO8621">
        <v>1035</v>
      </c>
      <c r="BP8621">
        <v>1</v>
      </c>
      <c r="BQ8621">
        <v>46</v>
      </c>
      <c r="BR8621">
        <v>47</v>
      </c>
      <c r="BS8621">
        <v>66</v>
      </c>
      <c r="BT8621">
        <v>731</v>
      </c>
      <c r="BU8621">
        <v>1487</v>
      </c>
      <c r="BV8621">
        <v>17792</v>
      </c>
      <c r="BW8621">
        <v>3</v>
      </c>
      <c r="BX8621">
        <v>328</v>
      </c>
      <c r="BY8621">
        <v>40</v>
      </c>
      <c r="BZ8621">
        <v>33</v>
      </c>
      <c r="CA8621">
        <v>4</v>
      </c>
      <c r="CB8621">
        <v>637</v>
      </c>
      <c r="CC8621">
        <v>522</v>
      </c>
      <c r="CD8621">
        <v>15</v>
      </c>
      <c r="CE8621">
        <v>6</v>
      </c>
      <c r="CF8621">
        <v>1221</v>
      </c>
      <c r="CG8621">
        <v>-1</v>
      </c>
      <c r="CH8621" s="1">
        <v>41640</v>
      </c>
      <c r="CI8621" s="1">
        <v>42004</v>
      </c>
      <c r="CJ8621" s="31">
        <v>1</v>
      </c>
    </row>
    <row r="8622" spans="1:88" x14ac:dyDescent="0.25">
      <c r="A8622" t="s">
        <v>32160</v>
      </c>
      <c r="B8622" t="s">
        <v>33364</v>
      </c>
      <c r="C8622">
        <v>2015</v>
      </c>
      <c r="D8622" t="s">
        <v>33365</v>
      </c>
      <c r="E8622" t="s">
        <v>33366</v>
      </c>
      <c r="F8622" t="s">
        <v>33367</v>
      </c>
      <c r="G8622">
        <v>53579</v>
      </c>
      <c r="H8622">
        <v>-88.848339100000004</v>
      </c>
      <c r="I8622">
        <v>43.301544100000001</v>
      </c>
      <c r="J8622">
        <v>55</v>
      </c>
      <c r="K8622">
        <v>27</v>
      </c>
      <c r="L8622" t="s">
        <v>4469</v>
      </c>
      <c r="M8622">
        <v>88574</v>
      </c>
      <c r="N8622" t="s">
        <v>80</v>
      </c>
      <c r="O8622" t="s">
        <v>96</v>
      </c>
      <c r="P8622" t="s">
        <v>82</v>
      </c>
      <c r="Q8622" t="s">
        <v>458</v>
      </c>
      <c r="R8622">
        <v>1409</v>
      </c>
      <c r="S8622">
        <v>1409</v>
      </c>
      <c r="T8622">
        <v>1</v>
      </c>
      <c r="U8622">
        <v>0</v>
      </c>
      <c r="V8622">
        <v>0</v>
      </c>
      <c r="W8622">
        <v>0</v>
      </c>
      <c r="X8622">
        <v>0.56999999999999995</v>
      </c>
      <c r="Y8622">
        <v>0.96</v>
      </c>
      <c r="Z8622">
        <v>1.53</v>
      </c>
      <c r="AA8622">
        <v>41480</v>
      </c>
      <c r="AB8622">
        <v>1642</v>
      </c>
      <c r="AC8622">
        <v>0</v>
      </c>
      <c r="AD8622">
        <v>8192</v>
      </c>
      <c r="AE8622">
        <v>51314</v>
      </c>
      <c r="AF8622" t="s">
        <v>84</v>
      </c>
      <c r="AG8622" t="s">
        <v>84</v>
      </c>
      <c r="AH8622" t="s">
        <v>84</v>
      </c>
      <c r="AI8622">
        <v>3574</v>
      </c>
      <c r="AJ8622">
        <v>0</v>
      </c>
      <c r="AK8622">
        <v>2727</v>
      </c>
      <c r="AL8622">
        <v>6301</v>
      </c>
      <c r="AM8622" t="s">
        <v>84</v>
      </c>
      <c r="AN8622">
        <v>57267</v>
      </c>
      <c r="AO8622">
        <v>0</v>
      </c>
      <c r="AP8622">
        <v>0</v>
      </c>
      <c r="AQ8622">
        <v>0</v>
      </c>
      <c r="AR8622">
        <v>0</v>
      </c>
      <c r="AS8622">
        <v>0</v>
      </c>
      <c r="AT8622">
        <v>0</v>
      </c>
      <c r="AU8622">
        <v>6783</v>
      </c>
      <c r="AV8622">
        <v>123634</v>
      </c>
      <c r="AW8622">
        <v>554</v>
      </c>
      <c r="AX8622">
        <v>28619</v>
      </c>
      <c r="AY8622">
        <v>1642</v>
      </c>
      <c r="AZ8622">
        <v>1035</v>
      </c>
      <c r="BA8622">
        <v>0</v>
      </c>
      <c r="BB8622">
        <v>46</v>
      </c>
      <c r="BC8622">
        <v>46</v>
      </c>
      <c r="BD8622">
        <v>18</v>
      </c>
      <c r="BE8622">
        <v>1560</v>
      </c>
      <c r="BF8622">
        <v>6453</v>
      </c>
      <c r="BG8622">
        <v>0</v>
      </c>
      <c r="BH8622">
        <v>1.53</v>
      </c>
      <c r="BI8622">
        <v>6783</v>
      </c>
      <c r="BJ8622">
        <v>123634</v>
      </c>
      <c r="BK8622">
        <v>554</v>
      </c>
      <c r="BL8622">
        <v>1642</v>
      </c>
      <c r="BM8622">
        <v>36</v>
      </c>
      <c r="BN8622">
        <v>18</v>
      </c>
      <c r="BO8622">
        <v>1035</v>
      </c>
      <c r="BP8622">
        <v>0</v>
      </c>
      <c r="BQ8622">
        <v>46</v>
      </c>
      <c r="BR8622">
        <v>46</v>
      </c>
      <c r="BS8622">
        <v>18</v>
      </c>
      <c r="BT8622">
        <v>84</v>
      </c>
      <c r="BU8622">
        <v>820</v>
      </c>
      <c r="BV8622">
        <v>11914</v>
      </c>
      <c r="BW8622">
        <v>4699</v>
      </c>
      <c r="BX8622">
        <v>4181</v>
      </c>
      <c r="BY8622">
        <v>36</v>
      </c>
      <c r="BZ8622">
        <v>7</v>
      </c>
      <c r="CA8622">
        <v>23</v>
      </c>
      <c r="CB8622">
        <v>386</v>
      </c>
      <c r="CC8622">
        <v>31</v>
      </c>
      <c r="CD8622">
        <v>171</v>
      </c>
      <c r="CE8622">
        <v>3</v>
      </c>
      <c r="CF8622">
        <v>1927</v>
      </c>
      <c r="CG8622">
        <v>107</v>
      </c>
      <c r="CH8622" s="1">
        <v>41640</v>
      </c>
      <c r="CI8622" s="1">
        <v>42004</v>
      </c>
      <c r="CJ8622" s="31">
        <v>1</v>
      </c>
    </row>
    <row r="8623" spans="1:88" x14ac:dyDescent="0.25">
      <c r="A8623" t="s">
        <v>32160</v>
      </c>
      <c r="B8623" t="s">
        <v>33368</v>
      </c>
      <c r="C8623">
        <v>2015</v>
      </c>
      <c r="D8623" t="s">
        <v>33369</v>
      </c>
      <c r="E8623" t="s">
        <v>33370</v>
      </c>
      <c r="F8623" t="s">
        <v>33371</v>
      </c>
      <c r="G8623">
        <v>54765</v>
      </c>
      <c r="H8623">
        <v>-91.686521999999997</v>
      </c>
      <c r="I8623">
        <v>45.177778000000004</v>
      </c>
      <c r="J8623">
        <v>55</v>
      </c>
      <c r="K8623">
        <v>33</v>
      </c>
      <c r="L8623" t="s">
        <v>18109</v>
      </c>
      <c r="M8623">
        <v>44305</v>
      </c>
      <c r="N8623" t="s">
        <v>80</v>
      </c>
      <c r="O8623" t="s">
        <v>96</v>
      </c>
      <c r="P8623" t="s">
        <v>82</v>
      </c>
      <c r="Q8623" t="s">
        <v>458</v>
      </c>
      <c r="R8623">
        <v>609</v>
      </c>
      <c r="S8623">
        <v>609</v>
      </c>
      <c r="T8623">
        <v>1</v>
      </c>
      <c r="U8623">
        <v>0</v>
      </c>
      <c r="V8623">
        <v>0</v>
      </c>
      <c r="W8623">
        <v>0</v>
      </c>
      <c r="X8623">
        <v>0.31</v>
      </c>
      <c r="Y8623">
        <v>0.36</v>
      </c>
      <c r="Z8623">
        <v>0.67</v>
      </c>
      <c r="AA8623">
        <v>29574</v>
      </c>
      <c r="AB8623">
        <v>0</v>
      </c>
      <c r="AC8623">
        <v>0</v>
      </c>
      <c r="AD8623">
        <v>1062</v>
      </c>
      <c r="AE8623">
        <v>30636</v>
      </c>
      <c r="AF8623" t="s">
        <v>84</v>
      </c>
      <c r="AG8623" t="s">
        <v>84</v>
      </c>
      <c r="AH8623" t="s">
        <v>84</v>
      </c>
      <c r="AI8623">
        <v>2252</v>
      </c>
      <c r="AJ8623">
        <v>477</v>
      </c>
      <c r="AK8623">
        <v>1698</v>
      </c>
      <c r="AL8623">
        <v>4427</v>
      </c>
      <c r="AM8623" t="s">
        <v>84</v>
      </c>
      <c r="AN8623">
        <v>29666</v>
      </c>
      <c r="AO8623">
        <v>0</v>
      </c>
      <c r="AP8623">
        <v>0</v>
      </c>
      <c r="AQ8623">
        <v>0</v>
      </c>
      <c r="AR8623">
        <v>0</v>
      </c>
      <c r="AS8623">
        <v>0</v>
      </c>
      <c r="AT8623">
        <v>0</v>
      </c>
      <c r="AU8623">
        <v>5776</v>
      </c>
      <c r="AV8623">
        <v>125608</v>
      </c>
      <c r="AW8623">
        <v>423</v>
      </c>
      <c r="AX8623">
        <v>28672</v>
      </c>
      <c r="AY8623">
        <v>976</v>
      </c>
      <c r="AZ8623">
        <v>1052</v>
      </c>
      <c r="BA8623">
        <v>4</v>
      </c>
      <c r="BB8623">
        <v>46</v>
      </c>
      <c r="BC8623">
        <v>50</v>
      </c>
      <c r="BD8623">
        <v>32</v>
      </c>
      <c r="BE8623">
        <v>1248</v>
      </c>
      <c r="BF8623">
        <v>4988</v>
      </c>
      <c r="BG8623">
        <v>0</v>
      </c>
      <c r="BH8623">
        <v>0.67</v>
      </c>
      <c r="BI8623">
        <v>5776</v>
      </c>
      <c r="BJ8623">
        <v>125608</v>
      </c>
      <c r="BK8623">
        <v>423</v>
      </c>
      <c r="BL8623">
        <v>976</v>
      </c>
      <c r="BM8623">
        <v>11</v>
      </c>
      <c r="BN8623">
        <v>32</v>
      </c>
      <c r="BO8623">
        <v>1052</v>
      </c>
      <c r="BP8623">
        <v>4</v>
      </c>
      <c r="BQ8623">
        <v>46</v>
      </c>
      <c r="BR8623">
        <v>50</v>
      </c>
      <c r="BS8623">
        <v>32</v>
      </c>
      <c r="BT8623">
        <v>42</v>
      </c>
      <c r="BU8623">
        <v>243</v>
      </c>
      <c r="BV8623">
        <v>8306</v>
      </c>
      <c r="BW8623">
        <v>1929</v>
      </c>
      <c r="BX8623">
        <v>1619</v>
      </c>
      <c r="BY8623">
        <v>11</v>
      </c>
      <c r="BZ8623">
        <v>8</v>
      </c>
      <c r="CA8623">
        <v>0</v>
      </c>
      <c r="CB8623">
        <v>438</v>
      </c>
      <c r="CC8623">
        <v>214</v>
      </c>
      <c r="CD8623">
        <v>0</v>
      </c>
      <c r="CE8623">
        <v>3</v>
      </c>
      <c r="CF8623">
        <v>484</v>
      </c>
      <c r="CG8623">
        <v>-1</v>
      </c>
      <c r="CH8623" s="1">
        <v>41640</v>
      </c>
      <c r="CI8623" s="1">
        <v>42004</v>
      </c>
      <c r="CJ8623" s="31">
        <v>1</v>
      </c>
    </row>
    <row r="8624" spans="1:88" x14ac:dyDescent="0.25">
      <c r="A8624" t="s">
        <v>32160</v>
      </c>
      <c r="B8624" t="s">
        <v>33372</v>
      </c>
      <c r="C8624">
        <v>2015</v>
      </c>
      <c r="D8624" t="s">
        <v>33373</v>
      </c>
      <c r="E8624" t="s">
        <v>33374</v>
      </c>
      <c r="F8624" t="s">
        <v>33375</v>
      </c>
      <c r="G8624">
        <v>53080</v>
      </c>
      <c r="H8624">
        <v>-87.941880999999995</v>
      </c>
      <c r="I8624">
        <v>43.381264000000002</v>
      </c>
      <c r="J8624">
        <v>55</v>
      </c>
      <c r="K8624">
        <v>89</v>
      </c>
      <c r="L8624" t="s">
        <v>32339</v>
      </c>
      <c r="M8624">
        <v>87470</v>
      </c>
      <c r="N8624" t="s">
        <v>80</v>
      </c>
      <c r="O8624" t="s">
        <v>96</v>
      </c>
      <c r="P8624" t="s">
        <v>82</v>
      </c>
      <c r="Q8624" t="s">
        <v>458</v>
      </c>
      <c r="R8624">
        <v>6416</v>
      </c>
      <c r="S8624">
        <v>6416</v>
      </c>
      <c r="T8624">
        <v>1</v>
      </c>
      <c r="U8624">
        <v>0</v>
      </c>
      <c r="V8624">
        <v>0</v>
      </c>
      <c r="W8624">
        <v>0</v>
      </c>
      <c r="X8624">
        <v>1</v>
      </c>
      <c r="Y8624">
        <v>4.3499999999999996</v>
      </c>
      <c r="Z8624">
        <v>5.35</v>
      </c>
      <c r="AA8624">
        <v>316792</v>
      </c>
      <c r="AB8624">
        <v>0</v>
      </c>
      <c r="AC8624">
        <v>1154</v>
      </c>
      <c r="AD8624">
        <v>0</v>
      </c>
      <c r="AE8624">
        <v>317946</v>
      </c>
      <c r="AF8624">
        <v>171265</v>
      </c>
      <c r="AG8624">
        <v>24581</v>
      </c>
      <c r="AH8624">
        <v>195846</v>
      </c>
      <c r="AI8624">
        <v>40000</v>
      </c>
      <c r="AJ8624">
        <v>1000</v>
      </c>
      <c r="AK8624">
        <v>16087</v>
      </c>
      <c r="AL8624">
        <v>57087</v>
      </c>
      <c r="AM8624">
        <v>53040</v>
      </c>
      <c r="AN8624">
        <v>305973</v>
      </c>
      <c r="AO8624">
        <v>0</v>
      </c>
      <c r="AP8624">
        <v>0</v>
      </c>
      <c r="AQ8624">
        <v>0</v>
      </c>
      <c r="AR8624">
        <v>0</v>
      </c>
      <c r="AS8624">
        <v>0</v>
      </c>
      <c r="AT8624">
        <v>0</v>
      </c>
      <c r="AU8624">
        <v>39535</v>
      </c>
      <c r="AV8624">
        <v>123236</v>
      </c>
      <c r="AW8624">
        <v>2525</v>
      </c>
      <c r="AX8624">
        <v>28375</v>
      </c>
      <c r="AY8624">
        <v>4288</v>
      </c>
      <c r="AZ8624">
        <v>1403</v>
      </c>
      <c r="BA8624">
        <v>5</v>
      </c>
      <c r="BB8624">
        <v>46</v>
      </c>
      <c r="BC8624">
        <v>51</v>
      </c>
      <c r="BD8624">
        <v>101</v>
      </c>
      <c r="BE8624">
        <v>2652</v>
      </c>
      <c r="BF8624">
        <v>58522</v>
      </c>
      <c r="BG8624">
        <v>0</v>
      </c>
      <c r="BH8624">
        <v>5.35</v>
      </c>
      <c r="BI8624">
        <v>39535</v>
      </c>
      <c r="BJ8624">
        <v>123236</v>
      </c>
      <c r="BK8624">
        <v>2525</v>
      </c>
      <c r="BL8624">
        <v>4288</v>
      </c>
      <c r="BM8624">
        <v>235</v>
      </c>
      <c r="BN8624">
        <v>101</v>
      </c>
      <c r="BO8624">
        <v>1403</v>
      </c>
      <c r="BP8624">
        <v>5</v>
      </c>
      <c r="BQ8624">
        <v>46</v>
      </c>
      <c r="BR8624">
        <v>51</v>
      </c>
      <c r="BS8624">
        <v>101</v>
      </c>
      <c r="BT8624">
        <v>2116</v>
      </c>
      <c r="BU8624">
        <v>5612</v>
      </c>
      <c r="BV8624">
        <v>80968</v>
      </c>
      <c r="BW8624">
        <v>17239</v>
      </c>
      <c r="BX8624">
        <v>14219</v>
      </c>
      <c r="BY8624">
        <v>235</v>
      </c>
      <c r="BZ8624">
        <v>148</v>
      </c>
      <c r="CA8624">
        <v>50</v>
      </c>
      <c r="CB8624">
        <v>4713</v>
      </c>
      <c r="CC8624">
        <v>4168</v>
      </c>
      <c r="CD8624">
        <v>334</v>
      </c>
      <c r="CE8624">
        <v>6</v>
      </c>
      <c r="CF8624">
        <v>10132</v>
      </c>
      <c r="CG8624">
        <v>-1</v>
      </c>
      <c r="CH8624" s="1">
        <v>41640</v>
      </c>
      <c r="CI8624" s="1">
        <v>42004</v>
      </c>
      <c r="CJ8624" s="31">
        <v>1</v>
      </c>
    </row>
    <row r="8625" spans="1:88" x14ac:dyDescent="0.25">
      <c r="A8625" t="s">
        <v>32160</v>
      </c>
      <c r="B8625" t="s">
        <v>33376</v>
      </c>
      <c r="C8625">
        <v>2015</v>
      </c>
      <c r="D8625" t="s">
        <v>33377</v>
      </c>
      <c r="E8625" t="s">
        <v>33378</v>
      </c>
      <c r="F8625" t="s">
        <v>33379</v>
      </c>
      <c r="G8625">
        <v>54560</v>
      </c>
      <c r="H8625">
        <v>-89.513279999999995</v>
      </c>
      <c r="I8625">
        <v>45.986027</v>
      </c>
      <c r="J8625">
        <v>55</v>
      </c>
      <c r="K8625">
        <v>125</v>
      </c>
      <c r="L8625" t="s">
        <v>32280</v>
      </c>
      <c r="M8625">
        <v>21398</v>
      </c>
      <c r="N8625" t="s">
        <v>80</v>
      </c>
      <c r="O8625" t="s">
        <v>96</v>
      </c>
      <c r="P8625" t="s">
        <v>82</v>
      </c>
      <c r="Q8625" t="s">
        <v>458</v>
      </c>
      <c r="R8625">
        <v>496</v>
      </c>
      <c r="S8625">
        <v>496</v>
      </c>
      <c r="T8625">
        <v>1</v>
      </c>
      <c r="U8625">
        <v>0</v>
      </c>
      <c r="V8625">
        <v>0</v>
      </c>
      <c r="W8625">
        <v>0</v>
      </c>
      <c r="X8625">
        <v>1.28</v>
      </c>
      <c r="Y8625">
        <v>0.2</v>
      </c>
      <c r="Z8625">
        <v>1.48</v>
      </c>
      <c r="AA8625">
        <v>51259</v>
      </c>
      <c r="AB8625">
        <v>1631</v>
      </c>
      <c r="AC8625">
        <v>1926</v>
      </c>
      <c r="AD8625">
        <v>41291</v>
      </c>
      <c r="AE8625">
        <v>96107</v>
      </c>
      <c r="AF8625" t="s">
        <v>84</v>
      </c>
      <c r="AG8625" t="s">
        <v>84</v>
      </c>
      <c r="AH8625" t="s">
        <v>84</v>
      </c>
      <c r="AI8625">
        <v>15035</v>
      </c>
      <c r="AJ8625">
        <v>21</v>
      </c>
      <c r="AK8625">
        <v>4076</v>
      </c>
      <c r="AL8625">
        <v>19132</v>
      </c>
      <c r="AM8625" t="s">
        <v>84</v>
      </c>
      <c r="AN8625">
        <v>93660</v>
      </c>
      <c r="AO8625">
        <v>0</v>
      </c>
      <c r="AP8625">
        <v>0</v>
      </c>
      <c r="AQ8625">
        <v>0</v>
      </c>
      <c r="AR8625">
        <v>710</v>
      </c>
      <c r="AS8625">
        <v>710</v>
      </c>
      <c r="AT8625">
        <v>710</v>
      </c>
      <c r="AU8625">
        <v>25606</v>
      </c>
      <c r="AV8625">
        <v>123289</v>
      </c>
      <c r="AW8625">
        <v>1948</v>
      </c>
      <c r="AX8625">
        <v>28240</v>
      </c>
      <c r="AY8625">
        <v>2460</v>
      </c>
      <c r="AZ8625">
        <v>1035</v>
      </c>
      <c r="BA8625">
        <v>15</v>
      </c>
      <c r="BB8625">
        <v>46</v>
      </c>
      <c r="BC8625">
        <v>61</v>
      </c>
      <c r="BD8625">
        <v>109</v>
      </c>
      <c r="BE8625">
        <v>1644</v>
      </c>
      <c r="BF8625">
        <v>21825</v>
      </c>
      <c r="BG8625">
        <v>0</v>
      </c>
      <c r="BH8625">
        <v>1.48</v>
      </c>
      <c r="BI8625">
        <v>25606</v>
      </c>
      <c r="BJ8625">
        <v>123289</v>
      </c>
      <c r="BK8625">
        <v>1948</v>
      </c>
      <c r="BL8625">
        <v>2460</v>
      </c>
      <c r="BM8625">
        <v>71</v>
      </c>
      <c r="BN8625">
        <v>109</v>
      </c>
      <c r="BO8625">
        <v>1035</v>
      </c>
      <c r="BP8625">
        <v>15</v>
      </c>
      <c r="BQ8625">
        <v>46</v>
      </c>
      <c r="BR8625">
        <v>61</v>
      </c>
      <c r="BS8625">
        <v>109</v>
      </c>
      <c r="BT8625">
        <v>6600</v>
      </c>
      <c r="BU8625">
        <v>1684</v>
      </c>
      <c r="BV8625">
        <v>21768</v>
      </c>
      <c r="BW8625">
        <v>4241</v>
      </c>
      <c r="BX8625">
        <v>2187</v>
      </c>
      <c r="BY8625">
        <v>71</v>
      </c>
      <c r="BZ8625">
        <v>46</v>
      </c>
      <c r="CA8625">
        <v>7</v>
      </c>
      <c r="CB8625">
        <v>965</v>
      </c>
      <c r="CC8625">
        <v>684</v>
      </c>
      <c r="CD8625">
        <v>22</v>
      </c>
      <c r="CE8625">
        <v>5</v>
      </c>
      <c r="CF8625">
        <v>1487</v>
      </c>
      <c r="CG8625">
        <v>-1</v>
      </c>
      <c r="CH8625" s="1">
        <v>41640</v>
      </c>
      <c r="CI8625" s="1">
        <v>42004</v>
      </c>
      <c r="CJ8625" s="31">
        <v>1</v>
      </c>
    </row>
    <row r="8626" spans="1:88" x14ac:dyDescent="0.25">
      <c r="A8626" t="s">
        <v>32160</v>
      </c>
      <c r="B8626" t="s">
        <v>33380</v>
      </c>
      <c r="C8626">
        <v>2015</v>
      </c>
      <c r="D8626" t="s">
        <v>33381</v>
      </c>
      <c r="E8626" t="s">
        <v>33382</v>
      </c>
      <c r="F8626" t="s">
        <v>33383</v>
      </c>
      <c r="G8626">
        <v>54977</v>
      </c>
      <c r="H8626">
        <v>-89.147125000000003</v>
      </c>
      <c r="I8626">
        <v>44.458711000000001</v>
      </c>
      <c r="J8626">
        <v>55</v>
      </c>
      <c r="K8626">
        <v>135</v>
      </c>
      <c r="L8626" t="s">
        <v>32363</v>
      </c>
      <c r="M8626">
        <v>52066</v>
      </c>
      <c r="N8626" t="s">
        <v>80</v>
      </c>
      <c r="O8626" t="s">
        <v>96</v>
      </c>
      <c r="P8626" t="s">
        <v>82</v>
      </c>
      <c r="Q8626" t="s">
        <v>458</v>
      </c>
      <c r="R8626">
        <v>902</v>
      </c>
      <c r="S8626">
        <v>902</v>
      </c>
      <c r="T8626">
        <v>1</v>
      </c>
      <c r="U8626">
        <v>0</v>
      </c>
      <c r="V8626">
        <v>0</v>
      </c>
      <c r="W8626">
        <v>0</v>
      </c>
      <c r="X8626">
        <v>0.75</v>
      </c>
      <c r="Y8626">
        <v>0</v>
      </c>
      <c r="Z8626">
        <v>0.75</v>
      </c>
      <c r="AA8626">
        <v>30137</v>
      </c>
      <c r="AB8626">
        <v>0</v>
      </c>
      <c r="AC8626">
        <v>376</v>
      </c>
      <c r="AD8626">
        <v>4701</v>
      </c>
      <c r="AE8626">
        <v>35214</v>
      </c>
      <c r="AF8626" t="s">
        <v>84</v>
      </c>
      <c r="AG8626" t="s">
        <v>84</v>
      </c>
      <c r="AH8626" t="s">
        <v>84</v>
      </c>
      <c r="AI8626">
        <v>1640</v>
      </c>
      <c r="AJ8626">
        <v>120</v>
      </c>
      <c r="AK8626">
        <v>897</v>
      </c>
      <c r="AL8626">
        <v>2657</v>
      </c>
      <c r="AM8626" t="s">
        <v>84</v>
      </c>
      <c r="AN8626">
        <v>34668</v>
      </c>
      <c r="AO8626">
        <v>0</v>
      </c>
      <c r="AP8626">
        <v>0</v>
      </c>
      <c r="AQ8626">
        <v>0</v>
      </c>
      <c r="AR8626">
        <v>0</v>
      </c>
      <c r="AS8626">
        <v>0</v>
      </c>
      <c r="AT8626">
        <v>6029</v>
      </c>
      <c r="AU8626">
        <v>10118</v>
      </c>
      <c r="AV8626">
        <v>125699</v>
      </c>
      <c r="AW8626">
        <v>359</v>
      </c>
      <c r="AX8626">
        <v>37304</v>
      </c>
      <c r="AY8626">
        <v>1034</v>
      </c>
      <c r="AZ8626">
        <v>1035</v>
      </c>
      <c r="BA8626">
        <v>3</v>
      </c>
      <c r="BB8626">
        <v>46</v>
      </c>
      <c r="BC8626">
        <v>49</v>
      </c>
      <c r="BD8626">
        <v>10</v>
      </c>
      <c r="BE8626">
        <v>1248</v>
      </c>
      <c r="BF8626">
        <v>4481</v>
      </c>
      <c r="BG8626">
        <v>0</v>
      </c>
      <c r="BH8626">
        <v>0.75</v>
      </c>
      <c r="BI8626">
        <v>10118</v>
      </c>
      <c r="BJ8626">
        <v>125699</v>
      </c>
      <c r="BK8626">
        <v>359</v>
      </c>
      <c r="BL8626">
        <v>1034</v>
      </c>
      <c r="BM8626">
        <v>85</v>
      </c>
      <c r="BN8626">
        <v>10</v>
      </c>
      <c r="BO8626">
        <v>1035</v>
      </c>
      <c r="BP8626">
        <v>3</v>
      </c>
      <c r="BQ8626">
        <v>46</v>
      </c>
      <c r="BR8626">
        <v>49</v>
      </c>
      <c r="BS8626">
        <v>10</v>
      </c>
      <c r="BT8626">
        <v>1055</v>
      </c>
      <c r="BU8626">
        <v>479</v>
      </c>
      <c r="BV8626">
        <v>10538</v>
      </c>
      <c r="BW8626">
        <v>6659</v>
      </c>
      <c r="BX8626">
        <v>6259</v>
      </c>
      <c r="BY8626">
        <v>85</v>
      </c>
      <c r="BZ8626">
        <v>19</v>
      </c>
      <c r="CA8626">
        <v>3</v>
      </c>
      <c r="CB8626">
        <v>547</v>
      </c>
      <c r="CC8626">
        <v>226</v>
      </c>
      <c r="CD8626">
        <v>25</v>
      </c>
      <c r="CE8626">
        <v>3</v>
      </c>
      <c r="CF8626">
        <v>1268</v>
      </c>
      <c r="CG8626">
        <v>949</v>
      </c>
      <c r="CH8626" s="1">
        <v>41640</v>
      </c>
      <c r="CI8626" s="1">
        <v>42004</v>
      </c>
      <c r="CJ8626" s="31">
        <v>1</v>
      </c>
    </row>
    <row r="8627" spans="1:88" x14ac:dyDescent="0.25">
      <c r="A8627" t="s">
        <v>32160</v>
      </c>
      <c r="B8627" t="s">
        <v>33384</v>
      </c>
      <c r="C8627">
        <v>2015</v>
      </c>
      <c r="D8627" t="s">
        <v>33385</v>
      </c>
      <c r="E8627" t="s">
        <v>33386</v>
      </c>
      <c r="F8627" t="s">
        <v>33387</v>
      </c>
      <c r="G8627">
        <v>54024</v>
      </c>
      <c r="H8627">
        <v>-92.645011800000006</v>
      </c>
      <c r="I8627">
        <v>45.409193199999997</v>
      </c>
      <c r="J8627">
        <v>55</v>
      </c>
      <c r="K8627">
        <v>95</v>
      </c>
      <c r="L8627" t="s">
        <v>4378</v>
      </c>
      <c r="M8627">
        <v>43437</v>
      </c>
      <c r="N8627" t="s">
        <v>80</v>
      </c>
      <c r="O8627" t="s">
        <v>96</v>
      </c>
      <c r="P8627" t="s">
        <v>82</v>
      </c>
      <c r="Q8627" t="s">
        <v>458</v>
      </c>
      <c r="R8627">
        <v>6169</v>
      </c>
      <c r="S8627">
        <v>6169</v>
      </c>
      <c r="T8627">
        <v>1</v>
      </c>
      <c r="U8627">
        <v>0</v>
      </c>
      <c r="V8627">
        <v>0</v>
      </c>
      <c r="W8627">
        <v>1</v>
      </c>
      <c r="X8627">
        <v>2.7</v>
      </c>
      <c r="Y8627">
        <v>0.45</v>
      </c>
      <c r="Z8627">
        <v>3.15</v>
      </c>
      <c r="AA8627">
        <v>181277</v>
      </c>
      <c r="AB8627">
        <v>500</v>
      </c>
      <c r="AC8627">
        <v>0</v>
      </c>
      <c r="AD8627">
        <v>5858</v>
      </c>
      <c r="AE8627">
        <v>187635</v>
      </c>
      <c r="AF8627">
        <v>95789</v>
      </c>
      <c r="AG8627">
        <v>32528</v>
      </c>
      <c r="AH8627">
        <v>128317</v>
      </c>
      <c r="AI8627">
        <v>9056</v>
      </c>
      <c r="AJ8627">
        <v>2643</v>
      </c>
      <c r="AK8627">
        <v>3268</v>
      </c>
      <c r="AL8627">
        <v>14967</v>
      </c>
      <c r="AM8627">
        <v>44351</v>
      </c>
      <c r="AN8627">
        <v>187635</v>
      </c>
      <c r="AO8627">
        <v>0</v>
      </c>
      <c r="AP8627">
        <v>0</v>
      </c>
      <c r="AQ8627">
        <v>0</v>
      </c>
      <c r="AR8627">
        <v>70000</v>
      </c>
      <c r="AS8627">
        <v>70000</v>
      </c>
      <c r="AT8627">
        <v>70000</v>
      </c>
      <c r="AU8627">
        <v>16852</v>
      </c>
      <c r="AV8627">
        <v>125613</v>
      </c>
      <c r="AW8627">
        <v>785</v>
      </c>
      <c r="AX8627">
        <v>28672</v>
      </c>
      <c r="AY8627">
        <v>1598</v>
      </c>
      <c r="AZ8627">
        <v>1052</v>
      </c>
      <c r="BA8627">
        <v>4</v>
      </c>
      <c r="BB8627">
        <v>46</v>
      </c>
      <c r="BC8627">
        <v>50</v>
      </c>
      <c r="BD8627">
        <v>51</v>
      </c>
      <c r="BE8627">
        <v>2548</v>
      </c>
      <c r="BF8627">
        <v>60400</v>
      </c>
      <c r="BG8627">
        <v>0</v>
      </c>
      <c r="BH8627">
        <v>3.15</v>
      </c>
      <c r="BI8627">
        <v>16852</v>
      </c>
      <c r="BJ8627">
        <v>125613</v>
      </c>
      <c r="BK8627">
        <v>785</v>
      </c>
      <c r="BL8627">
        <v>1598</v>
      </c>
      <c r="BM8627">
        <v>286</v>
      </c>
      <c r="BN8627">
        <v>51</v>
      </c>
      <c r="BO8627">
        <v>1052</v>
      </c>
      <c r="BP8627">
        <v>4</v>
      </c>
      <c r="BQ8627">
        <v>46</v>
      </c>
      <c r="BR8627">
        <v>50</v>
      </c>
      <c r="BS8627">
        <v>51</v>
      </c>
      <c r="BT8627">
        <v>1610</v>
      </c>
      <c r="BU8627">
        <v>4159</v>
      </c>
      <c r="BV8627">
        <v>78271</v>
      </c>
      <c r="BW8627">
        <v>20312</v>
      </c>
      <c r="BX8627">
        <v>20992</v>
      </c>
      <c r="BY8627">
        <v>286</v>
      </c>
      <c r="BZ8627">
        <v>153</v>
      </c>
      <c r="CA8627">
        <v>50</v>
      </c>
      <c r="CB8627">
        <v>3149</v>
      </c>
      <c r="CC8627">
        <v>1840</v>
      </c>
      <c r="CD8627">
        <v>603</v>
      </c>
      <c r="CE8627">
        <v>23</v>
      </c>
      <c r="CF8627">
        <v>9768</v>
      </c>
      <c r="CG8627">
        <v>-1</v>
      </c>
      <c r="CH8627" s="1">
        <v>41640</v>
      </c>
      <c r="CI8627" s="1">
        <v>42004</v>
      </c>
      <c r="CJ8627" s="31">
        <v>1</v>
      </c>
    </row>
    <row r="8628" spans="1:88" x14ac:dyDescent="0.25">
      <c r="A8628" t="s">
        <v>32160</v>
      </c>
      <c r="B8628" t="s">
        <v>33388</v>
      </c>
      <c r="C8628">
        <v>2015</v>
      </c>
      <c r="D8628" t="s">
        <v>33389</v>
      </c>
      <c r="E8628" t="s">
        <v>33390</v>
      </c>
      <c r="F8628" t="s">
        <v>33391</v>
      </c>
      <c r="G8628">
        <v>54174</v>
      </c>
      <c r="H8628">
        <v>-88.372045499999999</v>
      </c>
      <c r="I8628">
        <v>44.999010900000002</v>
      </c>
      <c r="J8628">
        <v>55</v>
      </c>
      <c r="K8628">
        <v>83</v>
      </c>
      <c r="L8628" t="s">
        <v>19133</v>
      </c>
      <c r="M8628">
        <v>37417</v>
      </c>
      <c r="N8628" t="s">
        <v>80</v>
      </c>
      <c r="O8628" t="s">
        <v>101</v>
      </c>
      <c r="P8628" t="s">
        <v>82</v>
      </c>
      <c r="Q8628" t="s">
        <v>458</v>
      </c>
      <c r="R8628">
        <v>3608</v>
      </c>
      <c r="S8628">
        <v>3608</v>
      </c>
      <c r="T8628">
        <v>1</v>
      </c>
      <c r="U8628">
        <v>0</v>
      </c>
      <c r="V8628">
        <v>0</v>
      </c>
      <c r="W8628">
        <v>0.75</v>
      </c>
      <c r="X8628">
        <v>1.25</v>
      </c>
      <c r="Y8628">
        <v>0.25</v>
      </c>
      <c r="Z8628">
        <v>1.5</v>
      </c>
      <c r="AA8628">
        <v>85751</v>
      </c>
      <c r="AB8628">
        <v>488</v>
      </c>
      <c r="AC8628">
        <v>432</v>
      </c>
      <c r="AD8628">
        <v>6433</v>
      </c>
      <c r="AE8628">
        <v>93104</v>
      </c>
      <c r="AF8628" t="s">
        <v>84</v>
      </c>
      <c r="AG8628" t="s">
        <v>84</v>
      </c>
      <c r="AH8628" t="s">
        <v>84</v>
      </c>
      <c r="AI8628">
        <v>8877</v>
      </c>
      <c r="AJ8628">
        <v>253</v>
      </c>
      <c r="AK8628">
        <v>3765</v>
      </c>
      <c r="AL8628">
        <v>12895</v>
      </c>
      <c r="AM8628" t="s">
        <v>84</v>
      </c>
      <c r="AN8628">
        <v>92577</v>
      </c>
      <c r="AO8628">
        <v>0</v>
      </c>
      <c r="AP8628">
        <v>0</v>
      </c>
      <c r="AQ8628">
        <v>0</v>
      </c>
      <c r="AR8628">
        <v>0</v>
      </c>
      <c r="AS8628">
        <v>0</v>
      </c>
      <c r="AT8628">
        <v>0</v>
      </c>
      <c r="AU8628">
        <v>15286</v>
      </c>
      <c r="AV8628">
        <v>125699</v>
      </c>
      <c r="AW8628">
        <v>840</v>
      </c>
      <c r="AX8628">
        <v>37304</v>
      </c>
      <c r="AY8628">
        <v>1293</v>
      </c>
      <c r="AZ8628">
        <v>1035</v>
      </c>
      <c r="BA8628">
        <v>3</v>
      </c>
      <c r="BB8628">
        <v>46</v>
      </c>
      <c r="BC8628">
        <v>49</v>
      </c>
      <c r="BD8628">
        <v>22</v>
      </c>
      <c r="BE8628">
        <v>1530</v>
      </c>
      <c r="BF8628">
        <v>14072</v>
      </c>
      <c r="BG8628">
        <v>0</v>
      </c>
      <c r="BH8628">
        <v>1.5</v>
      </c>
      <c r="BI8628">
        <v>15286</v>
      </c>
      <c r="BJ8628">
        <v>125699</v>
      </c>
      <c r="BK8628">
        <v>840</v>
      </c>
      <c r="BL8628">
        <v>1293</v>
      </c>
      <c r="BM8628">
        <v>156</v>
      </c>
      <c r="BN8628">
        <v>22</v>
      </c>
      <c r="BO8628">
        <v>1035</v>
      </c>
      <c r="BP8628">
        <v>3</v>
      </c>
      <c r="BQ8628">
        <v>46</v>
      </c>
      <c r="BR8628">
        <v>49</v>
      </c>
      <c r="BS8628">
        <v>22</v>
      </c>
      <c r="BT8628">
        <v>10170</v>
      </c>
      <c r="BU8628">
        <v>1213</v>
      </c>
      <c r="BV8628">
        <v>23104</v>
      </c>
      <c r="BW8628">
        <v>7425</v>
      </c>
      <c r="BX8628">
        <v>8239</v>
      </c>
      <c r="BY8628">
        <v>156</v>
      </c>
      <c r="BZ8628">
        <v>83</v>
      </c>
      <c r="CA8628">
        <v>11</v>
      </c>
      <c r="CB8628">
        <v>2361</v>
      </c>
      <c r="CC8628">
        <v>940</v>
      </c>
      <c r="CD8628">
        <v>163</v>
      </c>
      <c r="CE8628">
        <v>5</v>
      </c>
      <c r="CF8628">
        <v>2158</v>
      </c>
      <c r="CG8628">
        <v>-1</v>
      </c>
      <c r="CH8628" s="1">
        <v>41640</v>
      </c>
      <c r="CI8628" s="1">
        <v>42004</v>
      </c>
      <c r="CJ8628" s="31">
        <v>1</v>
      </c>
    </row>
    <row r="8629" spans="1:88" x14ac:dyDescent="0.25">
      <c r="A8629" t="s">
        <v>32160</v>
      </c>
      <c r="B8629" t="s">
        <v>33392</v>
      </c>
      <c r="C8629">
        <v>2015</v>
      </c>
      <c r="D8629" t="s">
        <v>33393</v>
      </c>
      <c r="E8629" t="s">
        <v>33394</v>
      </c>
      <c r="F8629" t="s">
        <v>3974</v>
      </c>
      <c r="G8629">
        <v>53089</v>
      </c>
      <c r="H8629">
        <v>-88.220671300000006</v>
      </c>
      <c r="I8629">
        <v>43.133736599999999</v>
      </c>
      <c r="J8629">
        <v>55</v>
      </c>
      <c r="K8629">
        <v>133</v>
      </c>
      <c r="L8629" t="s">
        <v>32257</v>
      </c>
      <c r="M8629">
        <v>395118</v>
      </c>
      <c r="N8629" t="s">
        <v>80</v>
      </c>
      <c r="O8629" t="s">
        <v>101</v>
      </c>
      <c r="P8629" t="s">
        <v>82</v>
      </c>
      <c r="Q8629" t="s">
        <v>458</v>
      </c>
      <c r="R8629">
        <v>22879</v>
      </c>
      <c r="S8629">
        <v>22879</v>
      </c>
      <c r="T8629">
        <v>1</v>
      </c>
      <c r="U8629">
        <v>0</v>
      </c>
      <c r="V8629">
        <v>0</v>
      </c>
      <c r="W8629">
        <v>5.8</v>
      </c>
      <c r="X8629">
        <v>5.8</v>
      </c>
      <c r="Y8629">
        <v>8.58</v>
      </c>
      <c r="Z8629">
        <v>14.38</v>
      </c>
      <c r="AA8629">
        <v>985755</v>
      </c>
      <c r="AB8629">
        <v>809</v>
      </c>
      <c r="AC8629">
        <v>0</v>
      </c>
      <c r="AD8629">
        <v>49298</v>
      </c>
      <c r="AE8629">
        <v>1035862</v>
      </c>
      <c r="AF8629">
        <v>580415</v>
      </c>
      <c r="AG8629">
        <v>121442</v>
      </c>
      <c r="AH8629">
        <v>701857</v>
      </c>
      <c r="AI8629">
        <v>76633</v>
      </c>
      <c r="AJ8629">
        <v>3250</v>
      </c>
      <c r="AK8629">
        <v>21153</v>
      </c>
      <c r="AL8629">
        <v>101036</v>
      </c>
      <c r="AM8629">
        <v>262994</v>
      </c>
      <c r="AN8629">
        <v>1065887</v>
      </c>
      <c r="AO8629">
        <v>0</v>
      </c>
      <c r="AP8629">
        <v>0</v>
      </c>
      <c r="AQ8629">
        <v>0</v>
      </c>
      <c r="AR8629">
        <v>0</v>
      </c>
      <c r="AS8629">
        <v>0</v>
      </c>
      <c r="AT8629">
        <v>0</v>
      </c>
      <c r="AU8629">
        <v>73877</v>
      </c>
      <c r="AV8629">
        <v>123087</v>
      </c>
      <c r="AW8629">
        <v>6299</v>
      </c>
      <c r="AX8629">
        <v>28485</v>
      </c>
      <c r="AY8629">
        <v>6846</v>
      </c>
      <c r="AZ8629">
        <v>1403</v>
      </c>
      <c r="BA8629">
        <v>6</v>
      </c>
      <c r="BB8629">
        <v>46</v>
      </c>
      <c r="BC8629">
        <v>52</v>
      </c>
      <c r="BD8629">
        <v>94</v>
      </c>
      <c r="BE8629">
        <v>2984</v>
      </c>
      <c r="BF8629">
        <v>133142</v>
      </c>
      <c r="BG8629">
        <v>0</v>
      </c>
      <c r="BH8629">
        <v>14.38</v>
      </c>
      <c r="BI8629">
        <v>73877</v>
      </c>
      <c r="BJ8629">
        <v>123087</v>
      </c>
      <c r="BK8629">
        <v>6299</v>
      </c>
      <c r="BL8629">
        <v>6846</v>
      </c>
      <c r="BM8629">
        <v>275</v>
      </c>
      <c r="BN8629">
        <v>94</v>
      </c>
      <c r="BO8629">
        <v>1403</v>
      </c>
      <c r="BP8629">
        <v>6</v>
      </c>
      <c r="BQ8629">
        <v>46</v>
      </c>
      <c r="BR8629">
        <v>52</v>
      </c>
      <c r="BS8629">
        <v>94</v>
      </c>
      <c r="BT8629">
        <v>17311</v>
      </c>
      <c r="BU8629">
        <v>13396</v>
      </c>
      <c r="BV8629">
        <v>327452</v>
      </c>
      <c r="BW8629">
        <v>21011</v>
      </c>
      <c r="BX8629">
        <v>34997</v>
      </c>
      <c r="BY8629">
        <v>275</v>
      </c>
      <c r="BZ8629">
        <v>188</v>
      </c>
      <c r="CA8629">
        <v>18</v>
      </c>
      <c r="CB8629">
        <v>11482</v>
      </c>
      <c r="CC8629">
        <v>9064</v>
      </c>
      <c r="CD8629">
        <v>1143</v>
      </c>
      <c r="CE8629">
        <v>23</v>
      </c>
      <c r="CF8629">
        <v>14257</v>
      </c>
      <c r="CG8629">
        <v>7503</v>
      </c>
      <c r="CH8629" s="1">
        <v>41640</v>
      </c>
      <c r="CI8629" s="1">
        <v>42004</v>
      </c>
      <c r="CJ8629" s="31">
        <v>1</v>
      </c>
    </row>
    <row r="8630" spans="1:88" x14ac:dyDescent="0.25">
      <c r="A8630" t="s">
        <v>32160</v>
      </c>
      <c r="B8630" t="s">
        <v>33395</v>
      </c>
      <c r="C8630">
        <v>2015</v>
      </c>
      <c r="D8630" t="s">
        <v>10386</v>
      </c>
      <c r="E8630" t="s">
        <v>33396</v>
      </c>
      <c r="F8630" t="s">
        <v>10388</v>
      </c>
      <c r="G8630">
        <v>53557</v>
      </c>
      <c r="H8630">
        <v>-88.820387999999994</v>
      </c>
      <c r="I8630">
        <v>43.339910000000003</v>
      </c>
      <c r="J8630">
        <v>55</v>
      </c>
      <c r="K8630">
        <v>27</v>
      </c>
      <c r="L8630" t="s">
        <v>4469</v>
      </c>
      <c r="M8630">
        <v>88574</v>
      </c>
      <c r="N8630" t="s">
        <v>80</v>
      </c>
      <c r="O8630" t="s">
        <v>96</v>
      </c>
      <c r="P8630" t="s">
        <v>82</v>
      </c>
      <c r="Q8630" t="s">
        <v>458</v>
      </c>
      <c r="R8630">
        <v>593</v>
      </c>
      <c r="S8630">
        <v>593</v>
      </c>
      <c r="T8630">
        <v>1</v>
      </c>
      <c r="U8630">
        <v>0</v>
      </c>
      <c r="V8630">
        <v>0</v>
      </c>
      <c r="W8630">
        <v>0</v>
      </c>
      <c r="X8630">
        <v>0.4</v>
      </c>
      <c r="Y8630">
        <v>0.1</v>
      </c>
      <c r="Z8630">
        <v>0.5</v>
      </c>
      <c r="AA8630">
        <v>24253</v>
      </c>
      <c r="AB8630">
        <v>1668</v>
      </c>
      <c r="AC8630">
        <v>0</v>
      </c>
      <c r="AD8630">
        <v>5030</v>
      </c>
      <c r="AE8630">
        <v>30951</v>
      </c>
      <c r="AF8630" t="s">
        <v>84</v>
      </c>
      <c r="AG8630" t="s">
        <v>84</v>
      </c>
      <c r="AH8630" t="s">
        <v>84</v>
      </c>
      <c r="AI8630">
        <v>6500</v>
      </c>
      <c r="AJ8630">
        <v>0</v>
      </c>
      <c r="AK8630">
        <v>935</v>
      </c>
      <c r="AL8630">
        <v>7435</v>
      </c>
      <c r="AM8630" t="s">
        <v>84</v>
      </c>
      <c r="AN8630">
        <v>28988</v>
      </c>
      <c r="AO8630">
        <v>0</v>
      </c>
      <c r="AP8630">
        <v>0</v>
      </c>
      <c r="AQ8630">
        <v>0</v>
      </c>
      <c r="AR8630">
        <v>0</v>
      </c>
      <c r="AS8630">
        <v>0</v>
      </c>
      <c r="AT8630">
        <v>0</v>
      </c>
      <c r="AU8630">
        <v>6955</v>
      </c>
      <c r="AV8630">
        <v>123634</v>
      </c>
      <c r="AW8630">
        <v>236</v>
      </c>
      <c r="AX8630">
        <v>28619</v>
      </c>
      <c r="AY8630">
        <v>641</v>
      </c>
      <c r="AZ8630">
        <v>1035</v>
      </c>
      <c r="BA8630">
        <v>0</v>
      </c>
      <c r="BB8630">
        <v>46</v>
      </c>
      <c r="BC8630">
        <v>46</v>
      </c>
      <c r="BD8630">
        <v>21</v>
      </c>
      <c r="BE8630">
        <v>1040</v>
      </c>
      <c r="BF8630">
        <v>2212</v>
      </c>
      <c r="BG8630">
        <v>0</v>
      </c>
      <c r="BH8630">
        <v>0.5</v>
      </c>
      <c r="BI8630">
        <v>6955</v>
      </c>
      <c r="BJ8630">
        <v>123634</v>
      </c>
      <c r="BK8630">
        <v>236</v>
      </c>
      <c r="BL8630">
        <v>641</v>
      </c>
      <c r="BM8630">
        <v>12</v>
      </c>
      <c r="BN8630">
        <v>21</v>
      </c>
      <c r="BO8630">
        <v>1035</v>
      </c>
      <c r="BP8630">
        <v>0</v>
      </c>
      <c r="BQ8630">
        <v>46</v>
      </c>
      <c r="BR8630">
        <v>46</v>
      </c>
      <c r="BS8630">
        <v>21</v>
      </c>
      <c r="BT8630">
        <v>135</v>
      </c>
      <c r="BU8630">
        <v>156</v>
      </c>
      <c r="BV8630">
        <v>6329</v>
      </c>
      <c r="BW8630">
        <v>1788</v>
      </c>
      <c r="BX8630">
        <v>2839</v>
      </c>
      <c r="BY8630">
        <v>12</v>
      </c>
      <c r="BZ8630">
        <v>7</v>
      </c>
      <c r="CA8630">
        <v>5</v>
      </c>
      <c r="CB8630">
        <v>113</v>
      </c>
      <c r="CC8630">
        <v>78</v>
      </c>
      <c r="CD8630">
        <v>35</v>
      </c>
      <c r="CE8630">
        <v>3</v>
      </c>
      <c r="CF8630">
        <v>788</v>
      </c>
      <c r="CG8630">
        <v>0</v>
      </c>
      <c r="CH8630" s="1">
        <v>41640</v>
      </c>
      <c r="CI8630" s="1">
        <v>42004</v>
      </c>
      <c r="CJ8630" s="31">
        <v>1</v>
      </c>
    </row>
    <row r="8631" spans="1:88" x14ac:dyDescent="0.25">
      <c r="A8631" t="s">
        <v>32160</v>
      </c>
      <c r="B8631" t="s">
        <v>33397</v>
      </c>
      <c r="C8631">
        <v>2015</v>
      </c>
      <c r="D8631" t="s">
        <v>33398</v>
      </c>
      <c r="E8631" t="s">
        <v>33399</v>
      </c>
      <c r="F8631" t="s">
        <v>33400</v>
      </c>
      <c r="G8631">
        <v>54652</v>
      </c>
      <c r="H8631">
        <v>-90.759668599999998</v>
      </c>
      <c r="I8631">
        <v>43.451087299999998</v>
      </c>
      <c r="J8631">
        <v>55</v>
      </c>
      <c r="K8631">
        <v>123</v>
      </c>
      <c r="L8631" t="s">
        <v>722</v>
      </c>
      <c r="M8631">
        <v>30362</v>
      </c>
      <c r="N8631" t="s">
        <v>80</v>
      </c>
      <c r="O8631" t="s">
        <v>96</v>
      </c>
      <c r="P8631" t="s">
        <v>82</v>
      </c>
      <c r="Q8631" t="s">
        <v>458</v>
      </c>
      <c r="R8631">
        <v>576</v>
      </c>
      <c r="S8631">
        <v>576</v>
      </c>
      <c r="T8631">
        <v>1</v>
      </c>
      <c r="U8631">
        <v>0</v>
      </c>
      <c r="V8631">
        <v>0</v>
      </c>
      <c r="W8631">
        <v>0</v>
      </c>
      <c r="X8631">
        <v>0.63</v>
      </c>
      <c r="Y8631">
        <v>0</v>
      </c>
      <c r="Z8631">
        <v>0.63</v>
      </c>
      <c r="AA8631">
        <v>26459</v>
      </c>
      <c r="AB8631">
        <v>2100</v>
      </c>
      <c r="AC8631">
        <v>0</v>
      </c>
      <c r="AD8631">
        <v>0</v>
      </c>
      <c r="AE8631">
        <v>28559</v>
      </c>
      <c r="AF8631" t="s">
        <v>84</v>
      </c>
      <c r="AG8631" t="s">
        <v>84</v>
      </c>
      <c r="AH8631" t="s">
        <v>84</v>
      </c>
      <c r="AI8631">
        <v>2623</v>
      </c>
      <c r="AJ8631">
        <v>438</v>
      </c>
      <c r="AK8631">
        <v>914</v>
      </c>
      <c r="AL8631">
        <v>3975</v>
      </c>
      <c r="AM8631" t="s">
        <v>84</v>
      </c>
      <c r="AN8631">
        <v>22172</v>
      </c>
      <c r="AO8631">
        <v>0</v>
      </c>
      <c r="AP8631">
        <v>0</v>
      </c>
      <c r="AQ8631">
        <v>0</v>
      </c>
      <c r="AR8631">
        <v>0</v>
      </c>
      <c r="AS8631">
        <v>0</v>
      </c>
      <c r="AT8631">
        <v>0</v>
      </c>
      <c r="AU8631">
        <v>15812</v>
      </c>
      <c r="AV8631">
        <v>122211</v>
      </c>
      <c r="AW8631">
        <v>855</v>
      </c>
      <c r="AX8631">
        <v>28375</v>
      </c>
      <c r="AY8631">
        <v>3433</v>
      </c>
      <c r="AZ8631">
        <v>1035</v>
      </c>
      <c r="BA8631">
        <v>0</v>
      </c>
      <c r="BB8631">
        <v>46</v>
      </c>
      <c r="BC8631">
        <v>46</v>
      </c>
      <c r="BD8631">
        <v>19</v>
      </c>
      <c r="BE8631">
        <v>1456</v>
      </c>
      <c r="BF8631">
        <v>5382</v>
      </c>
      <c r="BG8631">
        <v>0</v>
      </c>
      <c r="BH8631">
        <v>0.63</v>
      </c>
      <c r="BI8631">
        <v>15812</v>
      </c>
      <c r="BJ8631">
        <v>122211</v>
      </c>
      <c r="BK8631">
        <v>855</v>
      </c>
      <c r="BL8631">
        <v>3433</v>
      </c>
      <c r="BM8631">
        <v>26</v>
      </c>
      <c r="BN8631">
        <v>19</v>
      </c>
      <c r="BO8631">
        <v>1035</v>
      </c>
      <c r="BP8631">
        <v>0</v>
      </c>
      <c r="BQ8631">
        <v>46</v>
      </c>
      <c r="BR8631">
        <v>46</v>
      </c>
      <c r="BS8631">
        <v>19</v>
      </c>
      <c r="BT8631">
        <v>1334</v>
      </c>
      <c r="BU8631">
        <v>449</v>
      </c>
      <c r="BV8631">
        <v>9521</v>
      </c>
      <c r="BW8631">
        <v>0</v>
      </c>
      <c r="BX8631">
        <v>6</v>
      </c>
      <c r="BY8631">
        <v>26</v>
      </c>
      <c r="BZ8631">
        <v>12</v>
      </c>
      <c r="CA8631">
        <v>12</v>
      </c>
      <c r="CB8631">
        <v>101</v>
      </c>
      <c r="CC8631">
        <v>79</v>
      </c>
      <c r="CD8631">
        <v>22</v>
      </c>
      <c r="CE8631">
        <v>8</v>
      </c>
      <c r="CF8631">
        <v>3628</v>
      </c>
      <c r="CG8631">
        <v>-1</v>
      </c>
      <c r="CH8631" s="1">
        <v>41640</v>
      </c>
      <c r="CI8631" s="1">
        <v>42004</v>
      </c>
      <c r="CJ8631" s="31">
        <v>1</v>
      </c>
    </row>
    <row r="8632" spans="1:88" x14ac:dyDescent="0.25">
      <c r="A8632" t="s">
        <v>32160</v>
      </c>
      <c r="B8632" t="s">
        <v>33401</v>
      </c>
      <c r="C8632">
        <v>2015</v>
      </c>
      <c r="D8632" t="s">
        <v>33402</v>
      </c>
      <c r="E8632" t="s">
        <v>33403</v>
      </c>
      <c r="F8632" t="s">
        <v>2187</v>
      </c>
      <c r="G8632">
        <v>54843</v>
      </c>
      <c r="H8632">
        <v>-91.363147499999997</v>
      </c>
      <c r="I8632">
        <v>45.941860599999998</v>
      </c>
      <c r="J8632">
        <v>55</v>
      </c>
      <c r="K8632">
        <v>113</v>
      </c>
      <c r="L8632" t="s">
        <v>32566</v>
      </c>
      <c r="M8632">
        <v>16437</v>
      </c>
      <c r="N8632" t="s">
        <v>80</v>
      </c>
      <c r="O8632" t="s">
        <v>226</v>
      </c>
      <c r="P8632" t="s">
        <v>82</v>
      </c>
      <c r="Q8632" t="s">
        <v>458</v>
      </c>
      <c r="R8632">
        <v>2600</v>
      </c>
      <c r="S8632">
        <v>2600</v>
      </c>
      <c r="T8632">
        <v>1</v>
      </c>
      <c r="U8632">
        <v>0</v>
      </c>
      <c r="V8632">
        <v>0</v>
      </c>
      <c r="W8632">
        <v>1</v>
      </c>
      <c r="X8632">
        <v>1</v>
      </c>
      <c r="Y8632">
        <v>1</v>
      </c>
      <c r="Z8632">
        <v>2</v>
      </c>
      <c r="AA8632">
        <v>131377</v>
      </c>
      <c r="AB8632">
        <v>1654</v>
      </c>
      <c r="AC8632">
        <v>14394</v>
      </c>
      <c r="AD8632">
        <v>111</v>
      </c>
      <c r="AE8632">
        <v>147536</v>
      </c>
      <c r="AF8632" t="s">
        <v>84</v>
      </c>
      <c r="AG8632" t="s">
        <v>84</v>
      </c>
      <c r="AH8632" t="s">
        <v>84</v>
      </c>
      <c r="AI8632">
        <v>15757</v>
      </c>
      <c r="AJ8632">
        <v>1284</v>
      </c>
      <c r="AK8632">
        <v>2965</v>
      </c>
      <c r="AL8632">
        <v>20006</v>
      </c>
      <c r="AM8632" t="s">
        <v>84</v>
      </c>
      <c r="AN8632">
        <v>147536</v>
      </c>
      <c r="AO8632">
        <v>0</v>
      </c>
      <c r="AP8632">
        <v>0</v>
      </c>
      <c r="AQ8632">
        <v>0</v>
      </c>
      <c r="AR8632">
        <v>0</v>
      </c>
      <c r="AS8632">
        <v>0</v>
      </c>
      <c r="AT8632">
        <v>0</v>
      </c>
      <c r="AU8632">
        <v>29780</v>
      </c>
      <c r="AV8632">
        <v>122211</v>
      </c>
      <c r="AW8632">
        <v>1303</v>
      </c>
      <c r="AX8632">
        <v>28194</v>
      </c>
      <c r="AY8632">
        <v>3269</v>
      </c>
      <c r="AZ8632">
        <v>1035</v>
      </c>
      <c r="BA8632">
        <v>15</v>
      </c>
      <c r="BB8632">
        <v>46</v>
      </c>
      <c r="BC8632">
        <v>61</v>
      </c>
      <c r="BD8632">
        <v>67</v>
      </c>
      <c r="BE8632">
        <v>2492</v>
      </c>
      <c r="BF8632">
        <v>16000</v>
      </c>
      <c r="BG8632">
        <v>0</v>
      </c>
      <c r="BH8632">
        <v>2</v>
      </c>
      <c r="BI8632">
        <v>29780</v>
      </c>
      <c r="BJ8632">
        <v>122211</v>
      </c>
      <c r="BK8632">
        <v>1303</v>
      </c>
      <c r="BL8632">
        <v>3269</v>
      </c>
      <c r="BM8632">
        <v>13</v>
      </c>
      <c r="BN8632">
        <v>67</v>
      </c>
      <c r="BO8632">
        <v>1035</v>
      </c>
      <c r="BP8632">
        <v>15</v>
      </c>
      <c r="BQ8632">
        <v>46</v>
      </c>
      <c r="BR8632">
        <v>61</v>
      </c>
      <c r="BS8632">
        <v>67</v>
      </c>
      <c r="BT8632">
        <v>5300</v>
      </c>
      <c r="BU8632">
        <v>1252</v>
      </c>
      <c r="BV8632">
        <v>6546</v>
      </c>
      <c r="BW8632">
        <v>3707</v>
      </c>
      <c r="BX8632">
        <v>439</v>
      </c>
      <c r="BY8632">
        <v>13</v>
      </c>
      <c r="BZ8632">
        <v>8</v>
      </c>
      <c r="CA8632">
        <v>1</v>
      </c>
      <c r="CB8632">
        <v>257</v>
      </c>
      <c r="CC8632">
        <v>153</v>
      </c>
      <c r="CD8632">
        <v>28</v>
      </c>
      <c r="CE8632">
        <v>25</v>
      </c>
      <c r="CF8632">
        <v>13900</v>
      </c>
      <c r="CG8632">
        <v>-1</v>
      </c>
      <c r="CH8632" s="1">
        <v>41640</v>
      </c>
      <c r="CI8632" s="1">
        <v>42004</v>
      </c>
      <c r="CJ8632" s="31">
        <v>1</v>
      </c>
    </row>
    <row r="8633" spans="1:88" x14ac:dyDescent="0.25">
      <c r="A8633" t="s">
        <v>32160</v>
      </c>
      <c r="B8633" t="s">
        <v>33404</v>
      </c>
      <c r="C8633">
        <v>2015</v>
      </c>
      <c r="D8633" t="s">
        <v>33405</v>
      </c>
      <c r="E8633" t="s">
        <v>33406</v>
      </c>
      <c r="F8633" t="s">
        <v>5650</v>
      </c>
      <c r="G8633">
        <v>54893</v>
      </c>
      <c r="H8633">
        <v>-92.365279400000006</v>
      </c>
      <c r="I8633">
        <v>45.877435499999997</v>
      </c>
      <c r="J8633">
        <v>55</v>
      </c>
      <c r="K8633">
        <v>13</v>
      </c>
      <c r="L8633" t="s">
        <v>32531</v>
      </c>
      <c r="M8633">
        <v>15328</v>
      </c>
      <c r="N8633" t="s">
        <v>80</v>
      </c>
      <c r="O8633" t="s">
        <v>96</v>
      </c>
      <c r="P8633" t="s">
        <v>82</v>
      </c>
      <c r="Q8633" t="s">
        <v>458</v>
      </c>
      <c r="R8633">
        <v>8865</v>
      </c>
      <c r="S8633">
        <v>8865</v>
      </c>
      <c r="T8633">
        <v>1</v>
      </c>
      <c r="U8633">
        <v>0</v>
      </c>
      <c r="V8633">
        <v>0</v>
      </c>
      <c r="W8633">
        <v>0</v>
      </c>
      <c r="X8633">
        <v>1</v>
      </c>
      <c r="Y8633">
        <v>0.6</v>
      </c>
      <c r="Z8633">
        <v>1.6</v>
      </c>
      <c r="AA8633">
        <v>90327</v>
      </c>
      <c r="AB8633">
        <v>1654</v>
      </c>
      <c r="AC8633">
        <v>3789</v>
      </c>
      <c r="AD8633">
        <v>12269</v>
      </c>
      <c r="AE8633">
        <v>108039</v>
      </c>
      <c r="AF8633" t="s">
        <v>84</v>
      </c>
      <c r="AG8633" t="s">
        <v>84</v>
      </c>
      <c r="AH8633" t="s">
        <v>84</v>
      </c>
      <c r="AI8633">
        <v>12541</v>
      </c>
      <c r="AJ8633">
        <v>195</v>
      </c>
      <c r="AK8633">
        <v>2895</v>
      </c>
      <c r="AL8633">
        <v>15631</v>
      </c>
      <c r="AM8633" t="s">
        <v>84</v>
      </c>
      <c r="AN8633">
        <v>104086</v>
      </c>
      <c r="AO8633">
        <v>0</v>
      </c>
      <c r="AP8633">
        <v>0</v>
      </c>
      <c r="AQ8633">
        <v>0</v>
      </c>
      <c r="AR8633">
        <v>29859</v>
      </c>
      <c r="AS8633">
        <v>29859</v>
      </c>
      <c r="AT8633">
        <v>52615</v>
      </c>
      <c r="AU8633">
        <v>20892</v>
      </c>
      <c r="AV8633">
        <v>123289</v>
      </c>
      <c r="AW8633">
        <v>1196</v>
      </c>
      <c r="AX8633">
        <v>28240</v>
      </c>
      <c r="AY8633">
        <v>2608</v>
      </c>
      <c r="AZ8633">
        <v>1035</v>
      </c>
      <c r="BA8633">
        <v>15</v>
      </c>
      <c r="BB8633">
        <v>46</v>
      </c>
      <c r="BC8633">
        <v>61</v>
      </c>
      <c r="BD8633">
        <v>56</v>
      </c>
      <c r="BE8633">
        <v>2444</v>
      </c>
      <c r="BF8633">
        <v>39755</v>
      </c>
      <c r="BG8633">
        <v>0</v>
      </c>
      <c r="BH8633">
        <v>1.6</v>
      </c>
      <c r="BI8633">
        <v>20892</v>
      </c>
      <c r="BJ8633">
        <v>123289</v>
      </c>
      <c r="BK8633">
        <v>1196</v>
      </c>
      <c r="BL8633">
        <v>2608</v>
      </c>
      <c r="BM8633">
        <v>181</v>
      </c>
      <c r="BN8633">
        <v>56</v>
      </c>
      <c r="BO8633">
        <v>1035</v>
      </c>
      <c r="BP8633">
        <v>15</v>
      </c>
      <c r="BQ8633">
        <v>46</v>
      </c>
      <c r="BR8633">
        <v>61</v>
      </c>
      <c r="BS8633">
        <v>56</v>
      </c>
      <c r="BT8633">
        <v>892</v>
      </c>
      <c r="BU8633">
        <v>4630</v>
      </c>
      <c r="BV8633">
        <v>47391</v>
      </c>
      <c r="BW8633">
        <v>5363</v>
      </c>
      <c r="BX8633">
        <v>7184</v>
      </c>
      <c r="BY8633">
        <v>181</v>
      </c>
      <c r="BZ8633">
        <v>72</v>
      </c>
      <c r="CA8633">
        <v>1</v>
      </c>
      <c r="CB8633">
        <v>1888</v>
      </c>
      <c r="CC8633">
        <v>1166</v>
      </c>
      <c r="CD8633">
        <v>12</v>
      </c>
      <c r="CE8633">
        <v>11</v>
      </c>
      <c r="CF8633">
        <v>10851</v>
      </c>
      <c r="CG8633">
        <v>991</v>
      </c>
      <c r="CH8633" s="1">
        <v>41640</v>
      </c>
      <c r="CI8633" s="1">
        <v>42004</v>
      </c>
      <c r="CJ8633" s="31">
        <v>1</v>
      </c>
    </row>
    <row r="8634" spans="1:88" x14ac:dyDescent="0.25">
      <c r="A8634" t="s">
        <v>32160</v>
      </c>
      <c r="B8634" t="s">
        <v>33407</v>
      </c>
      <c r="C8634">
        <v>2015</v>
      </c>
      <c r="D8634" t="s">
        <v>33408</v>
      </c>
      <c r="E8634" t="s">
        <v>33409</v>
      </c>
      <c r="F8634" t="s">
        <v>33410</v>
      </c>
      <c r="G8634">
        <v>54619</v>
      </c>
      <c r="H8634">
        <v>-90.779622000000003</v>
      </c>
      <c r="I8634">
        <v>43.744346999999998</v>
      </c>
      <c r="J8634">
        <v>55</v>
      </c>
      <c r="K8634">
        <v>81</v>
      </c>
      <c r="L8634" t="s">
        <v>1208</v>
      </c>
      <c r="M8634">
        <v>45379</v>
      </c>
      <c r="N8634" t="s">
        <v>80</v>
      </c>
      <c r="O8634" t="s">
        <v>96</v>
      </c>
      <c r="P8634" t="s">
        <v>82</v>
      </c>
      <c r="Q8634" t="s">
        <v>458</v>
      </c>
      <c r="R8634">
        <v>2622</v>
      </c>
      <c r="S8634">
        <v>2622</v>
      </c>
      <c r="T8634">
        <v>1</v>
      </c>
      <c r="U8634">
        <v>0</v>
      </c>
      <c r="V8634">
        <v>0</v>
      </c>
      <c r="W8634">
        <v>0</v>
      </c>
      <c r="X8634">
        <v>0.83</v>
      </c>
      <c r="Y8634">
        <v>0.1</v>
      </c>
      <c r="Z8634">
        <v>0.93</v>
      </c>
      <c r="AA8634">
        <v>35805</v>
      </c>
      <c r="AB8634">
        <v>2300</v>
      </c>
      <c r="AC8634">
        <v>0</v>
      </c>
      <c r="AD8634">
        <v>14382</v>
      </c>
      <c r="AE8634">
        <v>52487</v>
      </c>
      <c r="AF8634" t="s">
        <v>84</v>
      </c>
      <c r="AG8634" t="s">
        <v>84</v>
      </c>
      <c r="AH8634" t="s">
        <v>84</v>
      </c>
      <c r="AI8634">
        <v>4233</v>
      </c>
      <c r="AJ8634">
        <v>0</v>
      </c>
      <c r="AK8634">
        <v>1549</v>
      </c>
      <c r="AL8634">
        <v>5782</v>
      </c>
      <c r="AM8634" t="s">
        <v>84</v>
      </c>
      <c r="AN8634">
        <v>49701</v>
      </c>
      <c r="AO8634">
        <v>0</v>
      </c>
      <c r="AP8634">
        <v>0</v>
      </c>
      <c r="AQ8634">
        <v>0</v>
      </c>
      <c r="AR8634">
        <v>0</v>
      </c>
      <c r="AS8634">
        <v>0</v>
      </c>
      <c r="AT8634">
        <v>0</v>
      </c>
      <c r="AU8634">
        <v>7873</v>
      </c>
      <c r="AV8634">
        <v>122211</v>
      </c>
      <c r="AW8634">
        <v>182</v>
      </c>
      <c r="AX8634">
        <v>28375</v>
      </c>
      <c r="AY8634">
        <v>1008</v>
      </c>
      <c r="AZ8634">
        <v>1035</v>
      </c>
      <c r="BA8634">
        <v>0</v>
      </c>
      <c r="BB8634">
        <v>46</v>
      </c>
      <c r="BC8634">
        <v>46</v>
      </c>
      <c r="BD8634">
        <v>11</v>
      </c>
      <c r="BE8634">
        <v>1560</v>
      </c>
      <c r="BF8634">
        <v>7018</v>
      </c>
      <c r="BG8634">
        <v>0</v>
      </c>
      <c r="BH8634">
        <v>0.93</v>
      </c>
      <c r="BI8634">
        <v>7873</v>
      </c>
      <c r="BJ8634">
        <v>122211</v>
      </c>
      <c r="BK8634">
        <v>182</v>
      </c>
      <c r="BL8634">
        <v>1008</v>
      </c>
      <c r="BM8634">
        <v>121</v>
      </c>
      <c r="BN8634">
        <v>11</v>
      </c>
      <c r="BO8634">
        <v>1035</v>
      </c>
      <c r="BP8634">
        <v>0</v>
      </c>
      <c r="BQ8634">
        <v>46</v>
      </c>
      <c r="BR8634">
        <v>46</v>
      </c>
      <c r="BS8634">
        <v>11</v>
      </c>
      <c r="BT8634">
        <v>899</v>
      </c>
      <c r="BU8634">
        <v>1225</v>
      </c>
      <c r="BV8634">
        <v>15491</v>
      </c>
      <c r="BW8634">
        <v>2322</v>
      </c>
      <c r="BX8634">
        <v>4118</v>
      </c>
      <c r="BY8634">
        <v>121</v>
      </c>
      <c r="BZ8634">
        <v>43</v>
      </c>
      <c r="CA8634">
        <v>4</v>
      </c>
      <c r="CB8634">
        <v>1111</v>
      </c>
      <c r="CC8634">
        <v>521</v>
      </c>
      <c r="CD8634">
        <v>14</v>
      </c>
      <c r="CE8634">
        <v>4</v>
      </c>
      <c r="CF8634">
        <v>1920</v>
      </c>
      <c r="CG8634">
        <v>-1</v>
      </c>
      <c r="CH8634" s="1">
        <v>41640</v>
      </c>
      <c r="CI8634" s="1">
        <v>42004</v>
      </c>
      <c r="CJ8634" s="31">
        <v>1</v>
      </c>
    </row>
    <row r="8635" spans="1:88" x14ac:dyDescent="0.25">
      <c r="A8635" t="s">
        <v>32160</v>
      </c>
      <c r="B8635" t="s">
        <v>33411</v>
      </c>
      <c r="C8635">
        <v>2015</v>
      </c>
      <c r="D8635" t="s">
        <v>33412</v>
      </c>
      <c r="E8635" t="s">
        <v>33413</v>
      </c>
      <c r="F8635" t="s">
        <v>33414</v>
      </c>
      <c r="G8635">
        <v>54861</v>
      </c>
      <c r="H8635">
        <v>-90.649728999999994</v>
      </c>
      <c r="I8635">
        <v>46.597185000000003</v>
      </c>
      <c r="J8635">
        <v>55</v>
      </c>
      <c r="K8635">
        <v>3</v>
      </c>
      <c r="L8635" t="s">
        <v>488</v>
      </c>
      <c r="M8635">
        <v>16103</v>
      </c>
      <c r="N8635" t="s">
        <v>80</v>
      </c>
      <c r="O8635" t="s">
        <v>226</v>
      </c>
      <c r="P8635" t="s">
        <v>82</v>
      </c>
      <c r="Q8635" t="s">
        <v>458</v>
      </c>
      <c r="R8635">
        <v>1096</v>
      </c>
      <c r="S8635">
        <v>1096</v>
      </c>
      <c r="T8635">
        <v>1</v>
      </c>
      <c r="U8635">
        <v>0</v>
      </c>
      <c r="V8635">
        <v>0</v>
      </c>
      <c r="W8635">
        <v>0</v>
      </c>
      <c r="X8635">
        <v>0.81</v>
      </c>
      <c r="Y8635">
        <v>0</v>
      </c>
      <c r="Z8635">
        <v>0.81</v>
      </c>
      <c r="AA8635">
        <v>8505</v>
      </c>
      <c r="AB8635">
        <v>0</v>
      </c>
      <c r="AC8635">
        <v>15159</v>
      </c>
      <c r="AD8635">
        <v>0</v>
      </c>
      <c r="AE8635">
        <v>23664</v>
      </c>
      <c r="AF8635" t="s">
        <v>84</v>
      </c>
      <c r="AG8635" t="s">
        <v>84</v>
      </c>
      <c r="AH8635" t="s">
        <v>84</v>
      </c>
      <c r="AI8635">
        <v>0</v>
      </c>
      <c r="AJ8635">
        <v>0</v>
      </c>
      <c r="AK8635">
        <v>0</v>
      </c>
      <c r="AL8635">
        <v>0</v>
      </c>
      <c r="AM8635" t="s">
        <v>84</v>
      </c>
      <c r="AN8635">
        <v>23393</v>
      </c>
      <c r="AO8635">
        <v>0</v>
      </c>
      <c r="AP8635">
        <v>0</v>
      </c>
      <c r="AQ8635">
        <v>0</v>
      </c>
      <c r="AR8635">
        <v>0</v>
      </c>
      <c r="AS8635">
        <v>0</v>
      </c>
      <c r="AT8635">
        <v>0</v>
      </c>
      <c r="AU8635">
        <v>15497</v>
      </c>
      <c r="AV8635">
        <v>122211</v>
      </c>
      <c r="AW8635">
        <v>154</v>
      </c>
      <c r="AX8635">
        <v>28194</v>
      </c>
      <c r="AY8635">
        <v>1867</v>
      </c>
      <c r="AZ8635">
        <v>1035</v>
      </c>
      <c r="BA8635">
        <v>14</v>
      </c>
      <c r="BB8635">
        <v>46</v>
      </c>
      <c r="BC8635">
        <v>60</v>
      </c>
      <c r="BD8635">
        <v>12</v>
      </c>
      <c r="BE8635">
        <v>1716</v>
      </c>
      <c r="BF8635">
        <v>4033</v>
      </c>
      <c r="BG8635">
        <v>0</v>
      </c>
      <c r="BH8635">
        <v>0.81</v>
      </c>
      <c r="BI8635">
        <v>15497</v>
      </c>
      <c r="BJ8635">
        <v>122211</v>
      </c>
      <c r="BK8635">
        <v>154</v>
      </c>
      <c r="BL8635">
        <v>1867</v>
      </c>
      <c r="BM8635">
        <v>16</v>
      </c>
      <c r="BN8635">
        <v>12</v>
      </c>
      <c r="BO8635">
        <v>1035</v>
      </c>
      <c r="BP8635">
        <v>14</v>
      </c>
      <c r="BQ8635">
        <v>46</v>
      </c>
      <c r="BR8635">
        <v>60</v>
      </c>
      <c r="BS8635">
        <v>12</v>
      </c>
      <c r="BT8635">
        <v>1085</v>
      </c>
      <c r="BU8635">
        <v>1030</v>
      </c>
      <c r="BV8635">
        <v>16797</v>
      </c>
      <c r="BW8635">
        <v>148</v>
      </c>
      <c r="BX8635">
        <v>5</v>
      </c>
      <c r="BY8635">
        <v>16</v>
      </c>
      <c r="BZ8635">
        <v>0</v>
      </c>
      <c r="CA8635">
        <v>6</v>
      </c>
      <c r="CB8635">
        <v>16</v>
      </c>
      <c r="CC8635">
        <v>0</v>
      </c>
      <c r="CD8635">
        <v>4</v>
      </c>
      <c r="CE8635">
        <v>4</v>
      </c>
      <c r="CF8635">
        <v>1243</v>
      </c>
      <c r="CG8635">
        <v>-1</v>
      </c>
      <c r="CH8635" s="1">
        <v>41640</v>
      </c>
      <c r="CI8635" s="1">
        <v>42004</v>
      </c>
      <c r="CJ8635" s="31">
        <v>1</v>
      </c>
    </row>
    <row r="8636" spans="1:88" x14ac:dyDescent="0.25">
      <c r="A8636" t="s">
        <v>32160</v>
      </c>
      <c r="B8636" t="s">
        <v>33415</v>
      </c>
      <c r="C8636">
        <v>2015</v>
      </c>
      <c r="D8636" t="s">
        <v>33416</v>
      </c>
      <c r="E8636" t="s">
        <v>32677</v>
      </c>
      <c r="F8636" t="s">
        <v>33417</v>
      </c>
      <c r="G8636">
        <v>54124</v>
      </c>
      <c r="H8636">
        <v>-88.300890800000005</v>
      </c>
      <c r="I8636">
        <v>44.891032699999997</v>
      </c>
      <c r="J8636">
        <v>55</v>
      </c>
      <c r="K8636">
        <v>83</v>
      </c>
      <c r="L8636" t="s">
        <v>19133</v>
      </c>
      <c r="M8636">
        <v>37417</v>
      </c>
      <c r="N8636" t="s">
        <v>80</v>
      </c>
      <c r="O8636" t="s">
        <v>96</v>
      </c>
      <c r="P8636" t="s">
        <v>82</v>
      </c>
      <c r="Q8636" t="s">
        <v>458</v>
      </c>
      <c r="R8636">
        <v>4190</v>
      </c>
      <c r="S8636">
        <v>4190</v>
      </c>
      <c r="T8636">
        <v>1</v>
      </c>
      <c r="U8636">
        <v>0</v>
      </c>
      <c r="V8636">
        <v>0</v>
      </c>
      <c r="W8636">
        <v>0</v>
      </c>
      <c r="X8636">
        <v>0.85</v>
      </c>
      <c r="Y8636">
        <v>1.53</v>
      </c>
      <c r="Z8636">
        <v>2.38</v>
      </c>
      <c r="AA8636">
        <v>107152</v>
      </c>
      <c r="AB8636">
        <v>615</v>
      </c>
      <c r="AC8636">
        <v>816</v>
      </c>
      <c r="AD8636">
        <v>9273</v>
      </c>
      <c r="AE8636">
        <v>117856</v>
      </c>
      <c r="AF8636">
        <v>67159</v>
      </c>
      <c r="AG8636">
        <v>17512</v>
      </c>
      <c r="AH8636">
        <v>84671</v>
      </c>
      <c r="AI8636">
        <v>6418</v>
      </c>
      <c r="AJ8636">
        <v>240</v>
      </c>
      <c r="AK8636">
        <v>1500</v>
      </c>
      <c r="AL8636">
        <v>8158</v>
      </c>
      <c r="AM8636">
        <v>20475</v>
      </c>
      <c r="AN8636">
        <v>113304</v>
      </c>
      <c r="AO8636">
        <v>0</v>
      </c>
      <c r="AP8636">
        <v>0</v>
      </c>
      <c r="AQ8636">
        <v>0</v>
      </c>
      <c r="AR8636">
        <v>0</v>
      </c>
      <c r="AS8636">
        <v>0</v>
      </c>
      <c r="AT8636">
        <v>0</v>
      </c>
      <c r="AU8636">
        <v>18718</v>
      </c>
      <c r="AV8636">
        <v>125699</v>
      </c>
      <c r="AW8636">
        <v>818</v>
      </c>
      <c r="AX8636">
        <v>37304</v>
      </c>
      <c r="AY8636">
        <v>1896</v>
      </c>
      <c r="AZ8636">
        <v>1035</v>
      </c>
      <c r="BA8636">
        <v>3</v>
      </c>
      <c r="BB8636">
        <v>46</v>
      </c>
      <c r="BC8636">
        <v>49</v>
      </c>
      <c r="BD8636">
        <v>46</v>
      </c>
      <c r="BE8636">
        <v>2662</v>
      </c>
      <c r="BF8636">
        <v>73438</v>
      </c>
      <c r="BG8636">
        <v>0</v>
      </c>
      <c r="BH8636">
        <v>2.38</v>
      </c>
      <c r="BI8636">
        <v>18718</v>
      </c>
      <c r="BJ8636">
        <v>125699</v>
      </c>
      <c r="BK8636">
        <v>818</v>
      </c>
      <c r="BL8636">
        <v>1896</v>
      </c>
      <c r="BM8636">
        <v>96</v>
      </c>
      <c r="BN8636">
        <v>46</v>
      </c>
      <c r="BO8636">
        <v>1035</v>
      </c>
      <c r="BP8636">
        <v>3</v>
      </c>
      <c r="BQ8636">
        <v>46</v>
      </c>
      <c r="BR8636">
        <v>49</v>
      </c>
      <c r="BS8636">
        <v>46</v>
      </c>
      <c r="BT8636">
        <v>751</v>
      </c>
      <c r="BU8636">
        <v>2296</v>
      </c>
      <c r="BV8636">
        <v>39493</v>
      </c>
      <c r="BW8636">
        <v>8942</v>
      </c>
      <c r="BX8636">
        <v>12952</v>
      </c>
      <c r="BY8636">
        <v>96</v>
      </c>
      <c r="BZ8636">
        <v>85</v>
      </c>
      <c r="CA8636">
        <v>7</v>
      </c>
      <c r="CB8636">
        <v>2750</v>
      </c>
      <c r="CC8636">
        <v>2211</v>
      </c>
      <c r="CD8636">
        <v>47</v>
      </c>
      <c r="CE8636">
        <v>11</v>
      </c>
      <c r="CF8636">
        <v>8717</v>
      </c>
      <c r="CG8636">
        <v>3161</v>
      </c>
      <c r="CH8636" s="1">
        <v>41640</v>
      </c>
      <c r="CI8636" s="1">
        <v>42004</v>
      </c>
      <c r="CJ8636" s="31">
        <v>1</v>
      </c>
    </row>
    <row r="8637" spans="1:88" x14ac:dyDescent="0.25">
      <c r="A8637" t="s">
        <v>32160</v>
      </c>
      <c r="B8637" t="s">
        <v>33418</v>
      </c>
      <c r="C8637">
        <v>2015</v>
      </c>
      <c r="D8637" t="s">
        <v>3653</v>
      </c>
      <c r="E8637" t="s">
        <v>33419</v>
      </c>
      <c r="F8637" t="s">
        <v>3651</v>
      </c>
      <c r="G8637">
        <v>54648</v>
      </c>
      <c r="H8637">
        <v>-90.619347500000003</v>
      </c>
      <c r="I8637">
        <v>43.832605800000003</v>
      </c>
      <c r="J8637">
        <v>55</v>
      </c>
      <c r="K8637">
        <v>81</v>
      </c>
      <c r="L8637" t="s">
        <v>1208</v>
      </c>
      <c r="M8637">
        <v>45379</v>
      </c>
      <c r="N8637" t="s">
        <v>80</v>
      </c>
      <c r="O8637" t="s">
        <v>96</v>
      </c>
      <c r="P8637" t="s">
        <v>82</v>
      </c>
      <c r="Q8637" t="s">
        <v>458</v>
      </c>
      <c r="R8637">
        <v>1168</v>
      </c>
      <c r="S8637">
        <v>1168</v>
      </c>
      <c r="T8637">
        <v>1</v>
      </c>
      <c r="U8637">
        <v>0</v>
      </c>
      <c r="V8637">
        <v>0</v>
      </c>
      <c r="W8637">
        <v>0.5</v>
      </c>
      <c r="X8637">
        <v>0.5</v>
      </c>
      <c r="Y8637">
        <v>0.25</v>
      </c>
      <c r="Z8637">
        <v>0.75</v>
      </c>
      <c r="AA8637">
        <v>33228</v>
      </c>
      <c r="AB8637">
        <v>2300</v>
      </c>
      <c r="AC8637">
        <v>0</v>
      </c>
      <c r="AD8637">
        <v>421</v>
      </c>
      <c r="AE8637">
        <v>35949</v>
      </c>
      <c r="AF8637" t="s">
        <v>84</v>
      </c>
      <c r="AG8637" t="s">
        <v>84</v>
      </c>
      <c r="AH8637" t="s">
        <v>84</v>
      </c>
      <c r="AI8637">
        <v>1624</v>
      </c>
      <c r="AJ8637">
        <v>1017</v>
      </c>
      <c r="AK8637">
        <v>1561</v>
      </c>
      <c r="AL8637">
        <v>4202</v>
      </c>
      <c r="AM8637" t="s">
        <v>84</v>
      </c>
      <c r="AN8637">
        <v>34738</v>
      </c>
      <c r="AO8637">
        <v>0</v>
      </c>
      <c r="AP8637">
        <v>0</v>
      </c>
      <c r="AQ8637">
        <v>0</v>
      </c>
      <c r="AR8637">
        <v>0</v>
      </c>
      <c r="AS8637">
        <v>0</v>
      </c>
      <c r="AT8637">
        <v>0</v>
      </c>
      <c r="AU8637">
        <v>6740</v>
      </c>
      <c r="AV8637">
        <v>122211</v>
      </c>
      <c r="AW8637">
        <v>326</v>
      </c>
      <c r="AX8637">
        <v>28375</v>
      </c>
      <c r="AY8637">
        <v>804</v>
      </c>
      <c r="AZ8637">
        <v>1035</v>
      </c>
      <c r="BA8637">
        <v>1</v>
      </c>
      <c r="BB8637">
        <v>46</v>
      </c>
      <c r="BC8637">
        <v>47</v>
      </c>
      <c r="BD8637">
        <v>27</v>
      </c>
      <c r="BE8637">
        <v>1560</v>
      </c>
      <c r="BF8637">
        <v>6306</v>
      </c>
      <c r="BG8637">
        <v>0</v>
      </c>
      <c r="BH8637">
        <v>0.75</v>
      </c>
      <c r="BI8637">
        <v>6740</v>
      </c>
      <c r="BJ8637">
        <v>122211</v>
      </c>
      <c r="BK8637">
        <v>326</v>
      </c>
      <c r="BL8637">
        <v>804</v>
      </c>
      <c r="BM8637">
        <v>47</v>
      </c>
      <c r="BN8637">
        <v>27</v>
      </c>
      <c r="BO8637">
        <v>1035</v>
      </c>
      <c r="BP8637">
        <v>1</v>
      </c>
      <c r="BQ8637">
        <v>46</v>
      </c>
      <c r="BR8637">
        <v>47</v>
      </c>
      <c r="BS8637">
        <v>27</v>
      </c>
      <c r="BT8637">
        <v>638</v>
      </c>
      <c r="BU8637">
        <v>550</v>
      </c>
      <c r="BV8637">
        <v>9080</v>
      </c>
      <c r="BW8637">
        <v>3692</v>
      </c>
      <c r="BX8637">
        <v>3418</v>
      </c>
      <c r="BY8637">
        <v>47</v>
      </c>
      <c r="BZ8637">
        <v>32</v>
      </c>
      <c r="CA8637">
        <v>0</v>
      </c>
      <c r="CB8637">
        <v>461</v>
      </c>
      <c r="CC8637">
        <v>300</v>
      </c>
      <c r="CD8637">
        <v>0</v>
      </c>
      <c r="CE8637">
        <v>6</v>
      </c>
      <c r="CF8637">
        <v>1775</v>
      </c>
      <c r="CG8637">
        <v>-1</v>
      </c>
      <c r="CH8637" s="1">
        <v>41640</v>
      </c>
      <c r="CI8637" s="1">
        <v>42004</v>
      </c>
      <c r="CJ8637" s="31">
        <v>1</v>
      </c>
    </row>
    <row r="8638" spans="1:88" x14ac:dyDescent="0.25">
      <c r="A8638" t="s">
        <v>32160</v>
      </c>
      <c r="B8638" t="s">
        <v>33420</v>
      </c>
      <c r="C8638">
        <v>2015</v>
      </c>
      <c r="D8638" t="s">
        <v>33421</v>
      </c>
      <c r="E8638" t="s">
        <v>33422</v>
      </c>
      <c r="F8638" t="s">
        <v>33423</v>
      </c>
      <c r="G8638">
        <v>53558</v>
      </c>
      <c r="H8638">
        <v>-89.287405000000007</v>
      </c>
      <c r="I8638">
        <v>43.013548</v>
      </c>
      <c r="J8638">
        <v>55</v>
      </c>
      <c r="K8638">
        <v>25</v>
      </c>
      <c r="L8638" t="s">
        <v>32240</v>
      </c>
      <c r="M8638">
        <v>516284</v>
      </c>
      <c r="N8638" t="s">
        <v>80</v>
      </c>
      <c r="O8638" t="s">
        <v>96</v>
      </c>
      <c r="P8638" t="s">
        <v>82</v>
      </c>
      <c r="Q8638" t="s">
        <v>458</v>
      </c>
      <c r="R8638">
        <v>11608</v>
      </c>
      <c r="S8638">
        <v>11608</v>
      </c>
      <c r="T8638">
        <v>1</v>
      </c>
      <c r="U8638">
        <v>0</v>
      </c>
      <c r="V8638">
        <v>0</v>
      </c>
      <c r="W8638">
        <v>2</v>
      </c>
      <c r="X8638">
        <v>3</v>
      </c>
      <c r="Y8638">
        <v>4.78</v>
      </c>
      <c r="Z8638">
        <v>7.78</v>
      </c>
      <c r="AA8638">
        <v>597248</v>
      </c>
      <c r="AB8638">
        <v>475</v>
      </c>
      <c r="AC8638">
        <v>0</v>
      </c>
      <c r="AD8638">
        <v>19050</v>
      </c>
      <c r="AE8638">
        <v>616773</v>
      </c>
      <c r="AF8638">
        <v>298646</v>
      </c>
      <c r="AG8638">
        <v>96338</v>
      </c>
      <c r="AH8638">
        <v>394984</v>
      </c>
      <c r="AI8638">
        <v>46371</v>
      </c>
      <c r="AJ8638">
        <v>4454</v>
      </c>
      <c r="AK8638">
        <v>8044</v>
      </c>
      <c r="AL8638">
        <v>58869</v>
      </c>
      <c r="AM8638">
        <v>151236</v>
      </c>
      <c r="AN8638">
        <v>605089</v>
      </c>
      <c r="AO8638">
        <v>1420</v>
      </c>
      <c r="AP8638">
        <v>0</v>
      </c>
      <c r="AQ8638">
        <v>0</v>
      </c>
      <c r="AR8638">
        <v>0</v>
      </c>
      <c r="AS8638">
        <v>1420</v>
      </c>
      <c r="AT8638">
        <v>1420</v>
      </c>
      <c r="AU8638">
        <v>60476</v>
      </c>
      <c r="AV8638">
        <v>123095</v>
      </c>
      <c r="AW8638">
        <v>4378</v>
      </c>
      <c r="AX8638">
        <v>28414</v>
      </c>
      <c r="AY8638">
        <v>8219</v>
      </c>
      <c r="AZ8638">
        <v>1035</v>
      </c>
      <c r="BA8638">
        <v>7</v>
      </c>
      <c r="BB8638">
        <v>46</v>
      </c>
      <c r="BC8638">
        <v>53</v>
      </c>
      <c r="BD8638">
        <v>148</v>
      </c>
      <c r="BE8638">
        <v>3172</v>
      </c>
      <c r="BF8638">
        <v>103267</v>
      </c>
      <c r="BG8638">
        <v>0</v>
      </c>
      <c r="BH8638">
        <v>7.78</v>
      </c>
      <c r="BI8638">
        <v>60476</v>
      </c>
      <c r="BJ8638">
        <v>123095</v>
      </c>
      <c r="BK8638">
        <v>4378</v>
      </c>
      <c r="BL8638">
        <v>8219</v>
      </c>
      <c r="BM8638">
        <v>198</v>
      </c>
      <c r="BN8638">
        <v>148</v>
      </c>
      <c r="BO8638">
        <v>1035</v>
      </c>
      <c r="BP8638">
        <v>7</v>
      </c>
      <c r="BQ8638">
        <v>46</v>
      </c>
      <c r="BR8638">
        <v>53</v>
      </c>
      <c r="BS8638">
        <v>148</v>
      </c>
      <c r="BT8638">
        <v>1888</v>
      </c>
      <c r="BU8638">
        <v>7254</v>
      </c>
      <c r="BV8638">
        <v>211351</v>
      </c>
      <c r="BW8638">
        <v>85864</v>
      </c>
      <c r="BX8638">
        <v>65275</v>
      </c>
      <c r="BY8638">
        <v>198</v>
      </c>
      <c r="BZ8638">
        <v>139</v>
      </c>
      <c r="CA8638">
        <v>11</v>
      </c>
      <c r="CB8638">
        <v>5617</v>
      </c>
      <c r="CC8638">
        <v>3305</v>
      </c>
      <c r="CD8638">
        <v>483</v>
      </c>
      <c r="CE8638">
        <v>15</v>
      </c>
      <c r="CF8638">
        <v>11259</v>
      </c>
      <c r="CG8638">
        <v>9361</v>
      </c>
      <c r="CH8638" s="1">
        <v>41640</v>
      </c>
      <c r="CI8638" s="1">
        <v>42004</v>
      </c>
      <c r="CJ8638" s="31">
        <v>1</v>
      </c>
    </row>
    <row r="8639" spans="1:88" x14ac:dyDescent="0.25">
      <c r="A8639" t="s">
        <v>32160</v>
      </c>
      <c r="B8639" t="s">
        <v>33424</v>
      </c>
      <c r="C8639">
        <v>2015</v>
      </c>
      <c r="D8639" t="s">
        <v>33425</v>
      </c>
      <c r="E8639" t="s">
        <v>33426</v>
      </c>
      <c r="F8639" t="s">
        <v>33427</v>
      </c>
      <c r="G8639">
        <v>53072</v>
      </c>
      <c r="H8639">
        <v>-88.260842999999994</v>
      </c>
      <c r="I8639">
        <v>43.080078999999998</v>
      </c>
      <c r="J8639">
        <v>55</v>
      </c>
      <c r="K8639">
        <v>133</v>
      </c>
      <c r="L8639" t="s">
        <v>32257</v>
      </c>
      <c r="M8639">
        <v>395118</v>
      </c>
      <c r="N8639" t="s">
        <v>80</v>
      </c>
      <c r="O8639" t="s">
        <v>101</v>
      </c>
      <c r="P8639" t="s">
        <v>82</v>
      </c>
      <c r="Q8639" t="s">
        <v>458</v>
      </c>
      <c r="R8639">
        <v>24478</v>
      </c>
      <c r="S8639">
        <v>24478</v>
      </c>
      <c r="T8639">
        <v>1</v>
      </c>
      <c r="U8639">
        <v>0</v>
      </c>
      <c r="V8639">
        <v>0</v>
      </c>
      <c r="W8639">
        <v>6.4</v>
      </c>
      <c r="X8639">
        <v>6.4</v>
      </c>
      <c r="Y8639">
        <v>7.88</v>
      </c>
      <c r="Z8639">
        <v>14.28</v>
      </c>
      <c r="AA8639">
        <v>1005536</v>
      </c>
      <c r="AB8639">
        <v>1095</v>
      </c>
      <c r="AC8639">
        <v>0</v>
      </c>
      <c r="AD8639">
        <v>30590</v>
      </c>
      <c r="AE8639">
        <v>1037221</v>
      </c>
      <c r="AF8639">
        <v>493546</v>
      </c>
      <c r="AG8639">
        <v>139637</v>
      </c>
      <c r="AH8639">
        <v>633183</v>
      </c>
      <c r="AI8639">
        <v>77271</v>
      </c>
      <c r="AJ8639">
        <v>3555</v>
      </c>
      <c r="AK8639">
        <v>38937</v>
      </c>
      <c r="AL8639">
        <v>119763</v>
      </c>
      <c r="AM8639">
        <v>280214</v>
      </c>
      <c r="AN8639">
        <v>1033160</v>
      </c>
      <c r="AO8639">
        <v>0</v>
      </c>
      <c r="AP8639">
        <v>0</v>
      </c>
      <c r="AQ8639">
        <v>0</v>
      </c>
      <c r="AR8639">
        <v>0</v>
      </c>
      <c r="AS8639">
        <v>0</v>
      </c>
      <c r="AT8639">
        <v>96447</v>
      </c>
      <c r="AU8639">
        <v>92185</v>
      </c>
      <c r="AV8639">
        <v>123087</v>
      </c>
      <c r="AW8639">
        <v>7525</v>
      </c>
      <c r="AX8639">
        <v>28485</v>
      </c>
      <c r="AY8639">
        <v>8916</v>
      </c>
      <c r="AZ8639">
        <v>1403</v>
      </c>
      <c r="BA8639">
        <v>6</v>
      </c>
      <c r="BB8639">
        <v>46</v>
      </c>
      <c r="BC8639">
        <v>52</v>
      </c>
      <c r="BD8639">
        <v>154</v>
      </c>
      <c r="BE8639">
        <v>3026</v>
      </c>
      <c r="BF8639">
        <v>170810</v>
      </c>
      <c r="BG8639">
        <v>0</v>
      </c>
      <c r="BH8639">
        <v>14.28</v>
      </c>
      <c r="BI8639">
        <v>92185</v>
      </c>
      <c r="BJ8639">
        <v>123087</v>
      </c>
      <c r="BK8639">
        <v>7525</v>
      </c>
      <c r="BL8639">
        <v>8916</v>
      </c>
      <c r="BM8639">
        <v>429</v>
      </c>
      <c r="BN8639">
        <v>154</v>
      </c>
      <c r="BO8639">
        <v>1403</v>
      </c>
      <c r="BP8639">
        <v>6</v>
      </c>
      <c r="BQ8639">
        <v>46</v>
      </c>
      <c r="BR8639">
        <v>52</v>
      </c>
      <c r="BS8639">
        <v>154</v>
      </c>
      <c r="BT8639">
        <v>13226</v>
      </c>
      <c r="BU8639">
        <v>15211</v>
      </c>
      <c r="BV8639">
        <v>336586</v>
      </c>
      <c r="BW8639">
        <v>26509</v>
      </c>
      <c r="BX8639">
        <v>34604</v>
      </c>
      <c r="BY8639">
        <v>429</v>
      </c>
      <c r="BZ8639">
        <v>286</v>
      </c>
      <c r="CA8639">
        <v>51</v>
      </c>
      <c r="CB8639">
        <v>14778</v>
      </c>
      <c r="CC8639">
        <v>11692</v>
      </c>
      <c r="CD8639">
        <v>626</v>
      </c>
      <c r="CE8639">
        <v>12</v>
      </c>
      <c r="CF8639">
        <v>11278</v>
      </c>
      <c r="CG8639">
        <v>10202</v>
      </c>
      <c r="CH8639" s="1">
        <v>41640</v>
      </c>
      <c r="CI8639" s="1">
        <v>42004</v>
      </c>
      <c r="CJ8639" s="31">
        <v>1</v>
      </c>
    </row>
    <row r="8640" spans="1:88" x14ac:dyDescent="0.25">
      <c r="A8640" t="s">
        <v>32160</v>
      </c>
      <c r="B8640" t="s">
        <v>33428</v>
      </c>
      <c r="C8640">
        <v>2015</v>
      </c>
      <c r="D8640" t="s">
        <v>33429</v>
      </c>
      <c r="E8640" t="s">
        <v>33430</v>
      </c>
      <c r="F8640" t="s">
        <v>33431</v>
      </c>
      <c r="G8640">
        <v>53969</v>
      </c>
      <c r="H8640">
        <v>-89.309014000000005</v>
      </c>
      <c r="I8640">
        <v>43.494050000000001</v>
      </c>
      <c r="J8640">
        <v>55</v>
      </c>
      <c r="K8640">
        <v>21</v>
      </c>
      <c r="L8640" t="s">
        <v>1427</v>
      </c>
      <c r="M8640">
        <v>56615</v>
      </c>
      <c r="N8640" t="s">
        <v>80</v>
      </c>
      <c r="O8640" t="s">
        <v>96</v>
      </c>
      <c r="P8640" t="s">
        <v>82</v>
      </c>
      <c r="Q8640" t="s">
        <v>458</v>
      </c>
      <c r="R8640">
        <v>1009</v>
      </c>
      <c r="S8640">
        <v>1009</v>
      </c>
      <c r="T8640">
        <v>1</v>
      </c>
      <c r="U8640">
        <v>0</v>
      </c>
      <c r="V8640">
        <v>0</v>
      </c>
      <c r="W8640">
        <v>0</v>
      </c>
      <c r="X8640">
        <v>0.33</v>
      </c>
      <c r="Y8640">
        <v>0.23</v>
      </c>
      <c r="Z8640">
        <v>0.56000000000000005</v>
      </c>
      <c r="AA8640">
        <v>36705</v>
      </c>
      <c r="AB8640">
        <v>400</v>
      </c>
      <c r="AC8640">
        <v>0</v>
      </c>
      <c r="AD8640">
        <v>11557</v>
      </c>
      <c r="AE8640">
        <v>48662</v>
      </c>
      <c r="AF8640" t="s">
        <v>84</v>
      </c>
      <c r="AG8640" t="s">
        <v>84</v>
      </c>
      <c r="AH8640" t="s">
        <v>84</v>
      </c>
      <c r="AI8640">
        <v>3074</v>
      </c>
      <c r="AJ8640">
        <v>281</v>
      </c>
      <c r="AK8640">
        <v>1370</v>
      </c>
      <c r="AL8640">
        <v>4725</v>
      </c>
      <c r="AM8640" t="s">
        <v>84</v>
      </c>
      <c r="AN8640">
        <v>34228</v>
      </c>
      <c r="AO8640">
        <v>0</v>
      </c>
      <c r="AP8640">
        <v>0</v>
      </c>
      <c r="AQ8640">
        <v>0</v>
      </c>
      <c r="AR8640">
        <v>0</v>
      </c>
      <c r="AS8640">
        <v>0</v>
      </c>
      <c r="AT8640">
        <v>0</v>
      </c>
      <c r="AU8640">
        <v>10562</v>
      </c>
      <c r="AV8640">
        <v>123095</v>
      </c>
      <c r="AW8640">
        <v>300</v>
      </c>
      <c r="AX8640">
        <v>28414</v>
      </c>
      <c r="AY8640">
        <v>986</v>
      </c>
      <c r="AZ8640">
        <v>1035</v>
      </c>
      <c r="BA8640">
        <v>6</v>
      </c>
      <c r="BB8640">
        <v>46</v>
      </c>
      <c r="BC8640">
        <v>52</v>
      </c>
      <c r="BD8640">
        <v>26</v>
      </c>
      <c r="BE8640">
        <v>1248</v>
      </c>
      <c r="BF8640">
        <v>7101</v>
      </c>
      <c r="BG8640">
        <v>0</v>
      </c>
      <c r="BH8640">
        <v>0.56000000000000005</v>
      </c>
      <c r="BI8640">
        <v>10562</v>
      </c>
      <c r="BJ8640">
        <v>123095</v>
      </c>
      <c r="BK8640">
        <v>300</v>
      </c>
      <c r="BL8640">
        <v>986</v>
      </c>
      <c r="BM8640">
        <v>36</v>
      </c>
      <c r="BN8640">
        <v>26</v>
      </c>
      <c r="BO8640">
        <v>1035</v>
      </c>
      <c r="BP8640">
        <v>6</v>
      </c>
      <c r="BQ8640">
        <v>46</v>
      </c>
      <c r="BR8640">
        <v>52</v>
      </c>
      <c r="BS8640">
        <v>26</v>
      </c>
      <c r="BT8640">
        <v>4778</v>
      </c>
      <c r="BU8640">
        <v>513</v>
      </c>
      <c r="BV8640">
        <v>11461</v>
      </c>
      <c r="BW8640">
        <v>6326</v>
      </c>
      <c r="BX8640">
        <v>6679</v>
      </c>
      <c r="BY8640">
        <v>36</v>
      </c>
      <c r="BZ8640">
        <v>22</v>
      </c>
      <c r="CA8640">
        <v>0</v>
      </c>
      <c r="CB8640">
        <v>910</v>
      </c>
      <c r="CC8640">
        <v>619</v>
      </c>
      <c r="CD8640">
        <v>0</v>
      </c>
      <c r="CE8640">
        <v>5</v>
      </c>
      <c r="CF8640">
        <v>1554</v>
      </c>
      <c r="CG8640">
        <v>-1</v>
      </c>
      <c r="CH8640" s="1">
        <v>41640</v>
      </c>
      <c r="CI8640" s="1">
        <v>42004</v>
      </c>
      <c r="CJ8640" s="31">
        <v>1</v>
      </c>
    </row>
    <row r="8641" spans="1:88" x14ac:dyDescent="0.25">
      <c r="A8641" t="s">
        <v>32160</v>
      </c>
      <c r="B8641" t="s">
        <v>33432</v>
      </c>
      <c r="C8641">
        <v>2015</v>
      </c>
      <c r="D8641" t="s">
        <v>33433</v>
      </c>
      <c r="E8641" t="s">
        <v>33434</v>
      </c>
      <c r="F8641" t="s">
        <v>33435</v>
      </c>
      <c r="G8641">
        <v>53808</v>
      </c>
      <c r="H8641">
        <v>-90.587406000000001</v>
      </c>
      <c r="I8641">
        <v>42.629056900000002</v>
      </c>
      <c r="J8641">
        <v>55</v>
      </c>
      <c r="K8641">
        <v>43</v>
      </c>
      <c r="L8641" t="s">
        <v>1241</v>
      </c>
      <c r="M8641">
        <v>51829</v>
      </c>
      <c r="N8641" t="s">
        <v>80</v>
      </c>
      <c r="O8641" t="s">
        <v>96</v>
      </c>
      <c r="P8641" t="s">
        <v>82</v>
      </c>
      <c r="Q8641" t="s">
        <v>458</v>
      </c>
      <c r="R8641">
        <v>2209</v>
      </c>
      <c r="S8641">
        <v>2209</v>
      </c>
      <c r="T8641">
        <v>1</v>
      </c>
      <c r="U8641">
        <v>0</v>
      </c>
      <c r="V8641">
        <v>0</v>
      </c>
      <c r="W8641">
        <v>0</v>
      </c>
      <c r="X8641">
        <v>0.63</v>
      </c>
      <c r="Y8641">
        <v>0.52</v>
      </c>
      <c r="Z8641">
        <v>1.1499999999999999</v>
      </c>
      <c r="AA8641">
        <v>52365</v>
      </c>
      <c r="AB8641">
        <v>0</v>
      </c>
      <c r="AC8641">
        <v>0</v>
      </c>
      <c r="AD8641">
        <v>9882</v>
      </c>
      <c r="AE8641">
        <v>62247</v>
      </c>
      <c r="AF8641" t="s">
        <v>84</v>
      </c>
      <c r="AG8641" t="s">
        <v>84</v>
      </c>
      <c r="AH8641" t="s">
        <v>84</v>
      </c>
      <c r="AI8641">
        <v>8065</v>
      </c>
      <c r="AJ8641">
        <v>0</v>
      </c>
      <c r="AK8641">
        <v>759</v>
      </c>
      <c r="AL8641">
        <v>8824</v>
      </c>
      <c r="AM8641" t="s">
        <v>84</v>
      </c>
      <c r="AN8641">
        <v>62811</v>
      </c>
      <c r="AO8641">
        <v>2992</v>
      </c>
      <c r="AP8641">
        <v>0</v>
      </c>
      <c r="AQ8641">
        <v>0</v>
      </c>
      <c r="AR8641">
        <v>3500</v>
      </c>
      <c r="AS8641">
        <v>6492</v>
      </c>
      <c r="AT8641">
        <v>5455</v>
      </c>
      <c r="AU8641">
        <v>10077</v>
      </c>
      <c r="AV8641">
        <v>122628</v>
      </c>
      <c r="AW8641">
        <v>370</v>
      </c>
      <c r="AX8641">
        <v>28375</v>
      </c>
      <c r="AY8641">
        <v>1134</v>
      </c>
      <c r="AZ8641">
        <v>1035</v>
      </c>
      <c r="BA8641">
        <v>5</v>
      </c>
      <c r="BB8641">
        <v>46</v>
      </c>
      <c r="BC8641">
        <v>51</v>
      </c>
      <c r="BD8641">
        <v>8</v>
      </c>
      <c r="BE8641">
        <v>1300</v>
      </c>
      <c r="BF8641">
        <v>8742</v>
      </c>
      <c r="BG8641">
        <v>0</v>
      </c>
      <c r="BH8641">
        <v>1.1499999999999999</v>
      </c>
      <c r="BI8641">
        <v>10077</v>
      </c>
      <c r="BJ8641">
        <v>122628</v>
      </c>
      <c r="BK8641">
        <v>370</v>
      </c>
      <c r="BL8641">
        <v>1134</v>
      </c>
      <c r="BM8641">
        <v>6</v>
      </c>
      <c r="BN8641">
        <v>8</v>
      </c>
      <c r="BO8641">
        <v>1035</v>
      </c>
      <c r="BP8641">
        <v>5</v>
      </c>
      <c r="BQ8641">
        <v>46</v>
      </c>
      <c r="BR8641">
        <v>51</v>
      </c>
      <c r="BS8641">
        <v>8</v>
      </c>
      <c r="BT8641">
        <v>695</v>
      </c>
      <c r="BU8641">
        <v>730</v>
      </c>
      <c r="BV8641">
        <v>19376</v>
      </c>
      <c r="BW8641">
        <v>2869</v>
      </c>
      <c r="BX8641">
        <v>1391</v>
      </c>
      <c r="BY8641">
        <v>6</v>
      </c>
      <c r="BZ8641">
        <v>2</v>
      </c>
      <c r="CA8641">
        <v>0</v>
      </c>
      <c r="CB8641">
        <v>445</v>
      </c>
      <c r="CC8641">
        <v>270</v>
      </c>
      <c r="CD8641">
        <v>0</v>
      </c>
      <c r="CE8641">
        <v>7</v>
      </c>
      <c r="CF8641">
        <v>576</v>
      </c>
      <c r="CG8641">
        <v>-1</v>
      </c>
      <c r="CH8641" s="1">
        <v>41640</v>
      </c>
      <c r="CI8641" s="1">
        <v>42004</v>
      </c>
      <c r="CJ8641" s="31">
        <v>1</v>
      </c>
    </row>
    <row r="8642" spans="1:88" x14ac:dyDescent="0.25">
      <c r="A8642" t="s">
        <v>32160</v>
      </c>
      <c r="B8642" t="s">
        <v>33436</v>
      </c>
      <c r="C8642">
        <v>2015</v>
      </c>
      <c r="D8642" t="s">
        <v>12694</v>
      </c>
      <c r="E8642" t="s">
        <v>33437</v>
      </c>
      <c r="F8642" t="s">
        <v>12696</v>
      </c>
      <c r="G8642">
        <v>53711</v>
      </c>
      <c r="H8642">
        <v>-89.425400199999999</v>
      </c>
      <c r="I8642">
        <v>43.001241200000003</v>
      </c>
      <c r="J8642">
        <v>55</v>
      </c>
      <c r="K8642">
        <v>25</v>
      </c>
      <c r="L8642" t="s">
        <v>32240</v>
      </c>
      <c r="M8642">
        <v>516284</v>
      </c>
      <c r="N8642" t="s">
        <v>80</v>
      </c>
      <c r="O8642" t="s">
        <v>96</v>
      </c>
      <c r="P8642" t="s">
        <v>82</v>
      </c>
      <c r="Q8642" t="s">
        <v>458</v>
      </c>
      <c r="R8642">
        <v>28286</v>
      </c>
      <c r="S8642">
        <v>28286</v>
      </c>
      <c r="T8642">
        <v>1</v>
      </c>
      <c r="U8642">
        <v>0</v>
      </c>
      <c r="V8642">
        <v>0</v>
      </c>
      <c r="W8642">
        <v>7.5</v>
      </c>
      <c r="X8642">
        <v>7.5</v>
      </c>
      <c r="Y8642">
        <v>9.25</v>
      </c>
      <c r="Z8642">
        <v>16.75</v>
      </c>
      <c r="AA8642">
        <v>1567479</v>
      </c>
      <c r="AB8642">
        <v>525</v>
      </c>
      <c r="AC8642">
        <v>0</v>
      </c>
      <c r="AD8642">
        <v>76768</v>
      </c>
      <c r="AE8642">
        <v>1644772</v>
      </c>
      <c r="AF8642">
        <v>669968</v>
      </c>
      <c r="AG8642">
        <v>177371</v>
      </c>
      <c r="AH8642">
        <v>847339</v>
      </c>
      <c r="AI8642">
        <v>141394</v>
      </c>
      <c r="AJ8642">
        <v>7595</v>
      </c>
      <c r="AK8642">
        <v>33344</v>
      </c>
      <c r="AL8642">
        <v>182333</v>
      </c>
      <c r="AM8642">
        <v>526000</v>
      </c>
      <c r="AN8642">
        <v>1555672</v>
      </c>
      <c r="AO8642">
        <v>0</v>
      </c>
      <c r="AP8642">
        <v>0</v>
      </c>
      <c r="AQ8642">
        <v>0</v>
      </c>
      <c r="AR8642">
        <v>6500</v>
      </c>
      <c r="AS8642">
        <v>6500</v>
      </c>
      <c r="AT8642">
        <v>0</v>
      </c>
      <c r="AU8642">
        <v>80186</v>
      </c>
      <c r="AV8642">
        <v>123095</v>
      </c>
      <c r="AW8642">
        <v>7117</v>
      </c>
      <c r="AX8642">
        <v>28414</v>
      </c>
      <c r="AY8642">
        <v>6971</v>
      </c>
      <c r="AZ8642">
        <v>1035</v>
      </c>
      <c r="BA8642">
        <v>8</v>
      </c>
      <c r="BB8642">
        <v>46</v>
      </c>
      <c r="BC8642">
        <v>54</v>
      </c>
      <c r="BD8642">
        <v>232</v>
      </c>
      <c r="BE8642">
        <v>3488</v>
      </c>
      <c r="BF8642">
        <v>185536</v>
      </c>
      <c r="BG8642">
        <v>0</v>
      </c>
      <c r="BH8642">
        <v>16.75</v>
      </c>
      <c r="BI8642">
        <v>80186</v>
      </c>
      <c r="BJ8642">
        <v>123095</v>
      </c>
      <c r="BK8642">
        <v>7117</v>
      </c>
      <c r="BL8642">
        <v>6971</v>
      </c>
      <c r="BM8642">
        <v>398</v>
      </c>
      <c r="BN8642">
        <v>232</v>
      </c>
      <c r="BO8642">
        <v>1035</v>
      </c>
      <c r="BP8642">
        <v>8</v>
      </c>
      <c r="BQ8642">
        <v>46</v>
      </c>
      <c r="BR8642">
        <v>54</v>
      </c>
      <c r="BS8642">
        <v>232</v>
      </c>
      <c r="BT8642">
        <v>6682</v>
      </c>
      <c r="BU8642">
        <v>16344</v>
      </c>
      <c r="BV8642">
        <v>400328</v>
      </c>
      <c r="BW8642">
        <v>145450</v>
      </c>
      <c r="BX8642">
        <v>105724</v>
      </c>
      <c r="BY8642">
        <v>398</v>
      </c>
      <c r="BZ8642">
        <v>268</v>
      </c>
      <c r="CA8642">
        <v>59</v>
      </c>
      <c r="CB8642">
        <v>10902</v>
      </c>
      <c r="CC8642">
        <v>9647</v>
      </c>
      <c r="CD8642">
        <v>243</v>
      </c>
      <c r="CE8642">
        <v>45</v>
      </c>
      <c r="CF8642">
        <v>26475</v>
      </c>
      <c r="CG8642">
        <v>207871</v>
      </c>
      <c r="CH8642" s="1">
        <v>41640</v>
      </c>
      <c r="CI8642" s="1">
        <v>42004</v>
      </c>
      <c r="CJ8642" s="31">
        <v>1</v>
      </c>
    </row>
    <row r="8643" spans="1:88" x14ac:dyDescent="0.25">
      <c r="A8643" t="s">
        <v>32160</v>
      </c>
      <c r="B8643" t="s">
        <v>33438</v>
      </c>
      <c r="C8643">
        <v>2015</v>
      </c>
      <c r="D8643" t="s">
        <v>33439</v>
      </c>
      <c r="E8643" t="s">
        <v>33440</v>
      </c>
      <c r="F8643" t="s">
        <v>33441</v>
      </c>
      <c r="G8643">
        <v>54627</v>
      </c>
      <c r="H8643">
        <v>-91.265293099999994</v>
      </c>
      <c r="I8643">
        <v>44.167291800000001</v>
      </c>
      <c r="J8643">
        <v>55</v>
      </c>
      <c r="K8643">
        <v>121</v>
      </c>
      <c r="L8643" t="s">
        <v>32198</v>
      </c>
      <c r="M8643">
        <v>29509</v>
      </c>
      <c r="N8643" t="s">
        <v>80</v>
      </c>
      <c r="O8643" t="s">
        <v>96</v>
      </c>
      <c r="P8643" t="s">
        <v>82</v>
      </c>
      <c r="Q8643" t="s">
        <v>458</v>
      </c>
      <c r="R8643">
        <v>931</v>
      </c>
      <c r="S8643">
        <v>931</v>
      </c>
      <c r="T8643">
        <v>1</v>
      </c>
      <c r="U8643">
        <v>0</v>
      </c>
      <c r="V8643">
        <v>0</v>
      </c>
      <c r="W8643">
        <v>0</v>
      </c>
      <c r="X8643">
        <v>0.63</v>
      </c>
      <c r="Y8643">
        <v>0.08</v>
      </c>
      <c r="Z8643">
        <v>0.71</v>
      </c>
      <c r="AA8643">
        <v>40083</v>
      </c>
      <c r="AB8643">
        <v>2100</v>
      </c>
      <c r="AC8643">
        <v>0</v>
      </c>
      <c r="AD8643">
        <v>1473</v>
      </c>
      <c r="AE8643">
        <v>43656</v>
      </c>
      <c r="AF8643" t="s">
        <v>84</v>
      </c>
      <c r="AG8643" t="s">
        <v>84</v>
      </c>
      <c r="AH8643" t="s">
        <v>84</v>
      </c>
      <c r="AI8643">
        <v>5416</v>
      </c>
      <c r="AJ8643">
        <v>438</v>
      </c>
      <c r="AK8643">
        <v>1500</v>
      </c>
      <c r="AL8643">
        <v>7354</v>
      </c>
      <c r="AM8643" t="s">
        <v>84</v>
      </c>
      <c r="AN8643">
        <v>43656</v>
      </c>
      <c r="AO8643">
        <v>0</v>
      </c>
      <c r="AP8643">
        <v>0</v>
      </c>
      <c r="AQ8643">
        <v>0</v>
      </c>
      <c r="AR8643">
        <v>0</v>
      </c>
      <c r="AS8643">
        <v>0</v>
      </c>
      <c r="AT8643">
        <v>0</v>
      </c>
      <c r="AU8643">
        <v>5452</v>
      </c>
      <c r="AV8643">
        <v>122211</v>
      </c>
      <c r="AW8643">
        <v>355</v>
      </c>
      <c r="AX8643">
        <v>28375</v>
      </c>
      <c r="AY8643">
        <v>727</v>
      </c>
      <c r="AZ8643">
        <v>1035</v>
      </c>
      <c r="BA8643">
        <v>0</v>
      </c>
      <c r="BB8643">
        <v>46</v>
      </c>
      <c r="BC8643">
        <v>46</v>
      </c>
      <c r="BD8643">
        <v>16</v>
      </c>
      <c r="BE8643">
        <v>1300</v>
      </c>
      <c r="BF8643">
        <v>6708</v>
      </c>
      <c r="BG8643">
        <v>0</v>
      </c>
      <c r="BH8643">
        <v>0.71</v>
      </c>
      <c r="BI8643">
        <v>5452</v>
      </c>
      <c r="BJ8643">
        <v>122211</v>
      </c>
      <c r="BK8643">
        <v>355</v>
      </c>
      <c r="BL8643">
        <v>727</v>
      </c>
      <c r="BM8643">
        <v>38</v>
      </c>
      <c r="BN8643">
        <v>16</v>
      </c>
      <c r="BO8643">
        <v>1035</v>
      </c>
      <c r="BP8643">
        <v>0</v>
      </c>
      <c r="BQ8643">
        <v>46</v>
      </c>
      <c r="BR8643">
        <v>46</v>
      </c>
      <c r="BS8643">
        <v>16</v>
      </c>
      <c r="BT8643">
        <v>832</v>
      </c>
      <c r="BU8643">
        <v>556</v>
      </c>
      <c r="BV8643">
        <v>8427</v>
      </c>
      <c r="BW8643">
        <v>4047</v>
      </c>
      <c r="BX8643">
        <v>2214</v>
      </c>
      <c r="BY8643">
        <v>38</v>
      </c>
      <c r="BZ8643">
        <v>27</v>
      </c>
      <c r="CA8643">
        <v>0</v>
      </c>
      <c r="CB8643">
        <v>709</v>
      </c>
      <c r="CC8643">
        <v>631</v>
      </c>
      <c r="CD8643">
        <v>0</v>
      </c>
      <c r="CE8643">
        <v>3</v>
      </c>
      <c r="CF8643">
        <v>983</v>
      </c>
      <c r="CG8643">
        <v>-1</v>
      </c>
      <c r="CH8643" s="1">
        <v>41640</v>
      </c>
      <c r="CI8643" s="1">
        <v>42004</v>
      </c>
      <c r="CJ8643" s="31">
        <v>1</v>
      </c>
    </row>
    <row r="8644" spans="1:88" x14ac:dyDescent="0.25">
      <c r="A8644" t="s">
        <v>32160</v>
      </c>
      <c r="B8644" t="s">
        <v>33442</v>
      </c>
      <c r="C8644">
        <v>2015</v>
      </c>
      <c r="D8644" t="s">
        <v>12771</v>
      </c>
      <c r="E8644" t="s">
        <v>33443</v>
      </c>
      <c r="F8644" t="s">
        <v>5772</v>
      </c>
      <c r="G8644">
        <v>54659</v>
      </c>
      <c r="H8644">
        <v>-91.120558500000001</v>
      </c>
      <c r="I8644">
        <v>44.321688299999998</v>
      </c>
      <c r="J8644">
        <v>55</v>
      </c>
      <c r="K8644">
        <v>53</v>
      </c>
      <c r="L8644" t="s">
        <v>1100</v>
      </c>
      <c r="M8644">
        <v>20652</v>
      </c>
      <c r="N8644" t="s">
        <v>80</v>
      </c>
      <c r="O8644" t="s">
        <v>96</v>
      </c>
      <c r="P8644" t="s">
        <v>82</v>
      </c>
      <c r="Q8644" t="s">
        <v>458</v>
      </c>
      <c r="R8644">
        <v>845</v>
      </c>
      <c r="S8644">
        <v>845</v>
      </c>
      <c r="T8644">
        <v>1</v>
      </c>
      <c r="U8644">
        <v>0</v>
      </c>
      <c r="V8644">
        <v>0</v>
      </c>
      <c r="W8644">
        <v>0</v>
      </c>
      <c r="X8644">
        <v>0.33</v>
      </c>
      <c r="Y8644">
        <v>0.22</v>
      </c>
      <c r="Z8644">
        <v>0.55000000000000004</v>
      </c>
      <c r="AA8644">
        <v>24109</v>
      </c>
      <c r="AB8644">
        <v>2100</v>
      </c>
      <c r="AC8644">
        <v>0</v>
      </c>
      <c r="AD8644">
        <v>0</v>
      </c>
      <c r="AE8644">
        <v>26209</v>
      </c>
      <c r="AF8644" t="s">
        <v>84</v>
      </c>
      <c r="AG8644" t="s">
        <v>84</v>
      </c>
      <c r="AH8644" t="s">
        <v>84</v>
      </c>
      <c r="AI8644">
        <v>3140</v>
      </c>
      <c r="AJ8644">
        <v>0</v>
      </c>
      <c r="AK8644">
        <v>360</v>
      </c>
      <c r="AL8644">
        <v>3500</v>
      </c>
      <c r="AM8644" t="s">
        <v>84</v>
      </c>
      <c r="AN8644">
        <v>26208</v>
      </c>
      <c r="AO8644">
        <v>0</v>
      </c>
      <c r="AP8644">
        <v>0</v>
      </c>
      <c r="AQ8644">
        <v>0</v>
      </c>
      <c r="AR8644">
        <v>0</v>
      </c>
      <c r="AS8644">
        <v>0</v>
      </c>
      <c r="AT8644">
        <v>0</v>
      </c>
      <c r="AU8644">
        <v>7897</v>
      </c>
      <c r="AV8644">
        <v>122211</v>
      </c>
      <c r="AW8644">
        <v>61</v>
      </c>
      <c r="AX8644">
        <v>28375</v>
      </c>
      <c r="AY8644">
        <v>767</v>
      </c>
      <c r="AZ8644">
        <v>1035</v>
      </c>
      <c r="BA8644">
        <v>0</v>
      </c>
      <c r="BB8644">
        <v>46</v>
      </c>
      <c r="BC8644">
        <v>46</v>
      </c>
      <c r="BD8644">
        <v>3</v>
      </c>
      <c r="BE8644">
        <v>936</v>
      </c>
      <c r="BF8644">
        <v>6528</v>
      </c>
      <c r="BG8644">
        <v>0</v>
      </c>
      <c r="BH8644">
        <v>0.55000000000000004</v>
      </c>
      <c r="BI8644">
        <v>7897</v>
      </c>
      <c r="BJ8644">
        <v>122211</v>
      </c>
      <c r="BK8644">
        <v>61</v>
      </c>
      <c r="BL8644">
        <v>767</v>
      </c>
      <c r="BM8644">
        <v>20</v>
      </c>
      <c r="BN8644">
        <v>3</v>
      </c>
      <c r="BO8644">
        <v>1035</v>
      </c>
      <c r="BP8644">
        <v>0</v>
      </c>
      <c r="BQ8644">
        <v>46</v>
      </c>
      <c r="BR8644">
        <v>46</v>
      </c>
      <c r="BS8644">
        <v>3</v>
      </c>
      <c r="BT8644">
        <v>17</v>
      </c>
      <c r="BU8644">
        <v>383</v>
      </c>
      <c r="BV8644">
        <v>5870</v>
      </c>
      <c r="BW8644">
        <v>2635</v>
      </c>
      <c r="BX8644">
        <v>1578</v>
      </c>
      <c r="BY8644">
        <v>20</v>
      </c>
      <c r="BZ8644">
        <v>13</v>
      </c>
      <c r="CA8644">
        <v>6</v>
      </c>
      <c r="CB8644">
        <v>260</v>
      </c>
      <c r="CC8644">
        <v>161</v>
      </c>
      <c r="CD8644">
        <v>52</v>
      </c>
      <c r="CE8644">
        <v>3</v>
      </c>
      <c r="CF8644">
        <v>1400</v>
      </c>
      <c r="CG8644">
        <v>-1</v>
      </c>
      <c r="CH8644" s="1">
        <v>41640</v>
      </c>
      <c r="CI8644" s="1">
        <v>42004</v>
      </c>
      <c r="CJ8644" s="31">
        <v>1</v>
      </c>
    </row>
    <row r="8645" spans="1:88" x14ac:dyDescent="0.25">
      <c r="A8645" t="s">
        <v>32160</v>
      </c>
      <c r="B8645" t="s">
        <v>33444</v>
      </c>
      <c r="C8645">
        <v>2015</v>
      </c>
      <c r="D8645" t="s">
        <v>33445</v>
      </c>
      <c r="E8645" t="s">
        <v>33446</v>
      </c>
      <c r="F8645" t="s">
        <v>33447</v>
      </c>
      <c r="G8645">
        <v>54623</v>
      </c>
      <c r="H8645">
        <v>-91.011659899999998</v>
      </c>
      <c r="I8645">
        <v>43.702409000000003</v>
      </c>
      <c r="J8645">
        <v>55</v>
      </c>
      <c r="K8645">
        <v>123</v>
      </c>
      <c r="L8645" t="s">
        <v>722</v>
      </c>
      <c r="M8645">
        <v>30362</v>
      </c>
      <c r="N8645" t="s">
        <v>80</v>
      </c>
      <c r="O8645" t="s">
        <v>96</v>
      </c>
      <c r="P8645" t="s">
        <v>82</v>
      </c>
      <c r="Q8645" t="s">
        <v>458</v>
      </c>
      <c r="R8645">
        <v>2015</v>
      </c>
      <c r="S8645">
        <v>2015</v>
      </c>
      <c r="T8645">
        <v>1</v>
      </c>
      <c r="U8645">
        <v>0</v>
      </c>
      <c r="V8645">
        <v>0</v>
      </c>
      <c r="W8645">
        <v>0</v>
      </c>
      <c r="X8645">
        <v>0.75</v>
      </c>
      <c r="Y8645">
        <v>0.45</v>
      </c>
      <c r="Z8645">
        <v>1.2</v>
      </c>
      <c r="AA8645">
        <v>76236</v>
      </c>
      <c r="AB8645">
        <v>2300</v>
      </c>
      <c r="AC8645">
        <v>0</v>
      </c>
      <c r="AD8645">
        <v>3095</v>
      </c>
      <c r="AE8645">
        <v>81631</v>
      </c>
      <c r="AF8645" t="s">
        <v>84</v>
      </c>
      <c r="AG8645" t="s">
        <v>84</v>
      </c>
      <c r="AH8645" t="s">
        <v>84</v>
      </c>
      <c r="AI8645">
        <v>9734</v>
      </c>
      <c r="AJ8645">
        <v>996</v>
      </c>
      <c r="AK8645">
        <v>8579</v>
      </c>
      <c r="AL8645">
        <v>19309</v>
      </c>
      <c r="AM8645" t="s">
        <v>84</v>
      </c>
      <c r="AN8645">
        <v>80488</v>
      </c>
      <c r="AO8645">
        <v>0</v>
      </c>
      <c r="AP8645">
        <v>0</v>
      </c>
      <c r="AQ8645">
        <v>0</v>
      </c>
      <c r="AR8645">
        <v>0</v>
      </c>
      <c r="AS8645">
        <v>0</v>
      </c>
      <c r="AT8645">
        <v>0</v>
      </c>
      <c r="AU8645">
        <v>11672</v>
      </c>
      <c r="AV8645">
        <v>122340</v>
      </c>
      <c r="AW8645">
        <v>733</v>
      </c>
      <c r="AX8645">
        <v>28375</v>
      </c>
      <c r="AY8645">
        <v>2591</v>
      </c>
      <c r="AZ8645">
        <v>1035</v>
      </c>
      <c r="BA8645">
        <v>1</v>
      </c>
      <c r="BB8645">
        <v>46</v>
      </c>
      <c r="BC8645">
        <v>47</v>
      </c>
      <c r="BD8645">
        <v>86</v>
      </c>
      <c r="BE8645">
        <v>1404</v>
      </c>
      <c r="BF8645">
        <v>7770</v>
      </c>
      <c r="BG8645">
        <v>0</v>
      </c>
      <c r="BH8645">
        <v>1.2</v>
      </c>
      <c r="BI8645">
        <v>11672</v>
      </c>
      <c r="BJ8645">
        <v>122340</v>
      </c>
      <c r="BK8645">
        <v>733</v>
      </c>
      <c r="BL8645">
        <v>2591</v>
      </c>
      <c r="BM8645">
        <v>203</v>
      </c>
      <c r="BN8645">
        <v>86</v>
      </c>
      <c r="BO8645">
        <v>1035</v>
      </c>
      <c r="BP8645">
        <v>1</v>
      </c>
      <c r="BQ8645">
        <v>46</v>
      </c>
      <c r="BR8645">
        <v>47</v>
      </c>
      <c r="BS8645">
        <v>86</v>
      </c>
      <c r="BT8645">
        <v>2052</v>
      </c>
      <c r="BU8645">
        <v>1048</v>
      </c>
      <c r="BV8645">
        <v>21005</v>
      </c>
      <c r="BW8645">
        <v>9749</v>
      </c>
      <c r="BX8645">
        <v>3872</v>
      </c>
      <c r="BY8645">
        <v>203</v>
      </c>
      <c r="BZ8645">
        <v>91</v>
      </c>
      <c r="CA8645">
        <v>1</v>
      </c>
      <c r="CB8645">
        <v>2012</v>
      </c>
      <c r="CC8645">
        <v>1153</v>
      </c>
      <c r="CD8645">
        <v>3</v>
      </c>
      <c r="CE8645">
        <v>4</v>
      </c>
      <c r="CF8645">
        <v>1243</v>
      </c>
      <c r="CG8645">
        <v>-1</v>
      </c>
      <c r="CH8645" s="1">
        <v>41640</v>
      </c>
      <c r="CI8645" s="1">
        <v>42004</v>
      </c>
      <c r="CJ8645" s="31">
        <v>1</v>
      </c>
    </row>
    <row r="8646" spans="1:88" x14ac:dyDescent="0.25">
      <c r="A8646" t="s">
        <v>32160</v>
      </c>
      <c r="B8646" t="s">
        <v>33448</v>
      </c>
      <c r="C8646">
        <v>2015</v>
      </c>
      <c r="D8646" t="s">
        <v>33449</v>
      </c>
      <c r="E8646" t="s">
        <v>33450</v>
      </c>
      <c r="F8646" t="s">
        <v>15900</v>
      </c>
      <c r="G8646">
        <v>54847</v>
      </c>
      <c r="H8646">
        <v>-91.416846000000007</v>
      </c>
      <c r="I8646">
        <v>46.564627999999999</v>
      </c>
      <c r="J8646">
        <v>55</v>
      </c>
      <c r="K8646">
        <v>7</v>
      </c>
      <c r="L8646" t="s">
        <v>2786</v>
      </c>
      <c r="M8646">
        <v>14985</v>
      </c>
      <c r="N8646" t="s">
        <v>80</v>
      </c>
      <c r="O8646" t="s">
        <v>96</v>
      </c>
      <c r="P8646" t="s">
        <v>82</v>
      </c>
      <c r="Q8646" t="s">
        <v>458</v>
      </c>
      <c r="R8646">
        <v>4253</v>
      </c>
      <c r="S8646">
        <v>4253</v>
      </c>
      <c r="T8646">
        <v>1</v>
      </c>
      <c r="U8646">
        <v>0</v>
      </c>
      <c r="V8646">
        <v>0</v>
      </c>
      <c r="W8646">
        <v>1</v>
      </c>
      <c r="X8646">
        <v>1</v>
      </c>
      <c r="Y8646">
        <v>1.05</v>
      </c>
      <c r="Z8646">
        <v>2.0499999999999998</v>
      </c>
      <c r="AA8646">
        <v>90362</v>
      </c>
      <c r="AB8646">
        <v>1654</v>
      </c>
      <c r="AC8646">
        <v>0</v>
      </c>
      <c r="AD8646">
        <v>23215</v>
      </c>
      <c r="AE8646">
        <v>115231</v>
      </c>
      <c r="AF8646">
        <v>59691</v>
      </c>
      <c r="AG8646">
        <v>11584</v>
      </c>
      <c r="AH8646">
        <v>71275</v>
      </c>
      <c r="AI8646">
        <v>8948</v>
      </c>
      <c r="AJ8646">
        <v>78</v>
      </c>
      <c r="AK8646">
        <v>4980</v>
      </c>
      <c r="AL8646">
        <v>14006</v>
      </c>
      <c r="AM8646">
        <v>24414</v>
      </c>
      <c r="AN8646">
        <v>109695</v>
      </c>
      <c r="AO8646">
        <v>0</v>
      </c>
      <c r="AP8646">
        <v>0</v>
      </c>
      <c r="AQ8646">
        <v>0</v>
      </c>
      <c r="AR8646">
        <v>0</v>
      </c>
      <c r="AS8646">
        <v>0</v>
      </c>
      <c r="AT8646">
        <v>0</v>
      </c>
      <c r="AU8646">
        <v>15273</v>
      </c>
      <c r="AV8646">
        <v>123289</v>
      </c>
      <c r="AW8646">
        <v>1533</v>
      </c>
      <c r="AX8646">
        <v>28240</v>
      </c>
      <c r="AY8646">
        <v>3433</v>
      </c>
      <c r="AZ8646">
        <v>1035</v>
      </c>
      <c r="BA8646">
        <v>15</v>
      </c>
      <c r="BB8646">
        <v>46</v>
      </c>
      <c r="BC8646">
        <v>61</v>
      </c>
      <c r="BD8646">
        <v>70</v>
      </c>
      <c r="BE8646">
        <v>2288</v>
      </c>
      <c r="BF8646">
        <v>16328</v>
      </c>
      <c r="BG8646">
        <v>0</v>
      </c>
      <c r="BH8646">
        <v>2.0499999999999998</v>
      </c>
      <c r="BI8646">
        <v>15273</v>
      </c>
      <c r="BJ8646">
        <v>123289</v>
      </c>
      <c r="BK8646">
        <v>1533</v>
      </c>
      <c r="BL8646">
        <v>3433</v>
      </c>
      <c r="BM8646">
        <v>9</v>
      </c>
      <c r="BN8646">
        <v>70</v>
      </c>
      <c r="BO8646">
        <v>1035</v>
      </c>
      <c r="BP8646">
        <v>15</v>
      </c>
      <c r="BQ8646">
        <v>46</v>
      </c>
      <c r="BR8646">
        <v>61</v>
      </c>
      <c r="BS8646">
        <v>70</v>
      </c>
      <c r="BT8646">
        <v>4472</v>
      </c>
      <c r="BU8646">
        <v>2229</v>
      </c>
      <c r="BV8646">
        <v>58420</v>
      </c>
      <c r="BW8646">
        <v>8441</v>
      </c>
      <c r="BX8646">
        <v>10860</v>
      </c>
      <c r="BY8646">
        <v>9</v>
      </c>
      <c r="BZ8646">
        <v>4</v>
      </c>
      <c r="CA8646">
        <v>0</v>
      </c>
      <c r="CB8646">
        <v>68</v>
      </c>
      <c r="CC8646">
        <v>31</v>
      </c>
      <c r="CD8646">
        <v>0</v>
      </c>
      <c r="CE8646">
        <v>6</v>
      </c>
      <c r="CF8646">
        <v>5845</v>
      </c>
      <c r="CG8646">
        <v>-1</v>
      </c>
      <c r="CH8646" s="1">
        <v>41640</v>
      </c>
      <c r="CI8646" s="1">
        <v>42004</v>
      </c>
      <c r="CJ8646" s="31">
        <v>1</v>
      </c>
    </row>
    <row r="8647" spans="1:88" x14ac:dyDescent="0.25">
      <c r="A8647" t="s">
        <v>32160</v>
      </c>
      <c r="B8647" t="s">
        <v>33451</v>
      </c>
      <c r="C8647">
        <v>2015</v>
      </c>
      <c r="D8647" t="s">
        <v>33452</v>
      </c>
      <c r="E8647" t="s">
        <v>33453</v>
      </c>
      <c r="F8647" t="s">
        <v>32818</v>
      </c>
      <c r="G8647">
        <v>54457</v>
      </c>
      <c r="H8647">
        <v>-89.810132999999993</v>
      </c>
      <c r="I8647">
        <v>44.201474500000003</v>
      </c>
      <c r="J8647">
        <v>55</v>
      </c>
      <c r="K8647">
        <v>1</v>
      </c>
      <c r="L8647" t="s">
        <v>2753</v>
      </c>
      <c r="M8647">
        <v>20215</v>
      </c>
      <c r="N8647" t="s">
        <v>80</v>
      </c>
      <c r="O8647" t="s">
        <v>96</v>
      </c>
      <c r="P8647" t="s">
        <v>82</v>
      </c>
      <c r="Q8647" t="s">
        <v>458</v>
      </c>
      <c r="R8647">
        <v>2758</v>
      </c>
      <c r="S8647">
        <v>2758</v>
      </c>
      <c r="T8647">
        <v>1</v>
      </c>
      <c r="U8647">
        <v>0</v>
      </c>
      <c r="V8647">
        <v>0</v>
      </c>
      <c r="W8647">
        <v>0</v>
      </c>
      <c r="X8647">
        <v>1.73</v>
      </c>
      <c r="Y8647">
        <v>0.5</v>
      </c>
      <c r="Z8647">
        <v>2.23</v>
      </c>
      <c r="AA8647">
        <v>123934</v>
      </c>
      <c r="AB8647">
        <v>450</v>
      </c>
      <c r="AC8647">
        <v>1124</v>
      </c>
      <c r="AD8647">
        <v>6079</v>
      </c>
      <c r="AE8647">
        <v>131587</v>
      </c>
      <c r="AF8647">
        <v>67694</v>
      </c>
      <c r="AG8647">
        <v>17866</v>
      </c>
      <c r="AH8647">
        <v>85560</v>
      </c>
      <c r="AI8647">
        <v>7471</v>
      </c>
      <c r="AJ8647">
        <v>812</v>
      </c>
      <c r="AK8647">
        <v>4300</v>
      </c>
      <c r="AL8647">
        <v>12583</v>
      </c>
      <c r="AM8647">
        <v>29088</v>
      </c>
      <c r="AN8647">
        <v>127231</v>
      </c>
      <c r="AO8647">
        <v>0</v>
      </c>
      <c r="AP8647">
        <v>0</v>
      </c>
      <c r="AQ8647">
        <v>0</v>
      </c>
      <c r="AR8647">
        <v>0</v>
      </c>
      <c r="AS8647">
        <v>0</v>
      </c>
      <c r="AT8647">
        <v>0</v>
      </c>
      <c r="AU8647">
        <v>15156</v>
      </c>
      <c r="AV8647">
        <v>123095</v>
      </c>
      <c r="AW8647">
        <v>899</v>
      </c>
      <c r="AX8647">
        <v>28414</v>
      </c>
      <c r="AY8647">
        <v>2191</v>
      </c>
      <c r="AZ8647">
        <v>1035</v>
      </c>
      <c r="BA8647">
        <v>2</v>
      </c>
      <c r="BB8647">
        <v>46</v>
      </c>
      <c r="BC8647">
        <v>48</v>
      </c>
      <c r="BD8647">
        <v>34</v>
      </c>
      <c r="BE8647">
        <v>2288</v>
      </c>
      <c r="BF8647">
        <v>20228</v>
      </c>
      <c r="BG8647">
        <v>0</v>
      </c>
      <c r="BH8647">
        <v>2.23</v>
      </c>
      <c r="BI8647">
        <v>15156</v>
      </c>
      <c r="BJ8647">
        <v>123095</v>
      </c>
      <c r="BK8647">
        <v>899</v>
      </c>
      <c r="BL8647">
        <v>2191</v>
      </c>
      <c r="BM8647">
        <v>50</v>
      </c>
      <c r="BN8647">
        <v>34</v>
      </c>
      <c r="BO8647">
        <v>1035</v>
      </c>
      <c r="BP8647">
        <v>2</v>
      </c>
      <c r="BQ8647">
        <v>46</v>
      </c>
      <c r="BR8647">
        <v>48</v>
      </c>
      <c r="BS8647">
        <v>34</v>
      </c>
      <c r="BT8647">
        <v>382</v>
      </c>
      <c r="BU8647">
        <v>3911</v>
      </c>
      <c r="BV8647">
        <v>27969</v>
      </c>
      <c r="BW8647">
        <v>33</v>
      </c>
      <c r="BX8647">
        <v>1004</v>
      </c>
      <c r="BY8647">
        <v>50</v>
      </c>
      <c r="BZ8647">
        <v>18</v>
      </c>
      <c r="CA8647">
        <v>1</v>
      </c>
      <c r="CB8647">
        <v>596</v>
      </c>
      <c r="CC8647">
        <v>436</v>
      </c>
      <c r="CD8647">
        <v>0</v>
      </c>
      <c r="CE8647">
        <v>8</v>
      </c>
      <c r="CF8647">
        <v>4179</v>
      </c>
      <c r="CG8647">
        <v>4332</v>
      </c>
      <c r="CH8647" s="1">
        <v>41640</v>
      </c>
      <c r="CI8647" s="1">
        <v>42004</v>
      </c>
      <c r="CJ8647" s="31">
        <v>1</v>
      </c>
    </row>
    <row r="8648" spans="1:88" x14ac:dyDescent="0.25">
      <c r="A8648" t="s">
        <v>33454</v>
      </c>
      <c r="B8648" t="s">
        <v>33455</v>
      </c>
      <c r="C8648">
        <v>2015</v>
      </c>
      <c r="D8648" t="s">
        <v>33456</v>
      </c>
      <c r="E8648" t="s">
        <v>33457</v>
      </c>
      <c r="F8648" t="s">
        <v>33458</v>
      </c>
      <c r="G8648">
        <v>25801</v>
      </c>
      <c r="H8648">
        <v>-81.187807000000006</v>
      </c>
      <c r="I8648">
        <v>37.779800999999999</v>
      </c>
      <c r="J8648">
        <v>54</v>
      </c>
      <c r="K8648">
        <v>81</v>
      </c>
      <c r="L8648" t="s">
        <v>17894</v>
      </c>
      <c r="M8648">
        <v>78241</v>
      </c>
      <c r="N8648" t="s">
        <v>80</v>
      </c>
      <c r="O8648" t="s">
        <v>101</v>
      </c>
      <c r="P8648" t="s">
        <v>90</v>
      </c>
      <c r="Q8648" t="s">
        <v>83</v>
      </c>
      <c r="R8648">
        <v>78859</v>
      </c>
      <c r="S8648">
        <v>78859</v>
      </c>
      <c r="T8648">
        <v>1</v>
      </c>
      <c r="U8648">
        <v>3</v>
      </c>
      <c r="V8648">
        <v>2</v>
      </c>
      <c r="W8648">
        <v>4</v>
      </c>
      <c r="X8648">
        <v>10</v>
      </c>
      <c r="Y8648">
        <v>12</v>
      </c>
      <c r="Z8648">
        <v>22</v>
      </c>
      <c r="AA8648">
        <v>944540</v>
      </c>
      <c r="AB8648">
        <v>401724</v>
      </c>
      <c r="AC8648">
        <v>0</v>
      </c>
      <c r="AD8648">
        <v>71745</v>
      </c>
      <c r="AE8648">
        <v>1418009</v>
      </c>
      <c r="AF8648">
        <v>666702</v>
      </c>
      <c r="AG8648">
        <v>284225</v>
      </c>
      <c r="AH8648">
        <v>950927</v>
      </c>
      <c r="AI8648">
        <v>136417</v>
      </c>
      <c r="AJ8648">
        <v>39403</v>
      </c>
      <c r="AK8648">
        <v>25091</v>
      </c>
      <c r="AL8648">
        <v>200911</v>
      </c>
      <c r="AM8648">
        <v>237632</v>
      </c>
      <c r="AN8648">
        <v>1389470</v>
      </c>
      <c r="AO8648">
        <v>0</v>
      </c>
      <c r="AP8648">
        <v>199</v>
      </c>
      <c r="AQ8648">
        <v>0</v>
      </c>
      <c r="AR8648">
        <v>0</v>
      </c>
      <c r="AS8648">
        <v>199</v>
      </c>
      <c r="AT8648">
        <v>118330</v>
      </c>
      <c r="AU8648">
        <v>133727</v>
      </c>
      <c r="AV8648">
        <v>66154</v>
      </c>
      <c r="AW8648">
        <v>3146</v>
      </c>
      <c r="AX8648">
        <v>2880</v>
      </c>
      <c r="AY8648">
        <v>7297</v>
      </c>
      <c r="AZ8648">
        <v>4</v>
      </c>
      <c r="BA8648">
        <v>11</v>
      </c>
      <c r="BB8648">
        <v>15</v>
      </c>
      <c r="BC8648">
        <v>26</v>
      </c>
      <c r="BD8648">
        <v>106</v>
      </c>
      <c r="BE8648">
        <v>10615</v>
      </c>
      <c r="BF8648">
        <v>265143</v>
      </c>
      <c r="BG8648">
        <v>2</v>
      </c>
      <c r="BH8648">
        <v>22</v>
      </c>
      <c r="BI8648">
        <v>133727</v>
      </c>
      <c r="BJ8648">
        <v>66154</v>
      </c>
      <c r="BK8648">
        <v>3146</v>
      </c>
      <c r="BL8648">
        <v>7297</v>
      </c>
      <c r="BM8648">
        <v>579</v>
      </c>
      <c r="BN8648">
        <v>106</v>
      </c>
      <c r="BO8648">
        <v>4</v>
      </c>
      <c r="BP8648">
        <v>11</v>
      </c>
      <c r="BQ8648">
        <v>15</v>
      </c>
      <c r="BR8648">
        <v>26</v>
      </c>
      <c r="BS8648">
        <v>106</v>
      </c>
      <c r="BT8648">
        <v>5572</v>
      </c>
      <c r="BU8648">
        <v>42737</v>
      </c>
      <c r="BV8648">
        <v>278121</v>
      </c>
      <c r="BW8648">
        <v>1379</v>
      </c>
      <c r="BX8648">
        <v>568</v>
      </c>
      <c r="BY8648">
        <v>579</v>
      </c>
      <c r="BZ8648">
        <v>296</v>
      </c>
      <c r="CA8648">
        <v>8</v>
      </c>
      <c r="CB8648">
        <v>8103</v>
      </c>
      <c r="CC8648">
        <v>5661</v>
      </c>
      <c r="CD8648">
        <v>49</v>
      </c>
      <c r="CE8648">
        <v>37</v>
      </c>
      <c r="CF8648">
        <v>15259</v>
      </c>
      <c r="CG8648">
        <v>4719</v>
      </c>
      <c r="CH8648" s="1">
        <v>41456</v>
      </c>
      <c r="CI8648" s="1">
        <v>41820</v>
      </c>
      <c r="CJ8648" s="31">
        <v>1</v>
      </c>
    </row>
    <row r="8649" spans="1:88" x14ac:dyDescent="0.25">
      <c r="A8649" t="s">
        <v>33454</v>
      </c>
      <c r="B8649" t="s">
        <v>33459</v>
      </c>
      <c r="C8649">
        <v>2015</v>
      </c>
      <c r="D8649" t="s">
        <v>33460</v>
      </c>
      <c r="E8649" t="s">
        <v>33461</v>
      </c>
      <c r="F8649" t="s">
        <v>33462</v>
      </c>
      <c r="G8649">
        <v>24701</v>
      </c>
      <c r="H8649">
        <v>-81.221240800000004</v>
      </c>
      <c r="I8649">
        <v>37.268827799999997</v>
      </c>
      <c r="J8649">
        <v>54</v>
      </c>
      <c r="K8649">
        <v>55</v>
      </c>
      <c r="L8649" t="s">
        <v>8415</v>
      </c>
      <c r="M8649">
        <v>61785</v>
      </c>
      <c r="N8649" t="s">
        <v>80</v>
      </c>
      <c r="O8649" t="s">
        <v>96</v>
      </c>
      <c r="P8649" t="s">
        <v>90</v>
      </c>
      <c r="Q8649" t="s">
        <v>83</v>
      </c>
      <c r="R8649">
        <v>49805</v>
      </c>
      <c r="S8649">
        <v>49805</v>
      </c>
      <c r="T8649">
        <v>1</v>
      </c>
      <c r="U8649">
        <v>0</v>
      </c>
      <c r="V8649">
        <v>1</v>
      </c>
      <c r="W8649">
        <v>2</v>
      </c>
      <c r="X8649">
        <v>2</v>
      </c>
      <c r="Y8649">
        <v>4.4800000000000004</v>
      </c>
      <c r="Z8649">
        <v>6.48</v>
      </c>
      <c r="AA8649">
        <v>117667</v>
      </c>
      <c r="AB8649">
        <v>253006</v>
      </c>
      <c r="AC8649">
        <v>0</v>
      </c>
      <c r="AD8649">
        <v>119759</v>
      </c>
      <c r="AE8649">
        <v>490432</v>
      </c>
      <c r="AF8649">
        <v>187103</v>
      </c>
      <c r="AG8649">
        <v>77230</v>
      </c>
      <c r="AH8649">
        <v>264333</v>
      </c>
      <c r="AI8649">
        <v>44975</v>
      </c>
      <c r="AJ8649">
        <v>3325</v>
      </c>
      <c r="AK8649">
        <v>1819</v>
      </c>
      <c r="AL8649">
        <v>50119</v>
      </c>
      <c r="AM8649">
        <v>92350</v>
      </c>
      <c r="AN8649">
        <v>406802</v>
      </c>
      <c r="AO8649">
        <v>0</v>
      </c>
      <c r="AP8649">
        <v>199</v>
      </c>
      <c r="AQ8649">
        <v>0</v>
      </c>
      <c r="AR8649">
        <v>0</v>
      </c>
      <c r="AS8649">
        <v>199</v>
      </c>
      <c r="AT8649">
        <v>0</v>
      </c>
      <c r="AU8649">
        <v>54404</v>
      </c>
      <c r="AV8649">
        <v>66154</v>
      </c>
      <c r="AW8649">
        <v>921</v>
      </c>
      <c r="AX8649">
        <v>2880</v>
      </c>
      <c r="AY8649">
        <v>1025</v>
      </c>
      <c r="AZ8649">
        <v>4</v>
      </c>
      <c r="BA8649">
        <v>0</v>
      </c>
      <c r="BB8649">
        <v>15</v>
      </c>
      <c r="BC8649">
        <v>15</v>
      </c>
      <c r="BD8649">
        <v>47</v>
      </c>
      <c r="BE8649">
        <v>4420</v>
      </c>
      <c r="BF8649">
        <v>55298</v>
      </c>
      <c r="BG8649">
        <v>1</v>
      </c>
      <c r="BH8649">
        <v>6.48</v>
      </c>
      <c r="BI8649">
        <v>54404</v>
      </c>
      <c r="BJ8649">
        <v>66154</v>
      </c>
      <c r="BK8649">
        <v>921</v>
      </c>
      <c r="BL8649">
        <v>1025</v>
      </c>
      <c r="BM8649">
        <v>240</v>
      </c>
      <c r="BN8649">
        <v>47</v>
      </c>
      <c r="BO8649">
        <v>4</v>
      </c>
      <c r="BP8649">
        <v>0</v>
      </c>
      <c r="BQ8649">
        <v>15</v>
      </c>
      <c r="BR8649">
        <v>15</v>
      </c>
      <c r="BS8649">
        <v>47</v>
      </c>
      <c r="BT8649">
        <v>5028</v>
      </c>
      <c r="BU8649">
        <v>12739</v>
      </c>
      <c r="BV8649">
        <v>111963</v>
      </c>
      <c r="BW8649">
        <v>607</v>
      </c>
      <c r="BX8649">
        <v>149</v>
      </c>
      <c r="BY8649">
        <v>240</v>
      </c>
      <c r="BZ8649">
        <v>142</v>
      </c>
      <c r="CA8649">
        <v>52</v>
      </c>
      <c r="CB8649">
        <v>4115</v>
      </c>
      <c r="CC8649">
        <v>2988</v>
      </c>
      <c r="CD8649">
        <v>536</v>
      </c>
      <c r="CE8649">
        <v>9</v>
      </c>
      <c r="CF8649">
        <v>8394</v>
      </c>
      <c r="CG8649">
        <v>898</v>
      </c>
      <c r="CH8649" s="1">
        <v>41456</v>
      </c>
      <c r="CI8649" s="1">
        <v>41820</v>
      </c>
      <c r="CJ8649" s="31">
        <v>1</v>
      </c>
    </row>
    <row r="8650" spans="1:88" x14ac:dyDescent="0.25">
      <c r="A8650" t="s">
        <v>33454</v>
      </c>
      <c r="B8650" t="s">
        <v>33463</v>
      </c>
      <c r="C8650">
        <v>2015</v>
      </c>
      <c r="D8650" t="s">
        <v>8802</v>
      </c>
      <c r="E8650" t="s">
        <v>33464</v>
      </c>
      <c r="F8650" t="s">
        <v>8804</v>
      </c>
      <c r="G8650">
        <v>24740</v>
      </c>
      <c r="H8650">
        <v>-81.095438099999996</v>
      </c>
      <c r="I8650">
        <v>37.369407799999998</v>
      </c>
      <c r="J8650">
        <v>54</v>
      </c>
      <c r="K8650">
        <v>55</v>
      </c>
      <c r="L8650" t="s">
        <v>8415</v>
      </c>
      <c r="M8650">
        <v>61785</v>
      </c>
      <c r="N8650" t="s">
        <v>80</v>
      </c>
      <c r="O8650" t="s">
        <v>96</v>
      </c>
      <c r="P8650" t="s">
        <v>82</v>
      </c>
      <c r="Q8650" t="s">
        <v>83</v>
      </c>
      <c r="R8650">
        <v>12459</v>
      </c>
      <c r="S8650">
        <v>12459</v>
      </c>
      <c r="T8650">
        <v>1</v>
      </c>
      <c r="U8650">
        <v>0</v>
      </c>
      <c r="V8650">
        <v>0</v>
      </c>
      <c r="W8650">
        <v>1</v>
      </c>
      <c r="X8650">
        <v>1.73</v>
      </c>
      <c r="Y8650">
        <v>4</v>
      </c>
      <c r="Z8650">
        <v>5.73</v>
      </c>
      <c r="AA8650">
        <v>158000</v>
      </c>
      <c r="AB8650">
        <v>67743</v>
      </c>
      <c r="AC8650">
        <v>0</v>
      </c>
      <c r="AD8650">
        <v>44005</v>
      </c>
      <c r="AE8650">
        <v>269748</v>
      </c>
      <c r="AF8650">
        <v>113070</v>
      </c>
      <c r="AG8650">
        <v>27773</v>
      </c>
      <c r="AH8650">
        <v>140843</v>
      </c>
      <c r="AI8650">
        <v>27050</v>
      </c>
      <c r="AJ8650">
        <v>4817</v>
      </c>
      <c r="AK8650">
        <v>4006</v>
      </c>
      <c r="AL8650">
        <v>35873</v>
      </c>
      <c r="AM8650">
        <v>53198</v>
      </c>
      <c r="AN8650">
        <v>229914</v>
      </c>
      <c r="AO8650">
        <v>0</v>
      </c>
      <c r="AP8650">
        <v>0</v>
      </c>
      <c r="AQ8650">
        <v>0</v>
      </c>
      <c r="AR8650">
        <v>0</v>
      </c>
      <c r="AS8650">
        <v>0</v>
      </c>
      <c r="AT8650">
        <v>560</v>
      </c>
      <c r="AU8650">
        <v>58942</v>
      </c>
      <c r="AV8650">
        <v>66154</v>
      </c>
      <c r="AW8650">
        <v>2874</v>
      </c>
      <c r="AX8650">
        <v>2880</v>
      </c>
      <c r="AY8650">
        <v>2212</v>
      </c>
      <c r="AZ8650">
        <v>4</v>
      </c>
      <c r="BA8650">
        <v>1</v>
      </c>
      <c r="BB8650">
        <v>15</v>
      </c>
      <c r="BC8650">
        <v>16</v>
      </c>
      <c r="BD8650">
        <v>97</v>
      </c>
      <c r="BE8650">
        <v>2808</v>
      </c>
      <c r="BF8650">
        <v>75608</v>
      </c>
      <c r="BG8650">
        <v>0</v>
      </c>
      <c r="BH8650">
        <v>5.73</v>
      </c>
      <c r="BI8650">
        <v>58942</v>
      </c>
      <c r="BJ8650">
        <v>66154</v>
      </c>
      <c r="BK8650">
        <v>2874</v>
      </c>
      <c r="BL8650">
        <v>2212</v>
      </c>
      <c r="BM8650">
        <v>363</v>
      </c>
      <c r="BN8650">
        <v>97</v>
      </c>
      <c r="BO8650">
        <v>4</v>
      </c>
      <c r="BP8650">
        <v>1</v>
      </c>
      <c r="BQ8650">
        <v>15</v>
      </c>
      <c r="BR8650">
        <v>16</v>
      </c>
      <c r="BS8650">
        <v>97</v>
      </c>
      <c r="BT8650">
        <v>16224</v>
      </c>
      <c r="BU8650">
        <v>27148</v>
      </c>
      <c r="BV8650">
        <v>69691</v>
      </c>
      <c r="BW8650">
        <v>0</v>
      </c>
      <c r="BX8650">
        <v>36</v>
      </c>
      <c r="BY8650">
        <v>363</v>
      </c>
      <c r="BZ8650">
        <v>206</v>
      </c>
      <c r="CA8650">
        <v>48</v>
      </c>
      <c r="CB8650">
        <v>9447</v>
      </c>
      <c r="CC8650">
        <v>6812</v>
      </c>
      <c r="CD8650">
        <v>406</v>
      </c>
      <c r="CE8650">
        <v>15</v>
      </c>
      <c r="CF8650">
        <v>13300</v>
      </c>
      <c r="CG8650">
        <v>3328</v>
      </c>
      <c r="CH8650" s="1">
        <v>41456</v>
      </c>
      <c r="CI8650" s="1">
        <v>41820</v>
      </c>
      <c r="CJ8650" s="31">
        <v>1</v>
      </c>
    </row>
    <row r="8651" spans="1:88" x14ac:dyDescent="0.25">
      <c r="A8651" t="s">
        <v>33454</v>
      </c>
      <c r="B8651" t="s">
        <v>33465</v>
      </c>
      <c r="C8651">
        <v>2015</v>
      </c>
      <c r="D8651" t="s">
        <v>33466</v>
      </c>
      <c r="E8651" t="s">
        <v>33467</v>
      </c>
      <c r="F8651" t="s">
        <v>9831</v>
      </c>
      <c r="G8651">
        <v>25701</v>
      </c>
      <c r="H8651">
        <v>-82.443665999999993</v>
      </c>
      <c r="I8651">
        <v>38.419829999999997</v>
      </c>
      <c r="J8651">
        <v>54</v>
      </c>
      <c r="K8651">
        <v>11</v>
      </c>
      <c r="L8651" t="s">
        <v>33468</v>
      </c>
      <c r="M8651">
        <v>97109</v>
      </c>
      <c r="N8651" t="s">
        <v>80</v>
      </c>
      <c r="O8651" t="s">
        <v>101</v>
      </c>
      <c r="P8651" t="s">
        <v>90</v>
      </c>
      <c r="Q8651" t="s">
        <v>452</v>
      </c>
      <c r="R8651">
        <v>96319</v>
      </c>
      <c r="S8651">
        <v>96319</v>
      </c>
      <c r="T8651">
        <v>1</v>
      </c>
      <c r="U8651">
        <v>7</v>
      </c>
      <c r="V8651">
        <v>0</v>
      </c>
      <c r="W8651">
        <v>10</v>
      </c>
      <c r="X8651">
        <v>53.4</v>
      </c>
      <c r="Y8651">
        <v>17.899999999999999</v>
      </c>
      <c r="Z8651">
        <v>71.3</v>
      </c>
      <c r="AA8651">
        <v>2962235</v>
      </c>
      <c r="AB8651">
        <v>726700</v>
      </c>
      <c r="AC8651">
        <v>79732</v>
      </c>
      <c r="AD8651">
        <v>200959</v>
      </c>
      <c r="AE8651">
        <v>3969626</v>
      </c>
      <c r="AF8651">
        <v>1658615</v>
      </c>
      <c r="AG8651">
        <v>642604</v>
      </c>
      <c r="AH8651">
        <v>2301219</v>
      </c>
      <c r="AI8651">
        <v>362950</v>
      </c>
      <c r="AJ8651">
        <v>137008</v>
      </c>
      <c r="AK8651">
        <v>122834</v>
      </c>
      <c r="AL8651">
        <v>622792</v>
      </c>
      <c r="AM8651">
        <v>665045</v>
      </c>
      <c r="AN8651">
        <v>3589056</v>
      </c>
      <c r="AO8651">
        <v>133887</v>
      </c>
      <c r="AP8651">
        <v>69405</v>
      </c>
      <c r="AQ8651">
        <v>79732</v>
      </c>
      <c r="AR8651">
        <v>13282</v>
      </c>
      <c r="AS8651">
        <v>296306</v>
      </c>
      <c r="AT8651">
        <v>1346560</v>
      </c>
      <c r="AU8651">
        <v>478105</v>
      </c>
      <c r="AV8651">
        <v>66154</v>
      </c>
      <c r="AW8651">
        <v>29625</v>
      </c>
      <c r="AX8651">
        <v>11730</v>
      </c>
      <c r="AY8651">
        <v>46386</v>
      </c>
      <c r="AZ8651">
        <v>4</v>
      </c>
      <c r="BA8651">
        <v>26</v>
      </c>
      <c r="BB8651">
        <v>15</v>
      </c>
      <c r="BC8651">
        <v>41</v>
      </c>
      <c r="BD8651">
        <v>573</v>
      </c>
      <c r="BE8651">
        <v>21021</v>
      </c>
      <c r="BF8651">
        <v>416625</v>
      </c>
      <c r="BG8651">
        <v>0</v>
      </c>
      <c r="BH8651">
        <v>71.3</v>
      </c>
      <c r="BI8651">
        <v>478105</v>
      </c>
      <c r="BJ8651">
        <v>66154</v>
      </c>
      <c r="BK8651">
        <v>29625</v>
      </c>
      <c r="BL8651">
        <v>46386</v>
      </c>
      <c r="BM8651">
        <v>2193</v>
      </c>
      <c r="BN8651">
        <v>573</v>
      </c>
      <c r="BO8651">
        <v>4</v>
      </c>
      <c r="BP8651">
        <v>26</v>
      </c>
      <c r="BQ8651">
        <v>15</v>
      </c>
      <c r="BR8651">
        <v>41</v>
      </c>
      <c r="BS8651">
        <v>573</v>
      </c>
      <c r="BT8651">
        <v>33867</v>
      </c>
      <c r="BU8651">
        <v>95338</v>
      </c>
      <c r="BV8651">
        <v>679794</v>
      </c>
      <c r="BW8651">
        <v>45832</v>
      </c>
      <c r="BX8651">
        <v>40460</v>
      </c>
      <c r="BY8651">
        <v>2193</v>
      </c>
      <c r="BZ8651">
        <v>1341</v>
      </c>
      <c r="CA8651">
        <v>175</v>
      </c>
      <c r="CB8651">
        <v>35014</v>
      </c>
      <c r="CC8651">
        <v>27618</v>
      </c>
      <c r="CD8651">
        <v>1521</v>
      </c>
      <c r="CE8651">
        <v>74</v>
      </c>
      <c r="CF8651">
        <v>88458</v>
      </c>
      <c r="CG8651">
        <v>4556</v>
      </c>
      <c r="CH8651" s="1">
        <v>41456</v>
      </c>
      <c r="CI8651" s="1">
        <v>41820</v>
      </c>
      <c r="CJ8651" s="31">
        <v>1</v>
      </c>
    </row>
    <row r="8652" spans="1:88" x14ac:dyDescent="0.25">
      <c r="A8652" t="s">
        <v>33454</v>
      </c>
      <c r="B8652" t="s">
        <v>33469</v>
      </c>
      <c r="C8652">
        <v>2015</v>
      </c>
      <c r="D8652" t="s">
        <v>33470</v>
      </c>
      <c r="E8652" t="s">
        <v>33471</v>
      </c>
      <c r="F8652" t="s">
        <v>33472</v>
      </c>
      <c r="G8652">
        <v>25670</v>
      </c>
      <c r="H8652">
        <v>-82.184235900000004</v>
      </c>
      <c r="I8652">
        <v>37.711615500000001</v>
      </c>
      <c r="J8652">
        <v>54</v>
      </c>
      <c r="K8652">
        <v>59</v>
      </c>
      <c r="L8652" t="s">
        <v>6757</v>
      </c>
      <c r="M8652">
        <v>25716</v>
      </c>
      <c r="N8652" t="s">
        <v>80</v>
      </c>
      <c r="O8652" t="s">
        <v>89</v>
      </c>
      <c r="P8652" t="s">
        <v>90</v>
      </c>
      <c r="Q8652" t="s">
        <v>458</v>
      </c>
      <c r="R8652">
        <v>22510</v>
      </c>
      <c r="S8652">
        <v>22510</v>
      </c>
      <c r="T8652">
        <v>1</v>
      </c>
      <c r="U8652">
        <v>3</v>
      </c>
      <c r="V8652">
        <v>0</v>
      </c>
      <c r="W8652">
        <v>0</v>
      </c>
      <c r="X8652">
        <v>5.05</v>
      </c>
      <c r="Y8652">
        <v>0</v>
      </c>
      <c r="Z8652">
        <v>5.05</v>
      </c>
      <c r="AA8652">
        <v>108650</v>
      </c>
      <c r="AB8652">
        <v>114672</v>
      </c>
      <c r="AC8652">
        <v>0</v>
      </c>
      <c r="AD8652">
        <v>6070</v>
      </c>
      <c r="AE8652">
        <v>229392</v>
      </c>
      <c r="AF8652">
        <v>96314</v>
      </c>
      <c r="AG8652">
        <v>34261</v>
      </c>
      <c r="AH8652">
        <v>130575</v>
      </c>
      <c r="AI8652">
        <v>35246</v>
      </c>
      <c r="AJ8652">
        <v>0</v>
      </c>
      <c r="AK8652">
        <v>5426</v>
      </c>
      <c r="AL8652">
        <v>40672</v>
      </c>
      <c r="AM8652">
        <v>32688</v>
      </c>
      <c r="AN8652">
        <v>203935</v>
      </c>
      <c r="AO8652">
        <v>0</v>
      </c>
      <c r="AP8652">
        <v>0</v>
      </c>
      <c r="AQ8652">
        <v>0</v>
      </c>
      <c r="AR8652">
        <v>0</v>
      </c>
      <c r="AS8652">
        <v>0</v>
      </c>
      <c r="AT8652">
        <v>16165</v>
      </c>
      <c r="AU8652">
        <v>40297</v>
      </c>
      <c r="AV8652">
        <v>66154</v>
      </c>
      <c r="AW8652">
        <v>211</v>
      </c>
      <c r="AX8652">
        <v>2880</v>
      </c>
      <c r="AY8652">
        <v>2770</v>
      </c>
      <c r="AZ8652">
        <v>4</v>
      </c>
      <c r="BA8652">
        <v>18</v>
      </c>
      <c r="BB8652">
        <v>15</v>
      </c>
      <c r="BC8652">
        <v>33</v>
      </c>
      <c r="BD8652">
        <v>47</v>
      </c>
      <c r="BE8652">
        <v>7800</v>
      </c>
      <c r="BF8652">
        <v>24505</v>
      </c>
      <c r="BG8652">
        <v>0</v>
      </c>
      <c r="BH8652">
        <v>5.05</v>
      </c>
      <c r="BI8652">
        <v>40297</v>
      </c>
      <c r="BJ8652">
        <v>66154</v>
      </c>
      <c r="BK8652">
        <v>211</v>
      </c>
      <c r="BL8652">
        <v>2770</v>
      </c>
      <c r="BM8652">
        <v>212</v>
      </c>
      <c r="BN8652">
        <v>47</v>
      </c>
      <c r="BO8652">
        <v>4</v>
      </c>
      <c r="BP8652">
        <v>18</v>
      </c>
      <c r="BQ8652">
        <v>15</v>
      </c>
      <c r="BR8652">
        <v>33</v>
      </c>
      <c r="BS8652">
        <v>47</v>
      </c>
      <c r="BT8652">
        <v>4830</v>
      </c>
      <c r="BU8652">
        <v>6751</v>
      </c>
      <c r="BV8652">
        <v>40233</v>
      </c>
      <c r="BW8652">
        <v>2623</v>
      </c>
      <c r="BX8652">
        <v>1385</v>
      </c>
      <c r="BY8652">
        <v>212</v>
      </c>
      <c r="BZ8652">
        <v>131</v>
      </c>
      <c r="CA8652">
        <v>44</v>
      </c>
      <c r="CB8652">
        <v>1417</v>
      </c>
      <c r="CC8652">
        <v>1014</v>
      </c>
      <c r="CD8652">
        <v>168</v>
      </c>
      <c r="CE8652">
        <v>17</v>
      </c>
      <c r="CF8652">
        <v>4993</v>
      </c>
      <c r="CG8652">
        <v>365</v>
      </c>
      <c r="CH8652" s="1">
        <v>41456</v>
      </c>
      <c r="CI8652" s="1">
        <v>41820</v>
      </c>
      <c r="CJ8652" s="31">
        <v>1</v>
      </c>
    </row>
    <row r="8653" spans="1:88" x14ac:dyDescent="0.25">
      <c r="A8653" t="s">
        <v>33454</v>
      </c>
      <c r="B8653" t="s">
        <v>33473</v>
      </c>
      <c r="C8653">
        <v>2015</v>
      </c>
      <c r="D8653" t="s">
        <v>33474</v>
      </c>
      <c r="E8653" t="s">
        <v>33475</v>
      </c>
      <c r="F8653" t="s">
        <v>7497</v>
      </c>
      <c r="G8653">
        <v>25661</v>
      </c>
      <c r="H8653">
        <v>-82.278872100000001</v>
      </c>
      <c r="I8653">
        <v>37.672223199999998</v>
      </c>
      <c r="J8653">
        <v>54</v>
      </c>
      <c r="K8653">
        <v>59</v>
      </c>
      <c r="L8653" t="s">
        <v>6757</v>
      </c>
      <c r="M8653">
        <v>25716</v>
      </c>
      <c r="N8653" t="s">
        <v>80</v>
      </c>
      <c r="O8653" t="s">
        <v>96</v>
      </c>
      <c r="P8653" t="s">
        <v>82</v>
      </c>
      <c r="Q8653" t="s">
        <v>458</v>
      </c>
      <c r="R8653">
        <v>4329</v>
      </c>
      <c r="S8653">
        <v>4329</v>
      </c>
      <c r="T8653">
        <v>1</v>
      </c>
      <c r="U8653">
        <v>0</v>
      </c>
      <c r="V8653">
        <v>0</v>
      </c>
      <c r="W8653">
        <v>0</v>
      </c>
      <c r="X8653">
        <v>2.33</v>
      </c>
      <c r="Y8653">
        <v>0</v>
      </c>
      <c r="Z8653">
        <v>2.33</v>
      </c>
      <c r="AA8653">
        <v>39000</v>
      </c>
      <c r="AB8653">
        <v>22052</v>
      </c>
      <c r="AC8653">
        <v>0</v>
      </c>
      <c r="AD8653">
        <v>1899</v>
      </c>
      <c r="AE8653">
        <v>62951</v>
      </c>
      <c r="AF8653">
        <v>35017</v>
      </c>
      <c r="AG8653">
        <v>22149</v>
      </c>
      <c r="AH8653">
        <v>57166</v>
      </c>
      <c r="AI8653">
        <v>3033</v>
      </c>
      <c r="AJ8653">
        <v>0</v>
      </c>
      <c r="AK8653">
        <v>0</v>
      </c>
      <c r="AL8653">
        <v>3033</v>
      </c>
      <c r="AM8653">
        <v>4390</v>
      </c>
      <c r="AN8653">
        <v>64589</v>
      </c>
      <c r="AO8653">
        <v>0</v>
      </c>
      <c r="AP8653">
        <v>0</v>
      </c>
      <c r="AQ8653">
        <v>0</v>
      </c>
      <c r="AR8653">
        <v>0</v>
      </c>
      <c r="AS8653">
        <v>0</v>
      </c>
      <c r="AT8653">
        <v>0</v>
      </c>
      <c r="AU8653">
        <v>17302</v>
      </c>
      <c r="AV8653">
        <v>66154</v>
      </c>
      <c r="AW8653">
        <v>290</v>
      </c>
      <c r="AX8653">
        <v>2880</v>
      </c>
      <c r="AY8653">
        <v>698</v>
      </c>
      <c r="AZ8653">
        <v>4</v>
      </c>
      <c r="BA8653">
        <v>18</v>
      </c>
      <c r="BB8653">
        <v>15</v>
      </c>
      <c r="BC8653">
        <v>33</v>
      </c>
      <c r="BD8653">
        <v>0</v>
      </c>
      <c r="BE8653">
        <v>1924</v>
      </c>
      <c r="BF8653">
        <v>11589</v>
      </c>
      <c r="BG8653">
        <v>0</v>
      </c>
      <c r="BH8653">
        <v>2.33</v>
      </c>
      <c r="BI8653">
        <v>17302</v>
      </c>
      <c r="BJ8653">
        <v>66154</v>
      </c>
      <c r="BK8653">
        <v>290</v>
      </c>
      <c r="BL8653">
        <v>698</v>
      </c>
      <c r="BM8653">
        <v>11</v>
      </c>
      <c r="BN8653">
        <v>0</v>
      </c>
      <c r="BO8653">
        <v>4</v>
      </c>
      <c r="BP8653">
        <v>18</v>
      </c>
      <c r="BQ8653">
        <v>15</v>
      </c>
      <c r="BR8653">
        <v>33</v>
      </c>
      <c r="BS8653">
        <v>0</v>
      </c>
      <c r="BT8653">
        <v>533</v>
      </c>
      <c r="BU8653">
        <v>3393</v>
      </c>
      <c r="BV8653">
        <v>5762</v>
      </c>
      <c r="BW8653">
        <v>311</v>
      </c>
      <c r="BX8653">
        <v>248</v>
      </c>
      <c r="BY8653">
        <v>11</v>
      </c>
      <c r="BZ8653">
        <v>8</v>
      </c>
      <c r="CA8653">
        <v>0</v>
      </c>
      <c r="CB8653">
        <v>170</v>
      </c>
      <c r="CC8653">
        <v>86</v>
      </c>
      <c r="CD8653">
        <v>0</v>
      </c>
      <c r="CE8653">
        <v>6</v>
      </c>
      <c r="CF8653">
        <v>1622</v>
      </c>
      <c r="CG8653">
        <v>644</v>
      </c>
      <c r="CH8653" s="1">
        <v>41456</v>
      </c>
      <c r="CI8653" s="1">
        <v>41820</v>
      </c>
      <c r="CJ8653" s="31">
        <v>1</v>
      </c>
    </row>
    <row r="8654" spans="1:88" x14ac:dyDescent="0.25">
      <c r="A8654" t="s">
        <v>33454</v>
      </c>
      <c r="B8654" t="s">
        <v>33476</v>
      </c>
      <c r="C8654">
        <v>2015</v>
      </c>
      <c r="D8654" t="s">
        <v>28412</v>
      </c>
      <c r="E8654" t="s">
        <v>33477</v>
      </c>
      <c r="F8654" t="s">
        <v>33478</v>
      </c>
      <c r="G8654">
        <v>25526</v>
      </c>
      <c r="H8654">
        <v>-81.934417499999995</v>
      </c>
      <c r="I8654">
        <v>38.457862599999999</v>
      </c>
      <c r="J8654">
        <v>54</v>
      </c>
      <c r="K8654">
        <v>79</v>
      </c>
      <c r="L8654" t="s">
        <v>3714</v>
      </c>
      <c r="M8654">
        <v>56770</v>
      </c>
      <c r="N8654" t="s">
        <v>80</v>
      </c>
      <c r="O8654" t="s">
        <v>89</v>
      </c>
      <c r="P8654" t="s">
        <v>90</v>
      </c>
      <c r="Q8654" t="s">
        <v>458</v>
      </c>
      <c r="R8654">
        <v>55486</v>
      </c>
      <c r="S8654">
        <v>55486</v>
      </c>
      <c r="T8654">
        <v>1</v>
      </c>
      <c r="U8654">
        <v>4</v>
      </c>
      <c r="V8654">
        <v>0</v>
      </c>
      <c r="W8654">
        <v>1</v>
      </c>
      <c r="X8654">
        <v>12.93</v>
      </c>
      <c r="Y8654">
        <v>0.6</v>
      </c>
      <c r="Z8654">
        <v>13.53</v>
      </c>
      <c r="AA8654">
        <v>445381</v>
      </c>
      <c r="AB8654">
        <v>282660</v>
      </c>
      <c r="AC8654">
        <v>0</v>
      </c>
      <c r="AD8654">
        <v>24029</v>
      </c>
      <c r="AE8654">
        <v>752070</v>
      </c>
      <c r="AF8654">
        <v>334772</v>
      </c>
      <c r="AG8654">
        <v>130139</v>
      </c>
      <c r="AH8654">
        <v>464911</v>
      </c>
      <c r="AI8654">
        <v>95580</v>
      </c>
      <c r="AJ8654">
        <v>0</v>
      </c>
      <c r="AK8654">
        <v>6315</v>
      </c>
      <c r="AL8654">
        <v>101895</v>
      </c>
      <c r="AM8654">
        <v>56455</v>
      </c>
      <c r="AN8654">
        <v>623261</v>
      </c>
      <c r="AO8654">
        <v>0</v>
      </c>
      <c r="AP8654">
        <v>0</v>
      </c>
      <c r="AQ8654">
        <v>0</v>
      </c>
      <c r="AR8654">
        <v>0</v>
      </c>
      <c r="AS8654">
        <v>0</v>
      </c>
      <c r="AT8654">
        <v>13852</v>
      </c>
      <c r="AU8654">
        <v>127414</v>
      </c>
      <c r="AV8654">
        <v>66154</v>
      </c>
      <c r="AW8654">
        <v>5473</v>
      </c>
      <c r="AX8654">
        <v>2880</v>
      </c>
      <c r="AY8654">
        <v>7361</v>
      </c>
      <c r="AZ8654">
        <v>4</v>
      </c>
      <c r="BA8654">
        <v>18</v>
      </c>
      <c r="BB8654">
        <v>15</v>
      </c>
      <c r="BC8654">
        <v>33</v>
      </c>
      <c r="BD8654">
        <v>39</v>
      </c>
      <c r="BE8654">
        <v>11336</v>
      </c>
      <c r="BF8654">
        <v>82715</v>
      </c>
      <c r="BG8654">
        <v>0</v>
      </c>
      <c r="BH8654">
        <v>13.53</v>
      </c>
      <c r="BI8654">
        <v>127414</v>
      </c>
      <c r="BJ8654">
        <v>66154</v>
      </c>
      <c r="BK8654">
        <v>5473</v>
      </c>
      <c r="BL8654">
        <v>7361</v>
      </c>
      <c r="BM8654">
        <v>114</v>
      </c>
      <c r="BN8654">
        <v>39</v>
      </c>
      <c r="BO8654">
        <v>4</v>
      </c>
      <c r="BP8654">
        <v>18</v>
      </c>
      <c r="BQ8654">
        <v>15</v>
      </c>
      <c r="BR8654">
        <v>33</v>
      </c>
      <c r="BS8654">
        <v>39</v>
      </c>
      <c r="BT8654">
        <v>11597</v>
      </c>
      <c r="BU8654">
        <v>37307</v>
      </c>
      <c r="BV8654">
        <v>182213</v>
      </c>
      <c r="BW8654">
        <v>11417</v>
      </c>
      <c r="BX8654">
        <v>15771</v>
      </c>
      <c r="BY8654">
        <v>114</v>
      </c>
      <c r="BZ8654">
        <v>107</v>
      </c>
      <c r="CA8654">
        <v>1</v>
      </c>
      <c r="CB8654">
        <v>2950</v>
      </c>
      <c r="CC8654">
        <v>2888</v>
      </c>
      <c r="CD8654">
        <v>7</v>
      </c>
      <c r="CE8654">
        <v>37</v>
      </c>
      <c r="CF8654">
        <v>12276</v>
      </c>
      <c r="CG8654">
        <v>1396</v>
      </c>
      <c r="CH8654" s="1">
        <v>41456</v>
      </c>
      <c r="CI8654" s="1">
        <v>41820</v>
      </c>
      <c r="CJ8654" s="31">
        <v>1</v>
      </c>
    </row>
    <row r="8655" spans="1:88" x14ac:dyDescent="0.25">
      <c r="A8655" t="s">
        <v>33454</v>
      </c>
      <c r="B8655" t="s">
        <v>33479</v>
      </c>
      <c r="C8655">
        <v>2015</v>
      </c>
      <c r="D8655" t="s">
        <v>12002</v>
      </c>
      <c r="E8655" t="s">
        <v>33480</v>
      </c>
      <c r="F8655" t="s">
        <v>33481</v>
      </c>
      <c r="G8655">
        <v>25530</v>
      </c>
      <c r="H8655">
        <v>-82.574179000000001</v>
      </c>
      <c r="I8655">
        <v>38.400151000000001</v>
      </c>
      <c r="J8655">
        <v>54</v>
      </c>
      <c r="K8655">
        <v>99</v>
      </c>
      <c r="L8655" t="s">
        <v>4492</v>
      </c>
      <c r="M8655">
        <v>41122</v>
      </c>
      <c r="N8655" t="s">
        <v>80</v>
      </c>
      <c r="O8655" t="s">
        <v>89</v>
      </c>
      <c r="P8655" t="s">
        <v>90</v>
      </c>
      <c r="Q8655" t="s">
        <v>458</v>
      </c>
      <c r="R8655">
        <v>42481</v>
      </c>
      <c r="S8655">
        <v>42481</v>
      </c>
      <c r="T8655">
        <v>1</v>
      </c>
      <c r="U8655">
        <v>2</v>
      </c>
      <c r="V8655">
        <v>0</v>
      </c>
      <c r="W8655">
        <v>0</v>
      </c>
      <c r="X8655">
        <v>5.78</v>
      </c>
      <c r="Y8655">
        <v>0</v>
      </c>
      <c r="Z8655">
        <v>5.78</v>
      </c>
      <c r="AA8655">
        <v>131234</v>
      </c>
      <c r="AB8655">
        <v>95739</v>
      </c>
      <c r="AC8655">
        <v>0</v>
      </c>
      <c r="AD8655">
        <v>14203</v>
      </c>
      <c r="AE8655">
        <v>241176</v>
      </c>
      <c r="AF8655">
        <v>133539</v>
      </c>
      <c r="AG8655">
        <v>43318</v>
      </c>
      <c r="AH8655">
        <v>176857</v>
      </c>
      <c r="AI8655">
        <v>19907</v>
      </c>
      <c r="AJ8655">
        <v>0</v>
      </c>
      <c r="AK8655">
        <v>3392</v>
      </c>
      <c r="AL8655">
        <v>23299</v>
      </c>
      <c r="AM8655">
        <v>36936</v>
      </c>
      <c r="AN8655">
        <v>237092</v>
      </c>
      <c r="AO8655">
        <v>0</v>
      </c>
      <c r="AP8655">
        <v>0</v>
      </c>
      <c r="AQ8655">
        <v>0</v>
      </c>
      <c r="AR8655">
        <v>0</v>
      </c>
      <c r="AS8655">
        <v>0</v>
      </c>
      <c r="AT8655">
        <v>0</v>
      </c>
      <c r="AU8655">
        <v>77167</v>
      </c>
      <c r="AV8655">
        <v>66154</v>
      </c>
      <c r="AW8655">
        <v>1496</v>
      </c>
      <c r="AX8655">
        <v>2880</v>
      </c>
      <c r="AY8655">
        <v>7069</v>
      </c>
      <c r="AZ8655">
        <v>4</v>
      </c>
      <c r="BA8655">
        <v>18</v>
      </c>
      <c r="BB8655">
        <v>15</v>
      </c>
      <c r="BC8655">
        <v>33</v>
      </c>
      <c r="BD8655">
        <v>53</v>
      </c>
      <c r="BE8655">
        <v>4460</v>
      </c>
      <c r="BF8655">
        <v>27358</v>
      </c>
      <c r="BG8655">
        <v>0</v>
      </c>
      <c r="BH8655">
        <v>5.78</v>
      </c>
      <c r="BI8655">
        <v>77167</v>
      </c>
      <c r="BJ8655">
        <v>66154</v>
      </c>
      <c r="BK8655">
        <v>1496</v>
      </c>
      <c r="BL8655">
        <v>7069</v>
      </c>
      <c r="BM8655">
        <v>199</v>
      </c>
      <c r="BN8655">
        <v>53</v>
      </c>
      <c r="BO8655">
        <v>4</v>
      </c>
      <c r="BP8655">
        <v>18</v>
      </c>
      <c r="BQ8655">
        <v>15</v>
      </c>
      <c r="BR8655">
        <v>33</v>
      </c>
      <c r="BS8655">
        <v>53</v>
      </c>
      <c r="BT8655">
        <v>6241</v>
      </c>
      <c r="BU8655">
        <v>19773</v>
      </c>
      <c r="BV8655">
        <v>71542</v>
      </c>
      <c r="BW8655">
        <v>4193</v>
      </c>
      <c r="BX8655">
        <v>6393</v>
      </c>
      <c r="BY8655">
        <v>199</v>
      </c>
      <c r="BZ8655">
        <v>109</v>
      </c>
      <c r="CA8655">
        <v>4</v>
      </c>
      <c r="CB8655">
        <v>2394</v>
      </c>
      <c r="CC8655">
        <v>1619</v>
      </c>
      <c r="CD8655">
        <v>113</v>
      </c>
      <c r="CE8655">
        <v>21</v>
      </c>
      <c r="CF8655">
        <v>8261</v>
      </c>
      <c r="CG8655">
        <v>521</v>
      </c>
      <c r="CH8655" s="1">
        <v>41456</v>
      </c>
      <c r="CI8655" s="1">
        <v>41820</v>
      </c>
      <c r="CJ8655" s="31">
        <v>1</v>
      </c>
    </row>
    <row r="8656" spans="1:88" x14ac:dyDescent="0.25">
      <c r="A8656" t="s">
        <v>33454</v>
      </c>
      <c r="B8656" t="s">
        <v>33485</v>
      </c>
      <c r="C8656">
        <v>2015</v>
      </c>
      <c r="D8656" t="s">
        <v>33486</v>
      </c>
      <c r="E8656" t="s">
        <v>33487</v>
      </c>
      <c r="F8656" t="s">
        <v>33488</v>
      </c>
      <c r="G8656">
        <v>25143</v>
      </c>
      <c r="H8656">
        <v>-81.846629100000001</v>
      </c>
      <c r="I8656">
        <v>38.422311200000003</v>
      </c>
      <c r="J8656">
        <v>54</v>
      </c>
      <c r="K8656">
        <v>39</v>
      </c>
      <c r="L8656" t="s">
        <v>5037</v>
      </c>
      <c r="M8656">
        <v>190223</v>
      </c>
      <c r="N8656" t="s">
        <v>80</v>
      </c>
      <c r="O8656" t="s">
        <v>96</v>
      </c>
      <c r="P8656" t="s">
        <v>82</v>
      </c>
      <c r="Q8656" t="s">
        <v>458</v>
      </c>
      <c r="R8656">
        <v>6022</v>
      </c>
      <c r="S8656">
        <v>6022</v>
      </c>
      <c r="T8656">
        <v>1</v>
      </c>
      <c r="U8656">
        <v>0</v>
      </c>
      <c r="V8656">
        <v>0</v>
      </c>
      <c r="W8656">
        <v>0</v>
      </c>
      <c r="X8656">
        <v>1</v>
      </c>
      <c r="Y8656">
        <v>2.25</v>
      </c>
      <c r="Z8656">
        <v>3.25</v>
      </c>
      <c r="AA8656">
        <v>110098</v>
      </c>
      <c r="AB8656">
        <v>29376</v>
      </c>
      <c r="AC8656">
        <v>0</v>
      </c>
      <c r="AD8656">
        <v>0</v>
      </c>
      <c r="AE8656">
        <v>139474</v>
      </c>
      <c r="AF8656">
        <v>79450</v>
      </c>
      <c r="AG8656">
        <v>17598</v>
      </c>
      <c r="AH8656">
        <v>97048</v>
      </c>
      <c r="AI8656">
        <v>28932</v>
      </c>
      <c r="AJ8656">
        <v>0</v>
      </c>
      <c r="AK8656">
        <v>0</v>
      </c>
      <c r="AL8656">
        <v>28932</v>
      </c>
      <c r="AM8656">
        <v>0</v>
      </c>
      <c r="AN8656">
        <v>125980</v>
      </c>
      <c r="AO8656">
        <v>0</v>
      </c>
      <c r="AP8656">
        <v>0</v>
      </c>
      <c r="AQ8656">
        <v>0</v>
      </c>
      <c r="AR8656">
        <v>0</v>
      </c>
      <c r="AS8656">
        <v>0</v>
      </c>
      <c r="AT8656">
        <v>0</v>
      </c>
      <c r="AU8656">
        <v>20592</v>
      </c>
      <c r="AV8656">
        <v>30897</v>
      </c>
      <c r="AW8656">
        <v>2569</v>
      </c>
      <c r="AX8656">
        <v>9443</v>
      </c>
      <c r="AY8656">
        <v>4011</v>
      </c>
      <c r="AZ8656">
        <v>1439</v>
      </c>
      <c r="BA8656">
        <v>0</v>
      </c>
      <c r="BB8656">
        <v>15</v>
      </c>
      <c r="BC8656">
        <v>15</v>
      </c>
      <c r="BD8656">
        <v>21</v>
      </c>
      <c r="BE8656">
        <v>2028</v>
      </c>
      <c r="BF8656">
        <v>15358</v>
      </c>
      <c r="BG8656">
        <v>0</v>
      </c>
      <c r="BH8656">
        <v>3.25</v>
      </c>
      <c r="BI8656">
        <v>20592</v>
      </c>
      <c r="BJ8656">
        <v>30897</v>
      </c>
      <c r="BK8656">
        <v>2569</v>
      </c>
      <c r="BL8656">
        <v>4011</v>
      </c>
      <c r="BM8656">
        <v>54</v>
      </c>
      <c r="BN8656">
        <v>21</v>
      </c>
      <c r="BO8656">
        <v>1439</v>
      </c>
      <c r="BP8656">
        <v>0</v>
      </c>
      <c r="BQ8656">
        <v>15</v>
      </c>
      <c r="BR8656">
        <v>15</v>
      </c>
      <c r="BS8656">
        <v>21</v>
      </c>
      <c r="BT8656">
        <v>1858</v>
      </c>
      <c r="BU8656">
        <v>3529</v>
      </c>
      <c r="BV8656">
        <v>40423</v>
      </c>
      <c r="BW8656">
        <v>74</v>
      </c>
      <c r="BX8656">
        <v>8</v>
      </c>
      <c r="BY8656">
        <v>54</v>
      </c>
      <c r="BZ8656">
        <v>45</v>
      </c>
      <c r="CA8656">
        <v>4</v>
      </c>
      <c r="CB8656">
        <v>851</v>
      </c>
      <c r="CC8656">
        <v>791</v>
      </c>
      <c r="CD8656">
        <v>33</v>
      </c>
      <c r="CE8656">
        <v>7</v>
      </c>
      <c r="CF8656">
        <v>4295</v>
      </c>
      <c r="CG8656">
        <v>235</v>
      </c>
      <c r="CH8656" s="1">
        <v>41456</v>
      </c>
      <c r="CI8656" s="1">
        <v>41820</v>
      </c>
      <c r="CJ8656" s="31">
        <v>1</v>
      </c>
    </row>
    <row r="8657" spans="1:88" x14ac:dyDescent="0.25">
      <c r="A8657" t="s">
        <v>33454</v>
      </c>
      <c r="B8657" t="s">
        <v>33489</v>
      </c>
      <c r="C8657">
        <v>2015</v>
      </c>
      <c r="D8657" t="s">
        <v>33490</v>
      </c>
      <c r="E8657" t="s">
        <v>33491</v>
      </c>
      <c r="F8657" t="s">
        <v>33492</v>
      </c>
      <c r="G8657">
        <v>25303</v>
      </c>
      <c r="H8657">
        <v>-81.694403500000007</v>
      </c>
      <c r="I8657">
        <v>38.3663113</v>
      </c>
      <c r="J8657">
        <v>54</v>
      </c>
      <c r="K8657">
        <v>39</v>
      </c>
      <c r="L8657" t="s">
        <v>5037</v>
      </c>
      <c r="M8657">
        <v>190223</v>
      </c>
      <c r="N8657" t="s">
        <v>80</v>
      </c>
      <c r="O8657" t="s">
        <v>96</v>
      </c>
      <c r="P8657" t="s">
        <v>82</v>
      </c>
      <c r="Q8657" t="s">
        <v>83</v>
      </c>
      <c r="R8657">
        <v>13450</v>
      </c>
      <c r="S8657">
        <v>13450</v>
      </c>
      <c r="T8657">
        <v>1</v>
      </c>
      <c r="U8657">
        <v>0</v>
      </c>
      <c r="V8657">
        <v>0</v>
      </c>
      <c r="W8657">
        <v>2.4500000000000002</v>
      </c>
      <c r="X8657">
        <v>4.33</v>
      </c>
      <c r="Y8657">
        <v>5.13</v>
      </c>
      <c r="Z8657">
        <v>9.4600000000000009</v>
      </c>
      <c r="AA8657">
        <v>462000</v>
      </c>
      <c r="AB8657">
        <v>75926</v>
      </c>
      <c r="AC8657">
        <v>0</v>
      </c>
      <c r="AD8657">
        <v>70375</v>
      </c>
      <c r="AE8657">
        <v>608301</v>
      </c>
      <c r="AF8657">
        <v>269710</v>
      </c>
      <c r="AG8657">
        <v>92122</v>
      </c>
      <c r="AH8657">
        <v>361832</v>
      </c>
      <c r="AI8657">
        <v>43425</v>
      </c>
      <c r="AJ8657">
        <v>21325</v>
      </c>
      <c r="AK8657">
        <v>16485</v>
      </c>
      <c r="AL8657">
        <v>81235</v>
      </c>
      <c r="AM8657">
        <v>145770</v>
      </c>
      <c r="AN8657">
        <v>588837</v>
      </c>
      <c r="AO8657">
        <v>0</v>
      </c>
      <c r="AP8657">
        <v>0</v>
      </c>
      <c r="AQ8657">
        <v>0</v>
      </c>
      <c r="AR8657">
        <v>0</v>
      </c>
      <c r="AS8657">
        <v>0</v>
      </c>
      <c r="AT8657">
        <v>0</v>
      </c>
      <c r="AU8657">
        <v>74883</v>
      </c>
      <c r="AV8657">
        <v>30312</v>
      </c>
      <c r="AW8657">
        <v>5444</v>
      </c>
      <c r="AX8657">
        <v>9443</v>
      </c>
      <c r="AY8657">
        <v>4014</v>
      </c>
      <c r="AZ8657">
        <v>1439</v>
      </c>
      <c r="BA8657">
        <v>0</v>
      </c>
      <c r="BB8657">
        <v>15</v>
      </c>
      <c r="BC8657">
        <v>15</v>
      </c>
      <c r="BD8657">
        <v>76</v>
      </c>
      <c r="BE8657">
        <v>3224</v>
      </c>
      <c r="BF8657">
        <v>107843</v>
      </c>
      <c r="BG8657">
        <v>0</v>
      </c>
      <c r="BH8657">
        <v>9.4600000000000009</v>
      </c>
      <c r="BI8657">
        <v>74883</v>
      </c>
      <c r="BJ8657">
        <v>30312</v>
      </c>
      <c r="BK8657">
        <v>5444</v>
      </c>
      <c r="BL8657">
        <v>4014</v>
      </c>
      <c r="BM8657">
        <v>321</v>
      </c>
      <c r="BN8657">
        <v>76</v>
      </c>
      <c r="BO8657">
        <v>1439</v>
      </c>
      <c r="BP8657">
        <v>0</v>
      </c>
      <c r="BQ8657">
        <v>15</v>
      </c>
      <c r="BR8657">
        <v>15</v>
      </c>
      <c r="BS8657">
        <v>76</v>
      </c>
      <c r="BT8657">
        <v>3228</v>
      </c>
      <c r="BU8657">
        <v>30648</v>
      </c>
      <c r="BV8657">
        <v>128487</v>
      </c>
      <c r="BW8657">
        <v>22</v>
      </c>
      <c r="BX8657">
        <v>200</v>
      </c>
      <c r="BY8657">
        <v>321</v>
      </c>
      <c r="BZ8657">
        <v>227</v>
      </c>
      <c r="CA8657">
        <v>26</v>
      </c>
      <c r="CB8657">
        <v>7171</v>
      </c>
      <c r="CC8657">
        <v>5635</v>
      </c>
      <c r="CD8657">
        <v>275</v>
      </c>
      <c r="CE8657">
        <v>15</v>
      </c>
      <c r="CF8657">
        <v>11722</v>
      </c>
      <c r="CG8657">
        <v>1415</v>
      </c>
      <c r="CH8657" s="1">
        <v>41456</v>
      </c>
      <c r="CI8657" s="1">
        <v>41820</v>
      </c>
      <c r="CJ8657" s="31">
        <v>1</v>
      </c>
    </row>
    <row r="8658" spans="1:88" x14ac:dyDescent="0.25">
      <c r="A8658" t="s">
        <v>33454</v>
      </c>
      <c r="B8658" t="s">
        <v>33493</v>
      </c>
      <c r="C8658">
        <v>2015</v>
      </c>
      <c r="D8658" t="s">
        <v>33494</v>
      </c>
      <c r="E8658" t="s">
        <v>33495</v>
      </c>
      <c r="F8658" t="s">
        <v>6249</v>
      </c>
      <c r="G8658">
        <v>25276</v>
      </c>
      <c r="H8658">
        <v>-81.351864000000006</v>
      </c>
      <c r="I8658">
        <v>38.804901000000001</v>
      </c>
      <c r="J8658">
        <v>54</v>
      </c>
      <c r="K8658">
        <v>87</v>
      </c>
      <c r="L8658" t="s">
        <v>28216</v>
      </c>
      <c r="M8658">
        <v>14664</v>
      </c>
      <c r="N8658" t="s">
        <v>80</v>
      </c>
      <c r="O8658" t="s">
        <v>89</v>
      </c>
      <c r="P8658" t="s">
        <v>90</v>
      </c>
      <c r="Q8658" t="s">
        <v>458</v>
      </c>
      <c r="R8658">
        <v>14926</v>
      </c>
      <c r="S8658">
        <v>14926</v>
      </c>
      <c r="T8658">
        <v>1</v>
      </c>
      <c r="U8658">
        <v>2</v>
      </c>
      <c r="V8658">
        <v>0</v>
      </c>
      <c r="W8658">
        <v>0</v>
      </c>
      <c r="X8658">
        <v>0.8</v>
      </c>
      <c r="Y8658">
        <v>3.98</v>
      </c>
      <c r="Z8658">
        <v>4.78</v>
      </c>
      <c r="AA8658">
        <v>103389</v>
      </c>
      <c r="AB8658">
        <v>76036</v>
      </c>
      <c r="AC8658">
        <v>0</v>
      </c>
      <c r="AD8658">
        <v>23020</v>
      </c>
      <c r="AE8658">
        <v>202445</v>
      </c>
      <c r="AF8658">
        <v>117334</v>
      </c>
      <c r="AG8658">
        <v>34541</v>
      </c>
      <c r="AH8658">
        <v>151875</v>
      </c>
      <c r="AI8658">
        <v>9395</v>
      </c>
      <c r="AJ8658">
        <v>0</v>
      </c>
      <c r="AK8658">
        <v>1710</v>
      </c>
      <c r="AL8658">
        <v>11105</v>
      </c>
      <c r="AM8658">
        <v>36353</v>
      </c>
      <c r="AN8658">
        <v>199333</v>
      </c>
      <c r="AO8658">
        <v>0</v>
      </c>
      <c r="AP8658">
        <v>0</v>
      </c>
      <c r="AQ8658">
        <v>0</v>
      </c>
      <c r="AR8658">
        <v>0</v>
      </c>
      <c r="AS8658">
        <v>0</v>
      </c>
      <c r="AT8658">
        <v>0</v>
      </c>
      <c r="AU8658">
        <v>49869</v>
      </c>
      <c r="AV8658">
        <v>66154</v>
      </c>
      <c r="AW8658">
        <v>483</v>
      </c>
      <c r="AX8658">
        <v>2880</v>
      </c>
      <c r="AY8658">
        <v>1363</v>
      </c>
      <c r="AZ8658">
        <v>4</v>
      </c>
      <c r="BA8658">
        <v>1</v>
      </c>
      <c r="BB8658">
        <v>15</v>
      </c>
      <c r="BC8658">
        <v>16</v>
      </c>
      <c r="BD8658">
        <v>41</v>
      </c>
      <c r="BE8658">
        <v>4784</v>
      </c>
      <c r="BF8658">
        <v>74563</v>
      </c>
      <c r="BG8658">
        <v>0</v>
      </c>
      <c r="BH8658">
        <v>4.78</v>
      </c>
      <c r="BI8658">
        <v>49869</v>
      </c>
      <c r="BJ8658">
        <v>66154</v>
      </c>
      <c r="BK8658">
        <v>483</v>
      </c>
      <c r="BL8658">
        <v>1363</v>
      </c>
      <c r="BM8658">
        <v>598</v>
      </c>
      <c r="BN8658">
        <v>41</v>
      </c>
      <c r="BO8658">
        <v>4</v>
      </c>
      <c r="BP8658">
        <v>1</v>
      </c>
      <c r="BQ8658">
        <v>15</v>
      </c>
      <c r="BR8658">
        <v>16</v>
      </c>
      <c r="BS8658">
        <v>41</v>
      </c>
      <c r="BT8658">
        <v>22776</v>
      </c>
      <c r="BU8658">
        <v>8202</v>
      </c>
      <c r="BV8658">
        <v>52852</v>
      </c>
      <c r="BW8658">
        <v>456</v>
      </c>
      <c r="BX8658">
        <v>309</v>
      </c>
      <c r="BY8658">
        <v>598</v>
      </c>
      <c r="BZ8658">
        <v>227</v>
      </c>
      <c r="CA8658">
        <v>85</v>
      </c>
      <c r="CB8658">
        <v>8451</v>
      </c>
      <c r="CC8658">
        <v>3077</v>
      </c>
      <c r="CD8658">
        <v>821</v>
      </c>
      <c r="CE8658">
        <v>20</v>
      </c>
      <c r="CF8658">
        <v>9375</v>
      </c>
      <c r="CG8658">
        <v>964</v>
      </c>
      <c r="CH8658" s="1">
        <v>41456</v>
      </c>
      <c r="CI8658" s="1">
        <v>41820</v>
      </c>
      <c r="CJ8658" s="31">
        <v>1</v>
      </c>
    </row>
    <row r="8659" spans="1:88" x14ac:dyDescent="0.25">
      <c r="A8659" t="s">
        <v>33454</v>
      </c>
      <c r="B8659" t="s">
        <v>33496</v>
      </c>
      <c r="C8659">
        <v>2015</v>
      </c>
      <c r="D8659" t="s">
        <v>29542</v>
      </c>
      <c r="E8659" t="s">
        <v>33497</v>
      </c>
      <c r="F8659" t="s">
        <v>31016</v>
      </c>
      <c r="G8659">
        <v>26147</v>
      </c>
      <c r="H8659">
        <v>-81.095810400000005</v>
      </c>
      <c r="I8659">
        <v>38.924229500000003</v>
      </c>
      <c r="J8659">
        <v>54</v>
      </c>
      <c r="K8659">
        <v>13</v>
      </c>
      <c r="L8659" t="s">
        <v>519</v>
      </c>
      <c r="M8659">
        <v>7513</v>
      </c>
      <c r="N8659" t="s">
        <v>80</v>
      </c>
      <c r="O8659" t="s">
        <v>89</v>
      </c>
      <c r="P8659" t="s">
        <v>82</v>
      </c>
      <c r="Q8659" t="s">
        <v>458</v>
      </c>
      <c r="R8659">
        <v>7627</v>
      </c>
      <c r="S8659">
        <v>7627</v>
      </c>
      <c r="T8659">
        <v>1</v>
      </c>
      <c r="U8659">
        <v>0</v>
      </c>
      <c r="V8659">
        <v>0</v>
      </c>
      <c r="W8659">
        <v>0</v>
      </c>
      <c r="X8659">
        <v>0.88</v>
      </c>
      <c r="Y8659">
        <v>1.1299999999999999</v>
      </c>
      <c r="Z8659">
        <v>2.0099999999999998</v>
      </c>
      <c r="AA8659">
        <v>30979</v>
      </c>
      <c r="AB8659">
        <v>38852</v>
      </c>
      <c r="AC8659">
        <v>0</v>
      </c>
      <c r="AD8659">
        <v>6284</v>
      </c>
      <c r="AE8659">
        <v>76115</v>
      </c>
      <c r="AF8659">
        <v>40877</v>
      </c>
      <c r="AG8659">
        <v>14562</v>
      </c>
      <c r="AH8659">
        <v>55439</v>
      </c>
      <c r="AI8659">
        <v>12972</v>
      </c>
      <c r="AJ8659">
        <v>0</v>
      </c>
      <c r="AK8659">
        <v>0</v>
      </c>
      <c r="AL8659">
        <v>12972</v>
      </c>
      <c r="AM8659">
        <v>10568</v>
      </c>
      <c r="AN8659">
        <v>78979</v>
      </c>
      <c r="AO8659">
        <v>0</v>
      </c>
      <c r="AP8659">
        <v>0</v>
      </c>
      <c r="AQ8659">
        <v>0</v>
      </c>
      <c r="AR8659">
        <v>0</v>
      </c>
      <c r="AS8659">
        <v>0</v>
      </c>
      <c r="AT8659">
        <v>27219</v>
      </c>
      <c r="AU8659">
        <v>17240</v>
      </c>
      <c r="AV8659">
        <v>66154</v>
      </c>
      <c r="AW8659">
        <v>268</v>
      </c>
      <c r="AX8659">
        <v>2880</v>
      </c>
      <c r="AY8659">
        <v>893</v>
      </c>
      <c r="AZ8659">
        <v>4</v>
      </c>
      <c r="BA8659">
        <v>0</v>
      </c>
      <c r="BB8659">
        <v>15</v>
      </c>
      <c r="BC8659">
        <v>15</v>
      </c>
      <c r="BD8659">
        <v>54</v>
      </c>
      <c r="BE8659">
        <v>1976</v>
      </c>
      <c r="BF8659">
        <v>12249</v>
      </c>
      <c r="BG8659">
        <v>0</v>
      </c>
      <c r="BH8659">
        <v>2.0099999999999998</v>
      </c>
      <c r="BI8659">
        <v>17240</v>
      </c>
      <c r="BJ8659">
        <v>66154</v>
      </c>
      <c r="BK8659">
        <v>268</v>
      </c>
      <c r="BL8659">
        <v>893</v>
      </c>
      <c r="BM8659">
        <v>2</v>
      </c>
      <c r="BN8659">
        <v>54</v>
      </c>
      <c r="BO8659">
        <v>4</v>
      </c>
      <c r="BP8659">
        <v>0</v>
      </c>
      <c r="BQ8659">
        <v>15</v>
      </c>
      <c r="BR8659">
        <v>15</v>
      </c>
      <c r="BS8659">
        <v>54</v>
      </c>
      <c r="BT8659">
        <v>2156</v>
      </c>
      <c r="BU8659">
        <v>2028</v>
      </c>
      <c r="BV8659">
        <v>12459</v>
      </c>
      <c r="BW8659">
        <v>114</v>
      </c>
      <c r="BX8659">
        <v>68</v>
      </c>
      <c r="BY8659">
        <v>2</v>
      </c>
      <c r="BZ8659">
        <v>2</v>
      </c>
      <c r="CA8659">
        <v>0</v>
      </c>
      <c r="CB8659">
        <v>30</v>
      </c>
      <c r="CC8659">
        <v>30</v>
      </c>
      <c r="CD8659">
        <v>0</v>
      </c>
      <c r="CE8659">
        <v>5</v>
      </c>
      <c r="CF8659">
        <v>2650</v>
      </c>
      <c r="CG8659">
        <v>474</v>
      </c>
      <c r="CH8659" s="1">
        <v>41456</v>
      </c>
      <c r="CI8659" s="1">
        <v>41820</v>
      </c>
      <c r="CJ8659" s="31">
        <v>1</v>
      </c>
    </row>
    <row r="8660" spans="1:88" x14ac:dyDescent="0.25">
      <c r="A8660" t="s">
        <v>33454</v>
      </c>
      <c r="B8660" t="s">
        <v>33498</v>
      </c>
      <c r="C8660">
        <v>2015</v>
      </c>
      <c r="D8660" t="s">
        <v>11688</v>
      </c>
      <c r="E8660" t="s">
        <v>33499</v>
      </c>
      <c r="F8660" t="s">
        <v>489</v>
      </c>
      <c r="G8660">
        <v>25043</v>
      </c>
      <c r="H8660">
        <v>-81.074735899999993</v>
      </c>
      <c r="I8660">
        <v>38.463807799999998</v>
      </c>
      <c r="J8660">
        <v>54</v>
      </c>
      <c r="K8660">
        <v>15</v>
      </c>
      <c r="L8660" t="s">
        <v>489</v>
      </c>
      <c r="M8660">
        <v>8941</v>
      </c>
      <c r="N8660" t="s">
        <v>80</v>
      </c>
      <c r="O8660" t="s">
        <v>89</v>
      </c>
      <c r="P8660" t="s">
        <v>82</v>
      </c>
      <c r="Q8660" t="s">
        <v>458</v>
      </c>
      <c r="R8660">
        <v>9386</v>
      </c>
      <c r="S8660">
        <v>9386</v>
      </c>
      <c r="T8660">
        <v>1</v>
      </c>
      <c r="U8660">
        <v>0</v>
      </c>
      <c r="V8660">
        <v>0</v>
      </c>
      <c r="W8660">
        <v>0</v>
      </c>
      <c r="X8660">
        <v>1</v>
      </c>
      <c r="Y8660">
        <v>0.48</v>
      </c>
      <c r="Z8660">
        <v>1.48</v>
      </c>
      <c r="AA8660">
        <v>20169</v>
      </c>
      <c r="AB8660">
        <v>47816</v>
      </c>
      <c r="AC8660">
        <v>0</v>
      </c>
      <c r="AD8660">
        <v>21990</v>
      </c>
      <c r="AE8660">
        <v>89975</v>
      </c>
      <c r="AF8660" t="s">
        <v>84</v>
      </c>
      <c r="AG8660" t="s">
        <v>84</v>
      </c>
      <c r="AH8660" t="s">
        <v>84</v>
      </c>
      <c r="AI8660">
        <v>3050</v>
      </c>
      <c r="AJ8660">
        <v>0</v>
      </c>
      <c r="AK8660">
        <v>859</v>
      </c>
      <c r="AL8660">
        <v>3909</v>
      </c>
      <c r="AM8660" t="s">
        <v>84</v>
      </c>
      <c r="AN8660">
        <v>64361</v>
      </c>
      <c r="AO8660">
        <v>0</v>
      </c>
      <c r="AP8660">
        <v>0</v>
      </c>
      <c r="AQ8660">
        <v>0</v>
      </c>
      <c r="AR8660">
        <v>0</v>
      </c>
      <c r="AS8660">
        <v>0</v>
      </c>
      <c r="AT8660">
        <v>8000</v>
      </c>
      <c r="AU8660">
        <v>26260</v>
      </c>
      <c r="AV8660">
        <v>0</v>
      </c>
      <c r="AW8660">
        <v>655</v>
      </c>
      <c r="AX8660">
        <v>0</v>
      </c>
      <c r="AY8660">
        <v>1434</v>
      </c>
      <c r="AZ8660">
        <v>0</v>
      </c>
      <c r="BA8660">
        <v>0</v>
      </c>
      <c r="BB8660">
        <v>15</v>
      </c>
      <c r="BC8660">
        <v>15</v>
      </c>
      <c r="BD8660">
        <v>25</v>
      </c>
      <c r="BE8660">
        <v>1820</v>
      </c>
      <c r="BF8660">
        <v>9020</v>
      </c>
      <c r="BG8660">
        <v>0</v>
      </c>
      <c r="BH8660">
        <v>1.48</v>
      </c>
      <c r="BI8660">
        <v>26260</v>
      </c>
      <c r="BJ8660">
        <v>0</v>
      </c>
      <c r="BK8660">
        <v>655</v>
      </c>
      <c r="BL8660">
        <v>1434</v>
      </c>
      <c r="BM8660">
        <v>95</v>
      </c>
      <c r="BN8660">
        <v>25</v>
      </c>
      <c r="BO8660">
        <v>0</v>
      </c>
      <c r="BP8660">
        <v>0</v>
      </c>
      <c r="BQ8660">
        <v>15</v>
      </c>
      <c r="BR8660">
        <v>15</v>
      </c>
      <c r="BS8660">
        <v>25</v>
      </c>
      <c r="BT8660">
        <v>3365</v>
      </c>
      <c r="BU8660">
        <v>9033</v>
      </c>
      <c r="BV8660">
        <v>9322</v>
      </c>
      <c r="BW8660">
        <v>2</v>
      </c>
      <c r="BX8660">
        <v>15</v>
      </c>
      <c r="BY8660">
        <v>95</v>
      </c>
      <c r="BZ8660">
        <v>58</v>
      </c>
      <c r="CA8660">
        <v>12</v>
      </c>
      <c r="CB8660">
        <v>1016</v>
      </c>
      <c r="CC8660">
        <v>708</v>
      </c>
      <c r="CD8660">
        <v>36</v>
      </c>
      <c r="CE8660">
        <v>20</v>
      </c>
      <c r="CF8660">
        <v>1537</v>
      </c>
      <c r="CG8660">
        <v>288</v>
      </c>
      <c r="CH8660" s="1">
        <v>41456</v>
      </c>
      <c r="CI8660" s="1">
        <v>41820</v>
      </c>
      <c r="CJ8660" s="31">
        <v>1</v>
      </c>
    </row>
    <row r="8661" spans="1:88" x14ac:dyDescent="0.25">
      <c r="A8661" t="s">
        <v>33454</v>
      </c>
      <c r="B8661" t="s">
        <v>33500</v>
      </c>
      <c r="C8661">
        <v>2015</v>
      </c>
      <c r="D8661" t="s">
        <v>33501</v>
      </c>
      <c r="E8661" t="s">
        <v>33502</v>
      </c>
      <c r="F8661" t="s">
        <v>6573</v>
      </c>
      <c r="G8661">
        <v>26456</v>
      </c>
      <c r="H8661">
        <v>-80.775613699999994</v>
      </c>
      <c r="I8661">
        <v>39.2944289</v>
      </c>
      <c r="J8661">
        <v>54</v>
      </c>
      <c r="K8661">
        <v>17</v>
      </c>
      <c r="L8661" t="s">
        <v>33503</v>
      </c>
      <c r="M8661">
        <v>8391</v>
      </c>
      <c r="N8661" t="s">
        <v>80</v>
      </c>
      <c r="O8661" t="s">
        <v>89</v>
      </c>
      <c r="P8661" t="s">
        <v>90</v>
      </c>
      <c r="Q8661" t="s">
        <v>458</v>
      </c>
      <c r="R8661">
        <v>8202</v>
      </c>
      <c r="S8661">
        <v>8202</v>
      </c>
      <c r="T8661">
        <v>1</v>
      </c>
      <c r="U8661">
        <v>1</v>
      </c>
      <c r="V8661">
        <v>0</v>
      </c>
      <c r="W8661">
        <v>0</v>
      </c>
      <c r="X8661">
        <v>1.6</v>
      </c>
      <c r="Y8661">
        <v>2.1</v>
      </c>
      <c r="Z8661">
        <v>3.7</v>
      </c>
      <c r="AA8661">
        <v>249786</v>
      </c>
      <c r="AB8661">
        <v>41784</v>
      </c>
      <c r="AC8661">
        <v>0</v>
      </c>
      <c r="AD8661">
        <v>16396</v>
      </c>
      <c r="AE8661">
        <v>307966</v>
      </c>
      <c r="AF8661">
        <v>100886</v>
      </c>
      <c r="AG8661">
        <v>21114</v>
      </c>
      <c r="AH8661">
        <v>122000</v>
      </c>
      <c r="AI8661">
        <v>18706</v>
      </c>
      <c r="AJ8661">
        <v>0</v>
      </c>
      <c r="AK8661">
        <v>718</v>
      </c>
      <c r="AL8661">
        <v>19424</v>
      </c>
      <c r="AM8661">
        <v>36525</v>
      </c>
      <c r="AN8661">
        <v>177949</v>
      </c>
      <c r="AO8661">
        <v>0</v>
      </c>
      <c r="AP8661">
        <v>0</v>
      </c>
      <c r="AQ8661">
        <v>0</v>
      </c>
      <c r="AR8661">
        <v>0</v>
      </c>
      <c r="AS8661">
        <v>0</v>
      </c>
      <c r="AT8661">
        <v>6584</v>
      </c>
      <c r="AU8661">
        <v>29571</v>
      </c>
      <c r="AV8661">
        <v>66154</v>
      </c>
      <c r="AW8661">
        <v>439</v>
      </c>
      <c r="AX8661">
        <v>2880</v>
      </c>
      <c r="AY8661">
        <v>1541</v>
      </c>
      <c r="AZ8661">
        <v>4</v>
      </c>
      <c r="BA8661">
        <v>0</v>
      </c>
      <c r="BB8661">
        <v>15</v>
      </c>
      <c r="BC8661">
        <v>15</v>
      </c>
      <c r="BD8661">
        <v>27</v>
      </c>
      <c r="BE8661">
        <v>4134</v>
      </c>
      <c r="BF8661">
        <v>19801</v>
      </c>
      <c r="BG8661">
        <v>0</v>
      </c>
      <c r="BH8661">
        <v>3.7</v>
      </c>
      <c r="BI8661">
        <v>29571</v>
      </c>
      <c r="BJ8661">
        <v>66154</v>
      </c>
      <c r="BK8661">
        <v>439</v>
      </c>
      <c r="BL8661">
        <v>1541</v>
      </c>
      <c r="BM8661">
        <v>107</v>
      </c>
      <c r="BN8661">
        <v>27</v>
      </c>
      <c r="BO8661">
        <v>4</v>
      </c>
      <c r="BP8661">
        <v>0</v>
      </c>
      <c r="BQ8661">
        <v>15</v>
      </c>
      <c r="BR8661">
        <v>15</v>
      </c>
      <c r="BS8661">
        <v>27</v>
      </c>
      <c r="BT8661">
        <v>5677</v>
      </c>
      <c r="BU8661">
        <v>2700</v>
      </c>
      <c r="BV8661">
        <v>25330</v>
      </c>
      <c r="BW8661">
        <v>257</v>
      </c>
      <c r="BX8661">
        <v>151</v>
      </c>
      <c r="BY8661">
        <v>107</v>
      </c>
      <c r="BZ8661">
        <v>69</v>
      </c>
      <c r="CA8661">
        <v>0</v>
      </c>
      <c r="CB8661">
        <v>2928</v>
      </c>
      <c r="CC8661">
        <v>2070</v>
      </c>
      <c r="CD8661">
        <v>0</v>
      </c>
      <c r="CE8661">
        <v>9</v>
      </c>
      <c r="CF8661">
        <v>7081</v>
      </c>
      <c r="CG8661">
        <v>2426</v>
      </c>
      <c r="CH8661" s="1">
        <v>41456</v>
      </c>
      <c r="CI8661" s="1">
        <v>41820</v>
      </c>
      <c r="CJ8661" s="31">
        <v>1</v>
      </c>
    </row>
    <row r="8662" spans="1:88" x14ac:dyDescent="0.25">
      <c r="A8662" t="s">
        <v>33454</v>
      </c>
      <c r="B8662" t="s">
        <v>33504</v>
      </c>
      <c r="C8662">
        <v>2015</v>
      </c>
      <c r="D8662" t="s">
        <v>33505</v>
      </c>
      <c r="E8662" t="s">
        <v>33506</v>
      </c>
      <c r="F8662" t="s">
        <v>15994</v>
      </c>
      <c r="G8662">
        <v>26362</v>
      </c>
      <c r="H8662">
        <v>-81.047922999999997</v>
      </c>
      <c r="I8662">
        <v>39.209539999999997</v>
      </c>
      <c r="J8662">
        <v>54</v>
      </c>
      <c r="K8662">
        <v>85</v>
      </c>
      <c r="L8662" t="s">
        <v>33507</v>
      </c>
      <c r="M8662">
        <v>10011</v>
      </c>
      <c r="N8662" t="s">
        <v>80</v>
      </c>
      <c r="O8662" t="s">
        <v>89</v>
      </c>
      <c r="P8662" t="s">
        <v>90</v>
      </c>
      <c r="Q8662" t="s">
        <v>458</v>
      </c>
      <c r="R8662">
        <v>10449</v>
      </c>
      <c r="S8662">
        <v>10449</v>
      </c>
      <c r="T8662">
        <v>1</v>
      </c>
      <c r="U8662">
        <v>1</v>
      </c>
      <c r="V8662">
        <v>0</v>
      </c>
      <c r="W8662">
        <v>1.88</v>
      </c>
      <c r="X8662">
        <v>5.36</v>
      </c>
      <c r="Y8662">
        <v>0</v>
      </c>
      <c r="Z8662">
        <v>5.36</v>
      </c>
      <c r="AA8662">
        <v>227198</v>
      </c>
      <c r="AB8662">
        <v>53228</v>
      </c>
      <c r="AC8662">
        <v>0</v>
      </c>
      <c r="AD8662">
        <v>17117</v>
      </c>
      <c r="AE8662">
        <v>297543</v>
      </c>
      <c r="AF8662">
        <v>147991</v>
      </c>
      <c r="AG8662">
        <v>45656</v>
      </c>
      <c r="AH8662">
        <v>193647</v>
      </c>
      <c r="AI8662">
        <v>32150</v>
      </c>
      <c r="AJ8662">
        <v>2800</v>
      </c>
      <c r="AK8662">
        <v>9781</v>
      </c>
      <c r="AL8662">
        <v>44731</v>
      </c>
      <c r="AM8662">
        <v>66112</v>
      </c>
      <c r="AN8662">
        <v>304490</v>
      </c>
      <c r="AO8662">
        <v>0</v>
      </c>
      <c r="AP8662">
        <v>0</v>
      </c>
      <c r="AQ8662">
        <v>0</v>
      </c>
      <c r="AR8662">
        <v>0</v>
      </c>
      <c r="AS8662">
        <v>0</v>
      </c>
      <c r="AT8662">
        <v>0</v>
      </c>
      <c r="AU8662">
        <v>58869</v>
      </c>
      <c r="AV8662">
        <v>66154</v>
      </c>
      <c r="AW8662">
        <v>1586</v>
      </c>
      <c r="AX8662">
        <v>2880</v>
      </c>
      <c r="AY8662">
        <v>3809</v>
      </c>
      <c r="AZ8662">
        <v>4</v>
      </c>
      <c r="BA8662">
        <v>0</v>
      </c>
      <c r="BB8662">
        <v>15</v>
      </c>
      <c r="BC8662">
        <v>15</v>
      </c>
      <c r="BD8662">
        <v>268</v>
      </c>
      <c r="BE8662">
        <v>4758</v>
      </c>
      <c r="BF8662">
        <v>88594</v>
      </c>
      <c r="BG8662">
        <v>0</v>
      </c>
      <c r="BH8662">
        <v>5.36</v>
      </c>
      <c r="BI8662">
        <v>58869</v>
      </c>
      <c r="BJ8662">
        <v>66154</v>
      </c>
      <c r="BK8662">
        <v>1586</v>
      </c>
      <c r="BL8662">
        <v>3809</v>
      </c>
      <c r="BM8662">
        <v>105</v>
      </c>
      <c r="BN8662">
        <v>268</v>
      </c>
      <c r="BO8662">
        <v>4</v>
      </c>
      <c r="BP8662">
        <v>0</v>
      </c>
      <c r="BQ8662">
        <v>15</v>
      </c>
      <c r="BR8662">
        <v>15</v>
      </c>
      <c r="BS8662">
        <v>268</v>
      </c>
      <c r="BT8662">
        <v>17482</v>
      </c>
      <c r="BU8662">
        <v>5629</v>
      </c>
      <c r="BV8662">
        <v>68498</v>
      </c>
      <c r="BW8662">
        <v>595</v>
      </c>
      <c r="BX8662">
        <v>365</v>
      </c>
      <c r="BY8662">
        <v>105</v>
      </c>
      <c r="BZ8662">
        <v>83</v>
      </c>
      <c r="CA8662">
        <v>0</v>
      </c>
      <c r="CB8662">
        <v>3712</v>
      </c>
      <c r="CC8662">
        <v>3449</v>
      </c>
      <c r="CD8662">
        <v>0</v>
      </c>
      <c r="CE8662">
        <v>17</v>
      </c>
      <c r="CF8662">
        <v>16604</v>
      </c>
      <c r="CG8662">
        <v>760</v>
      </c>
      <c r="CH8662" s="1">
        <v>41456</v>
      </c>
      <c r="CI8662" s="1">
        <v>41820</v>
      </c>
      <c r="CJ8662" s="31">
        <v>1</v>
      </c>
    </row>
    <row r="8663" spans="1:88" x14ac:dyDescent="0.25">
      <c r="A8663" t="s">
        <v>33454</v>
      </c>
      <c r="B8663" t="s">
        <v>33508</v>
      </c>
      <c r="C8663">
        <v>2015</v>
      </c>
      <c r="D8663" t="s">
        <v>33509</v>
      </c>
      <c r="E8663" t="s">
        <v>33510</v>
      </c>
      <c r="F8663" t="s">
        <v>2874</v>
      </c>
      <c r="G8663">
        <v>26143</v>
      </c>
      <c r="H8663">
        <v>-81.392501999999993</v>
      </c>
      <c r="I8663">
        <v>39.062811000000004</v>
      </c>
      <c r="J8663">
        <v>54</v>
      </c>
      <c r="K8663">
        <v>105</v>
      </c>
      <c r="L8663" t="s">
        <v>33511</v>
      </c>
      <c r="M8663">
        <v>5845</v>
      </c>
      <c r="N8663" t="s">
        <v>80</v>
      </c>
      <c r="O8663" t="s">
        <v>89</v>
      </c>
      <c r="P8663" t="s">
        <v>82</v>
      </c>
      <c r="Q8663" t="s">
        <v>458</v>
      </c>
      <c r="R8663">
        <v>5717</v>
      </c>
      <c r="S8663">
        <v>5717</v>
      </c>
      <c r="T8663">
        <v>1</v>
      </c>
      <c r="U8663">
        <v>0</v>
      </c>
      <c r="V8663">
        <v>0</v>
      </c>
      <c r="W8663">
        <v>0</v>
      </c>
      <c r="X8663">
        <v>1</v>
      </c>
      <c r="Y8663">
        <v>1.23</v>
      </c>
      <c r="Z8663">
        <v>2.23</v>
      </c>
      <c r="AA8663">
        <v>109066</v>
      </c>
      <c r="AB8663">
        <v>29124</v>
      </c>
      <c r="AC8663">
        <v>0</v>
      </c>
      <c r="AD8663">
        <v>13064</v>
      </c>
      <c r="AE8663">
        <v>151254</v>
      </c>
      <c r="AF8663">
        <v>82745</v>
      </c>
      <c r="AG8663">
        <v>27627</v>
      </c>
      <c r="AH8663">
        <v>110372</v>
      </c>
      <c r="AI8663">
        <v>16092</v>
      </c>
      <c r="AJ8663">
        <v>0</v>
      </c>
      <c r="AK8663">
        <v>197</v>
      </c>
      <c r="AL8663">
        <v>16289</v>
      </c>
      <c r="AM8663">
        <v>25377</v>
      </c>
      <c r="AN8663">
        <v>152038</v>
      </c>
      <c r="AO8663">
        <v>0</v>
      </c>
      <c r="AP8663">
        <v>0</v>
      </c>
      <c r="AQ8663">
        <v>0</v>
      </c>
      <c r="AR8663">
        <v>0</v>
      </c>
      <c r="AS8663">
        <v>0</v>
      </c>
      <c r="AT8663">
        <v>0</v>
      </c>
      <c r="AU8663">
        <v>19807</v>
      </c>
      <c r="AV8663">
        <v>66154</v>
      </c>
      <c r="AW8663">
        <v>445</v>
      </c>
      <c r="AX8663">
        <v>2880</v>
      </c>
      <c r="AY8663">
        <v>951</v>
      </c>
      <c r="AZ8663">
        <v>4</v>
      </c>
      <c r="BA8663">
        <v>0</v>
      </c>
      <c r="BB8663">
        <v>15</v>
      </c>
      <c r="BC8663">
        <v>15</v>
      </c>
      <c r="BD8663">
        <v>42</v>
      </c>
      <c r="BE8663">
        <v>2548</v>
      </c>
      <c r="BF8663">
        <v>14559</v>
      </c>
      <c r="BG8663">
        <v>0</v>
      </c>
      <c r="BH8663">
        <v>2.23</v>
      </c>
      <c r="BI8663">
        <v>19807</v>
      </c>
      <c r="BJ8663">
        <v>66154</v>
      </c>
      <c r="BK8663">
        <v>445</v>
      </c>
      <c r="BL8663">
        <v>951</v>
      </c>
      <c r="BM8663">
        <v>117</v>
      </c>
      <c r="BN8663">
        <v>42</v>
      </c>
      <c r="BO8663">
        <v>4</v>
      </c>
      <c r="BP8663">
        <v>0</v>
      </c>
      <c r="BQ8663">
        <v>15</v>
      </c>
      <c r="BR8663">
        <v>15</v>
      </c>
      <c r="BS8663">
        <v>42</v>
      </c>
      <c r="BT8663">
        <v>2555</v>
      </c>
      <c r="BU8663">
        <v>1925</v>
      </c>
      <c r="BV8663">
        <v>13006</v>
      </c>
      <c r="BW8663">
        <v>123</v>
      </c>
      <c r="BX8663">
        <v>109</v>
      </c>
      <c r="BY8663">
        <v>117</v>
      </c>
      <c r="BZ8663">
        <v>53</v>
      </c>
      <c r="CA8663">
        <v>20</v>
      </c>
      <c r="CB8663">
        <v>2457</v>
      </c>
      <c r="CC8663">
        <v>1252</v>
      </c>
      <c r="CD8663">
        <v>610</v>
      </c>
      <c r="CE8663">
        <v>7</v>
      </c>
      <c r="CF8663">
        <v>2422</v>
      </c>
      <c r="CG8663">
        <v>220</v>
      </c>
      <c r="CH8663" s="1">
        <v>41456</v>
      </c>
      <c r="CI8663" s="1">
        <v>41820</v>
      </c>
      <c r="CJ8663" s="31">
        <v>1</v>
      </c>
    </row>
    <row r="8664" spans="1:88" x14ac:dyDescent="0.25">
      <c r="A8664" t="s">
        <v>33454</v>
      </c>
      <c r="B8664" t="s">
        <v>33512</v>
      </c>
      <c r="C8664">
        <v>2015</v>
      </c>
      <c r="D8664" t="s">
        <v>33513</v>
      </c>
      <c r="E8664" t="s">
        <v>33514</v>
      </c>
      <c r="F8664" t="s">
        <v>5980</v>
      </c>
      <c r="G8664">
        <v>26104</v>
      </c>
      <c r="H8664">
        <v>-81.538378600000001</v>
      </c>
      <c r="I8664">
        <v>39.2857482</v>
      </c>
      <c r="J8664">
        <v>54</v>
      </c>
      <c r="K8664">
        <v>107</v>
      </c>
      <c r="L8664" t="s">
        <v>24130</v>
      </c>
      <c r="M8664">
        <v>86237</v>
      </c>
      <c r="N8664" t="s">
        <v>80</v>
      </c>
      <c r="O8664" t="s">
        <v>101</v>
      </c>
      <c r="P8664" t="s">
        <v>90</v>
      </c>
      <c r="Q8664" t="s">
        <v>452</v>
      </c>
      <c r="R8664">
        <v>76207</v>
      </c>
      <c r="S8664">
        <v>76207</v>
      </c>
      <c r="T8664">
        <v>1</v>
      </c>
      <c r="U8664">
        <v>3</v>
      </c>
      <c r="V8664">
        <v>1</v>
      </c>
      <c r="W8664">
        <v>2.4</v>
      </c>
      <c r="X8664">
        <v>6.85</v>
      </c>
      <c r="Y8664">
        <v>18.899999999999999</v>
      </c>
      <c r="Z8664">
        <v>25.75</v>
      </c>
      <c r="AA8664">
        <v>1344645</v>
      </c>
      <c r="AB8664">
        <v>418875</v>
      </c>
      <c r="AC8664">
        <v>78540</v>
      </c>
      <c r="AD8664">
        <v>51826</v>
      </c>
      <c r="AE8664">
        <v>1893886</v>
      </c>
      <c r="AF8664">
        <v>686826</v>
      </c>
      <c r="AG8664">
        <v>226779</v>
      </c>
      <c r="AH8664">
        <v>913605</v>
      </c>
      <c r="AI8664">
        <v>159551</v>
      </c>
      <c r="AJ8664">
        <v>35715</v>
      </c>
      <c r="AK8664">
        <v>42671</v>
      </c>
      <c r="AL8664">
        <v>237937</v>
      </c>
      <c r="AM8664">
        <v>240827</v>
      </c>
      <c r="AN8664">
        <v>1392369</v>
      </c>
      <c r="AO8664">
        <v>0</v>
      </c>
      <c r="AP8664">
        <v>69500</v>
      </c>
      <c r="AQ8664">
        <v>78540</v>
      </c>
      <c r="AR8664">
        <v>6746</v>
      </c>
      <c r="AS8664">
        <v>154786</v>
      </c>
      <c r="AT8664">
        <v>289105</v>
      </c>
      <c r="AU8664">
        <v>174357</v>
      </c>
      <c r="AV8664">
        <v>66154</v>
      </c>
      <c r="AW8664">
        <v>7549</v>
      </c>
      <c r="AX8664">
        <v>15205</v>
      </c>
      <c r="AY8664">
        <v>7677</v>
      </c>
      <c r="AZ8664">
        <v>4</v>
      </c>
      <c r="BA8664">
        <v>32</v>
      </c>
      <c r="BB8664">
        <v>15</v>
      </c>
      <c r="BC8664">
        <v>47</v>
      </c>
      <c r="BD8664">
        <v>175</v>
      </c>
      <c r="BE8664">
        <v>8112</v>
      </c>
      <c r="BF8664">
        <v>190298</v>
      </c>
      <c r="BG8664">
        <v>1</v>
      </c>
      <c r="BH8664">
        <v>25.75</v>
      </c>
      <c r="BI8664">
        <v>174357</v>
      </c>
      <c r="BJ8664">
        <v>66154</v>
      </c>
      <c r="BK8664">
        <v>7549</v>
      </c>
      <c r="BL8664">
        <v>7677</v>
      </c>
      <c r="BM8664">
        <v>93</v>
      </c>
      <c r="BN8664">
        <v>175</v>
      </c>
      <c r="BO8664">
        <v>4</v>
      </c>
      <c r="BP8664">
        <v>32</v>
      </c>
      <c r="BQ8664">
        <v>15</v>
      </c>
      <c r="BR8664">
        <v>47</v>
      </c>
      <c r="BS8664">
        <v>175</v>
      </c>
      <c r="BT8664">
        <v>11538</v>
      </c>
      <c r="BU8664">
        <v>13333</v>
      </c>
      <c r="BV8664">
        <v>277424</v>
      </c>
      <c r="BW8664">
        <v>1227</v>
      </c>
      <c r="BX8664">
        <v>530</v>
      </c>
      <c r="BY8664">
        <v>93</v>
      </c>
      <c r="BZ8664">
        <v>84</v>
      </c>
      <c r="CA8664">
        <v>8</v>
      </c>
      <c r="CB8664">
        <v>2140</v>
      </c>
      <c r="CC8664">
        <v>1976</v>
      </c>
      <c r="CD8664">
        <v>69</v>
      </c>
      <c r="CE8664">
        <v>27</v>
      </c>
      <c r="CF8664">
        <v>32542</v>
      </c>
      <c r="CG8664">
        <v>3565</v>
      </c>
      <c r="CH8664" s="1">
        <v>41456</v>
      </c>
      <c r="CI8664" s="1">
        <v>41820</v>
      </c>
      <c r="CJ8664" s="31">
        <v>1</v>
      </c>
    </row>
    <row r="8665" spans="1:88" x14ac:dyDescent="0.25">
      <c r="A8665" t="s">
        <v>33454</v>
      </c>
      <c r="B8665" t="s">
        <v>33515</v>
      </c>
      <c r="C8665">
        <v>2015</v>
      </c>
      <c r="D8665" t="s">
        <v>33516</v>
      </c>
      <c r="E8665" t="s">
        <v>33517</v>
      </c>
      <c r="F8665" t="s">
        <v>10725</v>
      </c>
      <c r="G8665">
        <v>26170</v>
      </c>
      <c r="H8665">
        <v>-81.208422999999996</v>
      </c>
      <c r="I8665">
        <v>39.389904999999999</v>
      </c>
      <c r="J8665">
        <v>54</v>
      </c>
      <c r="K8665">
        <v>73</v>
      </c>
      <c r="L8665" t="s">
        <v>33518</v>
      </c>
      <c r="M8665">
        <v>7634</v>
      </c>
      <c r="N8665" t="s">
        <v>80</v>
      </c>
      <c r="O8665" t="s">
        <v>89</v>
      </c>
      <c r="P8665" t="s">
        <v>82</v>
      </c>
      <c r="Q8665" t="s">
        <v>458</v>
      </c>
      <c r="R8665">
        <v>7605</v>
      </c>
      <c r="S8665">
        <v>7605</v>
      </c>
      <c r="T8665">
        <v>1</v>
      </c>
      <c r="U8665">
        <v>0</v>
      </c>
      <c r="V8665">
        <v>0</v>
      </c>
      <c r="W8665">
        <v>0</v>
      </c>
      <c r="X8665">
        <v>0.8</v>
      </c>
      <c r="Y8665">
        <v>1.85</v>
      </c>
      <c r="Z8665">
        <v>2.65</v>
      </c>
      <c r="AA8665">
        <v>54896</v>
      </c>
      <c r="AB8665">
        <v>38741</v>
      </c>
      <c r="AC8665">
        <v>0</v>
      </c>
      <c r="AD8665">
        <v>4631</v>
      </c>
      <c r="AE8665">
        <v>98268</v>
      </c>
      <c r="AF8665">
        <v>63724</v>
      </c>
      <c r="AG8665">
        <v>11158</v>
      </c>
      <c r="AH8665">
        <v>74882</v>
      </c>
      <c r="AI8665">
        <v>14840</v>
      </c>
      <c r="AJ8665">
        <v>0</v>
      </c>
      <c r="AK8665">
        <v>1016</v>
      </c>
      <c r="AL8665">
        <v>15856</v>
      </c>
      <c r="AM8665">
        <v>18143</v>
      </c>
      <c r="AN8665">
        <v>108881</v>
      </c>
      <c r="AO8665">
        <v>0</v>
      </c>
      <c r="AP8665">
        <v>0</v>
      </c>
      <c r="AQ8665">
        <v>0</v>
      </c>
      <c r="AR8665">
        <v>0</v>
      </c>
      <c r="AS8665">
        <v>0</v>
      </c>
      <c r="AT8665">
        <v>42165</v>
      </c>
      <c r="AU8665">
        <v>29388</v>
      </c>
      <c r="AV8665">
        <v>66154</v>
      </c>
      <c r="AW8665">
        <v>620</v>
      </c>
      <c r="AX8665">
        <v>2880</v>
      </c>
      <c r="AY8665">
        <v>789</v>
      </c>
      <c r="AZ8665">
        <v>4</v>
      </c>
      <c r="BA8665">
        <v>0</v>
      </c>
      <c r="BB8665">
        <v>15</v>
      </c>
      <c r="BC8665">
        <v>15</v>
      </c>
      <c r="BD8665">
        <v>21</v>
      </c>
      <c r="BE8665">
        <v>2340</v>
      </c>
      <c r="BF8665">
        <v>17160</v>
      </c>
      <c r="BG8665">
        <v>0</v>
      </c>
      <c r="BH8665">
        <v>2.65</v>
      </c>
      <c r="BI8665">
        <v>29388</v>
      </c>
      <c r="BJ8665">
        <v>66154</v>
      </c>
      <c r="BK8665">
        <v>620</v>
      </c>
      <c r="BL8665">
        <v>789</v>
      </c>
      <c r="BM8665">
        <v>70</v>
      </c>
      <c r="BN8665">
        <v>21</v>
      </c>
      <c r="BO8665">
        <v>4</v>
      </c>
      <c r="BP8665">
        <v>0</v>
      </c>
      <c r="BQ8665">
        <v>15</v>
      </c>
      <c r="BR8665">
        <v>15</v>
      </c>
      <c r="BS8665">
        <v>21</v>
      </c>
      <c r="BT8665">
        <v>1000</v>
      </c>
      <c r="BU8665">
        <v>3674</v>
      </c>
      <c r="BV8665">
        <v>20435</v>
      </c>
      <c r="BW8665">
        <v>182</v>
      </c>
      <c r="BX8665">
        <v>26</v>
      </c>
      <c r="BY8665">
        <v>70</v>
      </c>
      <c r="BZ8665">
        <v>51</v>
      </c>
      <c r="CA8665">
        <v>0</v>
      </c>
      <c r="CB8665">
        <v>797</v>
      </c>
      <c r="CC8665">
        <v>462</v>
      </c>
      <c r="CD8665">
        <v>0</v>
      </c>
      <c r="CE8665">
        <v>11</v>
      </c>
      <c r="CF8665">
        <v>6624</v>
      </c>
      <c r="CG8665">
        <v>343</v>
      </c>
      <c r="CH8665" s="1">
        <v>41456</v>
      </c>
      <c r="CI8665" s="1">
        <v>41820</v>
      </c>
      <c r="CJ8665" s="31">
        <v>1</v>
      </c>
    </row>
    <row r="8666" spans="1:88" x14ac:dyDescent="0.25">
      <c r="A8666" t="s">
        <v>33454</v>
      </c>
      <c r="B8666" t="s">
        <v>33519</v>
      </c>
      <c r="C8666">
        <v>2015</v>
      </c>
      <c r="D8666" t="s">
        <v>33520</v>
      </c>
      <c r="E8666" t="s">
        <v>33521</v>
      </c>
      <c r="F8666" t="s">
        <v>9187</v>
      </c>
      <c r="G8666">
        <v>26105</v>
      </c>
      <c r="H8666">
        <v>-81.553810200000001</v>
      </c>
      <c r="I8666">
        <v>39.3221931</v>
      </c>
      <c r="J8666">
        <v>54</v>
      </c>
      <c r="K8666">
        <v>107</v>
      </c>
      <c r="L8666" t="s">
        <v>24130</v>
      </c>
      <c r="M8666">
        <v>86237</v>
      </c>
      <c r="N8666" t="s">
        <v>80</v>
      </c>
      <c r="O8666" t="s">
        <v>101</v>
      </c>
      <c r="P8666" t="s">
        <v>82</v>
      </c>
      <c r="Q8666" t="s">
        <v>83</v>
      </c>
      <c r="R8666">
        <v>10749</v>
      </c>
      <c r="S8666">
        <v>10749</v>
      </c>
      <c r="T8666">
        <v>1</v>
      </c>
      <c r="U8666">
        <v>0</v>
      </c>
      <c r="V8666">
        <v>0</v>
      </c>
      <c r="W8666">
        <v>1</v>
      </c>
      <c r="X8666">
        <v>3.88</v>
      </c>
      <c r="Y8666">
        <v>2.93</v>
      </c>
      <c r="Z8666">
        <v>6.81</v>
      </c>
      <c r="AA8666">
        <v>423530</v>
      </c>
      <c r="AB8666">
        <v>54732</v>
      </c>
      <c r="AC8666">
        <v>0</v>
      </c>
      <c r="AD8666">
        <v>39378</v>
      </c>
      <c r="AE8666">
        <v>517640</v>
      </c>
      <c r="AF8666">
        <v>215170</v>
      </c>
      <c r="AG8666">
        <v>59926</v>
      </c>
      <c r="AH8666">
        <v>275096</v>
      </c>
      <c r="AI8666">
        <v>54703</v>
      </c>
      <c r="AJ8666">
        <v>5018</v>
      </c>
      <c r="AK8666">
        <v>7543</v>
      </c>
      <c r="AL8666">
        <v>67264</v>
      </c>
      <c r="AM8666">
        <v>107496</v>
      </c>
      <c r="AN8666">
        <v>449856</v>
      </c>
      <c r="AO8666">
        <v>0</v>
      </c>
      <c r="AP8666">
        <v>0</v>
      </c>
      <c r="AQ8666">
        <v>0</v>
      </c>
      <c r="AR8666">
        <v>0</v>
      </c>
      <c r="AS8666">
        <v>0</v>
      </c>
      <c r="AT8666">
        <v>261170</v>
      </c>
      <c r="AU8666">
        <v>56168</v>
      </c>
      <c r="AV8666">
        <v>66154</v>
      </c>
      <c r="AW8666">
        <v>1425</v>
      </c>
      <c r="AX8666">
        <v>2880</v>
      </c>
      <c r="AY8666">
        <v>2341</v>
      </c>
      <c r="AZ8666">
        <v>4</v>
      </c>
      <c r="BA8666">
        <v>0</v>
      </c>
      <c r="BB8666">
        <v>15</v>
      </c>
      <c r="BC8666">
        <v>15</v>
      </c>
      <c r="BD8666">
        <v>68</v>
      </c>
      <c r="BE8666">
        <v>2808</v>
      </c>
      <c r="BF8666">
        <v>63193</v>
      </c>
      <c r="BG8666">
        <v>0</v>
      </c>
      <c r="BH8666">
        <v>6.81</v>
      </c>
      <c r="BI8666">
        <v>56168</v>
      </c>
      <c r="BJ8666">
        <v>66154</v>
      </c>
      <c r="BK8666">
        <v>1425</v>
      </c>
      <c r="BL8666">
        <v>2341</v>
      </c>
      <c r="BM8666">
        <v>145</v>
      </c>
      <c r="BN8666">
        <v>68</v>
      </c>
      <c r="BO8666">
        <v>4</v>
      </c>
      <c r="BP8666">
        <v>0</v>
      </c>
      <c r="BQ8666">
        <v>15</v>
      </c>
      <c r="BR8666">
        <v>15</v>
      </c>
      <c r="BS8666">
        <v>68</v>
      </c>
      <c r="BT8666">
        <v>2235</v>
      </c>
      <c r="BU8666">
        <v>6141</v>
      </c>
      <c r="BV8666">
        <v>94981</v>
      </c>
      <c r="BW8666">
        <v>435</v>
      </c>
      <c r="BX8666">
        <v>178</v>
      </c>
      <c r="BY8666">
        <v>145</v>
      </c>
      <c r="BZ8666">
        <v>66</v>
      </c>
      <c r="CA8666">
        <v>7</v>
      </c>
      <c r="CB8666">
        <v>3437</v>
      </c>
      <c r="CC8666">
        <v>2188</v>
      </c>
      <c r="CD8666">
        <v>108</v>
      </c>
      <c r="CE8666">
        <v>8</v>
      </c>
      <c r="CF8666">
        <v>3440</v>
      </c>
      <c r="CG8666">
        <v>958</v>
      </c>
      <c r="CH8666" s="1">
        <v>41456</v>
      </c>
      <c r="CI8666" s="1">
        <v>41820</v>
      </c>
      <c r="CJ8666" s="31">
        <v>1</v>
      </c>
    </row>
    <row r="8667" spans="1:88" x14ac:dyDescent="0.25">
      <c r="A8667" t="s">
        <v>33454</v>
      </c>
      <c r="B8667" t="s">
        <v>33522</v>
      </c>
      <c r="C8667">
        <v>2015</v>
      </c>
      <c r="D8667" t="s">
        <v>33523</v>
      </c>
      <c r="E8667" t="s">
        <v>33524</v>
      </c>
      <c r="F8667" t="s">
        <v>11662</v>
      </c>
      <c r="G8667">
        <v>26505</v>
      </c>
      <c r="H8667">
        <v>-79.954327000000006</v>
      </c>
      <c r="I8667">
        <v>39.630113999999999</v>
      </c>
      <c r="J8667">
        <v>54</v>
      </c>
      <c r="K8667">
        <v>61</v>
      </c>
      <c r="L8667" t="s">
        <v>33525</v>
      </c>
      <c r="M8667">
        <v>103463</v>
      </c>
      <c r="N8667" t="s">
        <v>80</v>
      </c>
      <c r="O8667" t="s">
        <v>96</v>
      </c>
      <c r="P8667" t="s">
        <v>90</v>
      </c>
      <c r="Q8667" t="s">
        <v>452</v>
      </c>
      <c r="R8667">
        <v>96189</v>
      </c>
      <c r="S8667">
        <v>96189</v>
      </c>
      <c r="T8667">
        <v>1</v>
      </c>
      <c r="U8667">
        <v>4</v>
      </c>
      <c r="V8667">
        <v>0</v>
      </c>
      <c r="W8667">
        <v>3.58</v>
      </c>
      <c r="X8667">
        <v>10.08</v>
      </c>
      <c r="Y8667">
        <v>14.9</v>
      </c>
      <c r="Z8667">
        <v>24.98</v>
      </c>
      <c r="AA8667">
        <v>1080518</v>
      </c>
      <c r="AB8667">
        <v>514703</v>
      </c>
      <c r="AC8667">
        <v>0</v>
      </c>
      <c r="AD8667">
        <v>51664</v>
      </c>
      <c r="AE8667">
        <v>1646885</v>
      </c>
      <c r="AF8667">
        <v>782947</v>
      </c>
      <c r="AG8667">
        <v>321453</v>
      </c>
      <c r="AH8667">
        <v>1104400</v>
      </c>
      <c r="AI8667">
        <v>135394</v>
      </c>
      <c r="AJ8667">
        <v>65248</v>
      </c>
      <c r="AK8667">
        <v>20843</v>
      </c>
      <c r="AL8667">
        <v>221485</v>
      </c>
      <c r="AM8667">
        <v>217997</v>
      </c>
      <c r="AN8667">
        <v>1543882</v>
      </c>
      <c r="AO8667">
        <v>186434</v>
      </c>
      <c r="AP8667">
        <v>0</v>
      </c>
      <c r="AQ8667">
        <v>0</v>
      </c>
      <c r="AR8667">
        <v>0</v>
      </c>
      <c r="AS8667">
        <v>186434</v>
      </c>
      <c r="AT8667">
        <v>0</v>
      </c>
      <c r="AU8667">
        <v>187564</v>
      </c>
      <c r="AV8667">
        <v>30896</v>
      </c>
      <c r="AW8667">
        <v>11824</v>
      </c>
      <c r="AX8667">
        <v>13831</v>
      </c>
      <c r="AY8667">
        <v>20908</v>
      </c>
      <c r="AZ8667">
        <v>1439</v>
      </c>
      <c r="BA8667">
        <v>10</v>
      </c>
      <c r="BB8667">
        <v>15</v>
      </c>
      <c r="BC8667">
        <v>25</v>
      </c>
      <c r="BD8667">
        <v>103</v>
      </c>
      <c r="BE8667">
        <v>9568</v>
      </c>
      <c r="BF8667">
        <v>292297</v>
      </c>
      <c r="BG8667">
        <v>0</v>
      </c>
      <c r="BH8667">
        <v>24.98</v>
      </c>
      <c r="BI8667">
        <v>187564</v>
      </c>
      <c r="BJ8667">
        <v>30896</v>
      </c>
      <c r="BK8667">
        <v>11824</v>
      </c>
      <c r="BL8667">
        <v>20908</v>
      </c>
      <c r="BM8667">
        <v>300</v>
      </c>
      <c r="BN8667">
        <v>103</v>
      </c>
      <c r="BO8667">
        <v>1439</v>
      </c>
      <c r="BP8667">
        <v>10</v>
      </c>
      <c r="BQ8667">
        <v>15</v>
      </c>
      <c r="BR8667">
        <v>25</v>
      </c>
      <c r="BS8667">
        <v>103</v>
      </c>
      <c r="BT8667">
        <v>12204</v>
      </c>
      <c r="BU8667">
        <v>25522</v>
      </c>
      <c r="BV8667">
        <v>214761</v>
      </c>
      <c r="BW8667">
        <v>3177</v>
      </c>
      <c r="BX8667">
        <v>1306</v>
      </c>
      <c r="BY8667">
        <v>300</v>
      </c>
      <c r="BZ8667">
        <v>262</v>
      </c>
      <c r="CA8667">
        <v>0</v>
      </c>
      <c r="CB8667">
        <v>6284</v>
      </c>
      <c r="CC8667">
        <v>5970</v>
      </c>
      <c r="CD8667">
        <v>0</v>
      </c>
      <c r="CE8667">
        <v>24</v>
      </c>
      <c r="CF8667">
        <v>18699</v>
      </c>
      <c r="CG8667">
        <v>1867</v>
      </c>
      <c r="CH8667" s="1">
        <v>41456</v>
      </c>
      <c r="CI8667" s="1">
        <v>41820</v>
      </c>
      <c r="CJ8667" s="31">
        <v>1</v>
      </c>
    </row>
    <row r="8668" spans="1:88" x14ac:dyDescent="0.25">
      <c r="A8668" t="s">
        <v>33454</v>
      </c>
      <c r="B8668" t="s">
        <v>33526</v>
      </c>
      <c r="C8668">
        <v>2015</v>
      </c>
      <c r="D8668" t="s">
        <v>33527</v>
      </c>
      <c r="E8668" t="s">
        <v>33528</v>
      </c>
      <c r="F8668" t="s">
        <v>33529</v>
      </c>
      <c r="G8668">
        <v>26537</v>
      </c>
      <c r="H8668">
        <v>-79.688912000000002</v>
      </c>
      <c r="I8668">
        <v>39.472198900000002</v>
      </c>
      <c r="J8668">
        <v>54</v>
      </c>
      <c r="K8668">
        <v>77</v>
      </c>
      <c r="L8668" t="s">
        <v>3706</v>
      </c>
      <c r="M8668">
        <v>33788</v>
      </c>
      <c r="N8668" t="s">
        <v>80</v>
      </c>
      <c r="O8668" t="s">
        <v>96</v>
      </c>
      <c r="P8668" t="s">
        <v>82</v>
      </c>
      <c r="Q8668" t="s">
        <v>458</v>
      </c>
      <c r="R8668">
        <v>20112</v>
      </c>
      <c r="S8668">
        <v>20112</v>
      </c>
      <c r="T8668">
        <v>1</v>
      </c>
      <c r="U8668">
        <v>0</v>
      </c>
      <c r="V8668">
        <v>0</v>
      </c>
      <c r="W8668">
        <v>1</v>
      </c>
      <c r="X8668">
        <v>3</v>
      </c>
      <c r="Y8668">
        <v>0.5</v>
      </c>
      <c r="Z8668">
        <v>3.5</v>
      </c>
      <c r="AA8668">
        <v>73875</v>
      </c>
      <c r="AB8668">
        <v>87204</v>
      </c>
      <c r="AC8668">
        <v>0</v>
      </c>
      <c r="AD8668">
        <v>11945</v>
      </c>
      <c r="AE8668">
        <v>173024</v>
      </c>
      <c r="AF8668">
        <v>88478</v>
      </c>
      <c r="AG8668">
        <v>19505</v>
      </c>
      <c r="AH8668">
        <v>107983</v>
      </c>
      <c r="AI8668">
        <v>15721</v>
      </c>
      <c r="AJ8668">
        <v>0</v>
      </c>
      <c r="AK8668">
        <v>3792</v>
      </c>
      <c r="AL8668">
        <v>19513</v>
      </c>
      <c r="AM8668">
        <v>58035</v>
      </c>
      <c r="AN8668">
        <v>185531</v>
      </c>
      <c r="AO8668">
        <v>0</v>
      </c>
      <c r="AP8668">
        <v>0</v>
      </c>
      <c r="AQ8668">
        <v>0</v>
      </c>
      <c r="AR8668">
        <v>2000</v>
      </c>
      <c r="AS8668">
        <v>2000</v>
      </c>
      <c r="AT8668">
        <v>0</v>
      </c>
      <c r="AU8668">
        <v>30971</v>
      </c>
      <c r="AV8668">
        <v>30896</v>
      </c>
      <c r="AW8668">
        <v>555</v>
      </c>
      <c r="AX8668">
        <v>13831</v>
      </c>
      <c r="AY8668">
        <v>866</v>
      </c>
      <c r="AZ8668">
        <v>1439</v>
      </c>
      <c r="BA8668">
        <v>1</v>
      </c>
      <c r="BB8668">
        <v>15</v>
      </c>
      <c r="BC8668">
        <v>16</v>
      </c>
      <c r="BD8668">
        <v>40</v>
      </c>
      <c r="BE8668">
        <v>2132</v>
      </c>
      <c r="BF8668">
        <v>32392</v>
      </c>
      <c r="BG8668">
        <v>0</v>
      </c>
      <c r="BH8668">
        <v>3.5</v>
      </c>
      <c r="BI8668">
        <v>30971</v>
      </c>
      <c r="BJ8668">
        <v>30896</v>
      </c>
      <c r="BK8668">
        <v>555</v>
      </c>
      <c r="BL8668">
        <v>866</v>
      </c>
      <c r="BM8668">
        <v>34</v>
      </c>
      <c r="BN8668">
        <v>40</v>
      </c>
      <c r="BO8668">
        <v>1439</v>
      </c>
      <c r="BP8668">
        <v>1</v>
      </c>
      <c r="BQ8668">
        <v>15</v>
      </c>
      <c r="BR8668">
        <v>16</v>
      </c>
      <c r="BS8668">
        <v>40</v>
      </c>
      <c r="BT8668">
        <v>1750</v>
      </c>
      <c r="BU8668">
        <v>4405</v>
      </c>
      <c r="BV8668">
        <v>20193</v>
      </c>
      <c r="BW8668">
        <v>76</v>
      </c>
      <c r="BX8668">
        <v>70</v>
      </c>
      <c r="BY8668">
        <v>34</v>
      </c>
      <c r="BZ8668">
        <v>34</v>
      </c>
      <c r="CA8668">
        <v>0</v>
      </c>
      <c r="CB8668">
        <v>669</v>
      </c>
      <c r="CC8668">
        <v>669</v>
      </c>
      <c r="CD8668">
        <v>0</v>
      </c>
      <c r="CE8668">
        <v>8</v>
      </c>
      <c r="CF8668">
        <v>4184</v>
      </c>
      <c r="CG8668">
        <v>221</v>
      </c>
      <c r="CH8668" s="1">
        <v>41456</v>
      </c>
      <c r="CI8668" s="1">
        <v>41820</v>
      </c>
      <c r="CJ8668" s="31">
        <v>1</v>
      </c>
    </row>
    <row r="8669" spans="1:88" x14ac:dyDescent="0.25">
      <c r="A8669" t="s">
        <v>33454</v>
      </c>
      <c r="B8669" t="s">
        <v>33530</v>
      </c>
      <c r="C8669">
        <v>2015</v>
      </c>
      <c r="D8669" t="s">
        <v>33531</v>
      </c>
      <c r="E8669" t="s">
        <v>33532</v>
      </c>
      <c r="F8669" t="s">
        <v>33533</v>
      </c>
      <c r="G8669">
        <v>26764</v>
      </c>
      <c r="H8669">
        <v>-79.538441899999995</v>
      </c>
      <c r="I8669">
        <v>39.443115200000001</v>
      </c>
      <c r="J8669">
        <v>54</v>
      </c>
      <c r="K8669">
        <v>77</v>
      </c>
      <c r="L8669" t="s">
        <v>3706</v>
      </c>
      <c r="M8669">
        <v>33788</v>
      </c>
      <c r="N8669" t="s">
        <v>80</v>
      </c>
      <c r="O8669" t="s">
        <v>96</v>
      </c>
      <c r="P8669" t="s">
        <v>82</v>
      </c>
      <c r="Q8669" t="s">
        <v>458</v>
      </c>
      <c r="R8669">
        <v>13408</v>
      </c>
      <c r="S8669">
        <v>13408</v>
      </c>
      <c r="T8669">
        <v>1</v>
      </c>
      <c r="U8669">
        <v>0</v>
      </c>
      <c r="V8669">
        <v>0</v>
      </c>
      <c r="W8669">
        <v>0</v>
      </c>
      <c r="X8669">
        <v>1</v>
      </c>
      <c r="Y8669">
        <v>1.28</v>
      </c>
      <c r="Z8669">
        <v>2.2799999999999998</v>
      </c>
      <c r="AA8669">
        <v>50619</v>
      </c>
      <c r="AB8669">
        <v>52206</v>
      </c>
      <c r="AC8669">
        <v>0</v>
      </c>
      <c r="AD8669">
        <v>26230</v>
      </c>
      <c r="AE8669">
        <v>129055</v>
      </c>
      <c r="AF8669">
        <v>57011</v>
      </c>
      <c r="AG8669">
        <v>4691</v>
      </c>
      <c r="AH8669">
        <v>61702</v>
      </c>
      <c r="AI8669">
        <v>11361</v>
      </c>
      <c r="AJ8669">
        <v>0</v>
      </c>
      <c r="AK8669">
        <v>3581</v>
      </c>
      <c r="AL8669">
        <v>14942</v>
      </c>
      <c r="AM8669">
        <v>49276</v>
      </c>
      <c r="AN8669">
        <v>125920</v>
      </c>
      <c r="AO8669">
        <v>0</v>
      </c>
      <c r="AP8669">
        <v>0</v>
      </c>
      <c r="AQ8669">
        <v>0</v>
      </c>
      <c r="AR8669">
        <v>0</v>
      </c>
      <c r="AS8669">
        <v>0</v>
      </c>
      <c r="AT8669">
        <v>0</v>
      </c>
      <c r="AU8669">
        <v>69632</v>
      </c>
      <c r="AV8669">
        <v>30896</v>
      </c>
      <c r="AW8669">
        <v>181</v>
      </c>
      <c r="AX8669">
        <v>13831</v>
      </c>
      <c r="AY8669">
        <v>1223</v>
      </c>
      <c r="AZ8669">
        <v>1439</v>
      </c>
      <c r="BA8669">
        <v>0</v>
      </c>
      <c r="BB8669">
        <v>15</v>
      </c>
      <c r="BC8669">
        <v>15</v>
      </c>
      <c r="BD8669">
        <v>102</v>
      </c>
      <c r="BE8669">
        <v>2080</v>
      </c>
      <c r="BF8669">
        <v>33215</v>
      </c>
      <c r="BG8669">
        <v>0</v>
      </c>
      <c r="BH8669">
        <v>2.2799999999999998</v>
      </c>
      <c r="BI8669">
        <v>69632</v>
      </c>
      <c r="BJ8669">
        <v>30896</v>
      </c>
      <c r="BK8669">
        <v>181</v>
      </c>
      <c r="BL8669">
        <v>1223</v>
      </c>
      <c r="BM8669">
        <v>26</v>
      </c>
      <c r="BN8669">
        <v>102</v>
      </c>
      <c r="BO8669">
        <v>1439</v>
      </c>
      <c r="BP8669">
        <v>0</v>
      </c>
      <c r="BQ8669">
        <v>15</v>
      </c>
      <c r="BR8669">
        <v>15</v>
      </c>
      <c r="BS8669">
        <v>102</v>
      </c>
      <c r="BT8669">
        <v>16241</v>
      </c>
      <c r="BU8669">
        <v>2225</v>
      </c>
      <c r="BV8669">
        <v>61331</v>
      </c>
      <c r="BW8669">
        <v>2</v>
      </c>
      <c r="BX8669">
        <v>1</v>
      </c>
      <c r="BY8669">
        <v>26</v>
      </c>
      <c r="BZ8669">
        <v>15</v>
      </c>
      <c r="CA8669">
        <v>0</v>
      </c>
      <c r="CB8669">
        <v>647</v>
      </c>
      <c r="CC8669">
        <v>341</v>
      </c>
      <c r="CD8669">
        <v>0</v>
      </c>
      <c r="CE8669">
        <v>3</v>
      </c>
      <c r="CF8669">
        <v>993</v>
      </c>
      <c r="CG8669">
        <v>85</v>
      </c>
      <c r="CH8669" s="1">
        <v>41456</v>
      </c>
      <c r="CI8669" s="1">
        <v>41820</v>
      </c>
      <c r="CJ8669" s="31">
        <v>1</v>
      </c>
    </row>
    <row r="8670" spans="1:88" x14ac:dyDescent="0.25">
      <c r="A8670" t="s">
        <v>33454</v>
      </c>
      <c r="B8670" t="s">
        <v>33534</v>
      </c>
      <c r="C8670">
        <v>2015</v>
      </c>
      <c r="D8670" t="s">
        <v>33535</v>
      </c>
      <c r="E8670" t="s">
        <v>33536</v>
      </c>
      <c r="F8670" t="s">
        <v>33537</v>
      </c>
      <c r="G8670">
        <v>26201</v>
      </c>
      <c r="H8670">
        <v>-80.235765000000001</v>
      </c>
      <c r="I8670">
        <v>38.983125999999999</v>
      </c>
      <c r="J8670">
        <v>54</v>
      </c>
      <c r="K8670">
        <v>97</v>
      </c>
      <c r="L8670" t="s">
        <v>28951</v>
      </c>
      <c r="M8670">
        <v>24731</v>
      </c>
      <c r="N8670" t="s">
        <v>80</v>
      </c>
      <c r="O8670" t="s">
        <v>89</v>
      </c>
      <c r="P8670" t="s">
        <v>90</v>
      </c>
      <c r="Q8670" t="s">
        <v>452</v>
      </c>
      <c r="R8670">
        <v>18615</v>
      </c>
      <c r="S8670">
        <v>18615</v>
      </c>
      <c r="T8670">
        <v>1</v>
      </c>
      <c r="U8670">
        <v>1</v>
      </c>
      <c r="V8670">
        <v>0</v>
      </c>
      <c r="W8670">
        <v>2</v>
      </c>
      <c r="X8670">
        <v>2</v>
      </c>
      <c r="Y8670">
        <v>5.15</v>
      </c>
      <c r="Z8670">
        <v>7.15</v>
      </c>
      <c r="AA8670">
        <v>153700</v>
      </c>
      <c r="AB8670">
        <v>155079</v>
      </c>
      <c r="AC8670">
        <v>0</v>
      </c>
      <c r="AD8670">
        <v>37387</v>
      </c>
      <c r="AE8670">
        <v>346166</v>
      </c>
      <c r="AF8670">
        <v>169041</v>
      </c>
      <c r="AG8670">
        <v>59087</v>
      </c>
      <c r="AH8670">
        <v>228128</v>
      </c>
      <c r="AI8670">
        <v>28941</v>
      </c>
      <c r="AJ8670">
        <v>2713</v>
      </c>
      <c r="AK8670">
        <v>7455</v>
      </c>
      <c r="AL8670">
        <v>39109</v>
      </c>
      <c r="AM8670">
        <v>54987</v>
      </c>
      <c r="AN8670">
        <v>322224</v>
      </c>
      <c r="AO8670">
        <v>0</v>
      </c>
      <c r="AP8670">
        <v>32748</v>
      </c>
      <c r="AQ8670">
        <v>0</v>
      </c>
      <c r="AR8670">
        <v>0</v>
      </c>
      <c r="AS8670">
        <v>32748</v>
      </c>
      <c r="AT8670">
        <v>23366</v>
      </c>
      <c r="AU8670">
        <v>82326</v>
      </c>
      <c r="AV8670">
        <v>66154</v>
      </c>
      <c r="AW8670">
        <v>1243</v>
      </c>
      <c r="AX8670">
        <v>2880</v>
      </c>
      <c r="AY8670">
        <v>5243</v>
      </c>
      <c r="AZ8670">
        <v>4</v>
      </c>
      <c r="BA8670">
        <v>2</v>
      </c>
      <c r="BB8670">
        <v>15</v>
      </c>
      <c r="BC8670">
        <v>17</v>
      </c>
      <c r="BD8670">
        <v>76</v>
      </c>
      <c r="BE8670">
        <v>5096</v>
      </c>
      <c r="BF8670">
        <v>75147</v>
      </c>
      <c r="BG8670">
        <v>0</v>
      </c>
      <c r="BH8670">
        <v>7.15</v>
      </c>
      <c r="BI8670">
        <v>82326</v>
      </c>
      <c r="BJ8670">
        <v>66154</v>
      </c>
      <c r="BK8670">
        <v>1243</v>
      </c>
      <c r="BL8670">
        <v>5243</v>
      </c>
      <c r="BM8670">
        <v>66</v>
      </c>
      <c r="BN8670">
        <v>76</v>
      </c>
      <c r="BO8670">
        <v>4</v>
      </c>
      <c r="BP8670">
        <v>2</v>
      </c>
      <c r="BQ8670">
        <v>15</v>
      </c>
      <c r="BR8670">
        <v>17</v>
      </c>
      <c r="BS8670">
        <v>76</v>
      </c>
      <c r="BT8670">
        <v>7225</v>
      </c>
      <c r="BU8670">
        <v>10093</v>
      </c>
      <c r="BV8670">
        <v>67035</v>
      </c>
      <c r="BW8670">
        <v>588</v>
      </c>
      <c r="BX8670">
        <v>819</v>
      </c>
      <c r="BY8670">
        <v>66</v>
      </c>
      <c r="BZ8670">
        <v>65</v>
      </c>
      <c r="CA8670">
        <v>0</v>
      </c>
      <c r="CB8670">
        <v>2563</v>
      </c>
      <c r="CC8670">
        <v>2560</v>
      </c>
      <c r="CD8670">
        <v>0</v>
      </c>
      <c r="CE8670">
        <v>10</v>
      </c>
      <c r="CF8670">
        <v>15496</v>
      </c>
      <c r="CG8670">
        <v>2500</v>
      </c>
      <c r="CH8670" s="1">
        <v>41456</v>
      </c>
      <c r="CI8670" s="1">
        <v>41820</v>
      </c>
      <c r="CJ8670" s="31">
        <v>1</v>
      </c>
    </row>
    <row r="8671" spans="1:88" x14ac:dyDescent="0.25">
      <c r="A8671" t="s">
        <v>33454</v>
      </c>
      <c r="B8671" t="s">
        <v>33538</v>
      </c>
      <c r="C8671">
        <v>2015</v>
      </c>
      <c r="D8671" t="s">
        <v>33539</v>
      </c>
      <c r="E8671" t="s">
        <v>33540</v>
      </c>
      <c r="F8671" t="s">
        <v>33541</v>
      </c>
      <c r="G8671">
        <v>26250</v>
      </c>
      <c r="H8671">
        <v>-79.936625000000006</v>
      </c>
      <c r="I8671">
        <v>39.023178999999999</v>
      </c>
      <c r="J8671">
        <v>54</v>
      </c>
      <c r="K8671">
        <v>1</v>
      </c>
      <c r="L8671" t="s">
        <v>546</v>
      </c>
      <c r="M8671">
        <v>16766</v>
      </c>
      <c r="N8671" t="s">
        <v>80</v>
      </c>
      <c r="O8671" t="s">
        <v>96</v>
      </c>
      <c r="P8671" t="s">
        <v>82</v>
      </c>
      <c r="Q8671" t="s">
        <v>458</v>
      </c>
      <c r="R8671">
        <v>7050</v>
      </c>
      <c r="S8671">
        <v>7050</v>
      </c>
      <c r="T8671">
        <v>1</v>
      </c>
      <c r="U8671">
        <v>0</v>
      </c>
      <c r="V8671">
        <v>0</v>
      </c>
      <c r="W8671">
        <v>0</v>
      </c>
      <c r="X8671">
        <v>0.9</v>
      </c>
      <c r="Y8671">
        <v>0.75</v>
      </c>
      <c r="Z8671">
        <v>1.65</v>
      </c>
      <c r="AA8671">
        <v>17912</v>
      </c>
      <c r="AB8671">
        <v>35915</v>
      </c>
      <c r="AC8671">
        <v>0</v>
      </c>
      <c r="AD8671">
        <v>23065</v>
      </c>
      <c r="AE8671">
        <v>76892</v>
      </c>
      <c r="AF8671" t="s">
        <v>84</v>
      </c>
      <c r="AG8671" t="s">
        <v>84</v>
      </c>
      <c r="AH8671" t="s">
        <v>84</v>
      </c>
      <c r="AI8671">
        <v>4333</v>
      </c>
      <c r="AJ8671">
        <v>1801</v>
      </c>
      <c r="AK8671">
        <v>104</v>
      </c>
      <c r="AL8671">
        <v>6238</v>
      </c>
      <c r="AM8671" t="s">
        <v>84</v>
      </c>
      <c r="AN8671">
        <v>59785</v>
      </c>
      <c r="AO8671">
        <v>0</v>
      </c>
      <c r="AP8671">
        <v>0</v>
      </c>
      <c r="AQ8671">
        <v>0</v>
      </c>
      <c r="AR8671">
        <v>0</v>
      </c>
      <c r="AS8671">
        <v>0</v>
      </c>
      <c r="AT8671">
        <v>0</v>
      </c>
      <c r="AU8671">
        <v>13648</v>
      </c>
      <c r="AV8671">
        <v>66154</v>
      </c>
      <c r="AW8671">
        <v>236</v>
      </c>
      <c r="AX8671">
        <v>2880</v>
      </c>
      <c r="AY8671">
        <v>455</v>
      </c>
      <c r="AZ8671">
        <v>4</v>
      </c>
      <c r="BA8671">
        <v>2</v>
      </c>
      <c r="BB8671">
        <v>15</v>
      </c>
      <c r="BC8671">
        <v>17</v>
      </c>
      <c r="BD8671">
        <v>12</v>
      </c>
      <c r="BE8671">
        <v>2028</v>
      </c>
      <c r="BF8671">
        <v>6448</v>
      </c>
      <c r="BG8671">
        <v>0</v>
      </c>
      <c r="BH8671">
        <v>1.65</v>
      </c>
      <c r="BI8671">
        <v>13648</v>
      </c>
      <c r="BJ8671">
        <v>66154</v>
      </c>
      <c r="BK8671">
        <v>236</v>
      </c>
      <c r="BL8671">
        <v>455</v>
      </c>
      <c r="BM8671">
        <v>141</v>
      </c>
      <c r="BN8671">
        <v>12</v>
      </c>
      <c r="BO8671">
        <v>4</v>
      </c>
      <c r="BP8671">
        <v>2</v>
      </c>
      <c r="BQ8671">
        <v>15</v>
      </c>
      <c r="BR8671">
        <v>17</v>
      </c>
      <c r="BS8671">
        <v>12</v>
      </c>
      <c r="BT8671">
        <v>2704</v>
      </c>
      <c r="BU8671">
        <v>1834</v>
      </c>
      <c r="BV8671">
        <v>5109</v>
      </c>
      <c r="BW8671">
        <v>27</v>
      </c>
      <c r="BX8671">
        <v>13</v>
      </c>
      <c r="BY8671">
        <v>141</v>
      </c>
      <c r="BZ8671">
        <v>27</v>
      </c>
      <c r="CA8671">
        <v>0</v>
      </c>
      <c r="CB8671">
        <v>815</v>
      </c>
      <c r="CC8671">
        <v>466</v>
      </c>
      <c r="CD8671">
        <v>0</v>
      </c>
      <c r="CE8671">
        <v>9</v>
      </c>
      <c r="CF8671">
        <v>3328</v>
      </c>
      <c r="CG8671">
        <v>256</v>
      </c>
      <c r="CH8671" s="1">
        <v>41456</v>
      </c>
      <c r="CI8671" s="1">
        <v>41820</v>
      </c>
      <c r="CJ8671" s="31">
        <v>1</v>
      </c>
    </row>
    <row r="8672" spans="1:88" x14ac:dyDescent="0.25">
      <c r="A8672" t="s">
        <v>33454</v>
      </c>
      <c r="B8672" t="s">
        <v>33542</v>
      </c>
      <c r="C8672">
        <v>2015</v>
      </c>
      <c r="D8672" t="s">
        <v>33543</v>
      </c>
      <c r="E8672" t="s">
        <v>33544</v>
      </c>
      <c r="F8672" t="s">
        <v>33545</v>
      </c>
      <c r="G8672">
        <v>26416</v>
      </c>
      <c r="H8672">
        <v>-80.037629699999997</v>
      </c>
      <c r="I8672">
        <v>39.151078499999997</v>
      </c>
      <c r="J8672">
        <v>54</v>
      </c>
      <c r="K8672">
        <v>1</v>
      </c>
      <c r="L8672" t="s">
        <v>546</v>
      </c>
      <c r="M8672">
        <v>16766</v>
      </c>
      <c r="N8672" t="s">
        <v>80</v>
      </c>
      <c r="O8672" t="s">
        <v>96</v>
      </c>
      <c r="P8672" t="s">
        <v>82</v>
      </c>
      <c r="Q8672" t="s">
        <v>458</v>
      </c>
      <c r="R8672">
        <v>9539</v>
      </c>
      <c r="S8672">
        <v>9539</v>
      </c>
      <c r="T8672">
        <v>1</v>
      </c>
      <c r="U8672">
        <v>0</v>
      </c>
      <c r="V8672">
        <v>0</v>
      </c>
      <c r="W8672">
        <v>0</v>
      </c>
      <c r="X8672">
        <v>2.4</v>
      </c>
      <c r="Y8672">
        <v>0</v>
      </c>
      <c r="Z8672">
        <v>2.4</v>
      </c>
      <c r="AA8672">
        <v>34347</v>
      </c>
      <c r="AB8672">
        <v>48592</v>
      </c>
      <c r="AC8672">
        <v>0</v>
      </c>
      <c r="AD8672">
        <v>18474</v>
      </c>
      <c r="AE8672">
        <v>101413</v>
      </c>
      <c r="AF8672">
        <v>51261</v>
      </c>
      <c r="AG8672">
        <v>8742</v>
      </c>
      <c r="AH8672">
        <v>60003</v>
      </c>
      <c r="AI8672">
        <v>9002</v>
      </c>
      <c r="AJ8672">
        <v>1845</v>
      </c>
      <c r="AK8672">
        <v>74</v>
      </c>
      <c r="AL8672">
        <v>10921</v>
      </c>
      <c r="AM8672">
        <v>26158</v>
      </c>
      <c r="AN8672">
        <v>97082</v>
      </c>
      <c r="AO8672">
        <v>0</v>
      </c>
      <c r="AP8672">
        <v>30000</v>
      </c>
      <c r="AQ8672">
        <v>0</v>
      </c>
      <c r="AR8672">
        <v>0</v>
      </c>
      <c r="AS8672">
        <v>30000</v>
      </c>
      <c r="AT8672">
        <v>0</v>
      </c>
      <c r="AU8672">
        <v>20674</v>
      </c>
      <c r="AV8672">
        <v>66154</v>
      </c>
      <c r="AW8672">
        <v>261</v>
      </c>
      <c r="AX8672">
        <v>2880</v>
      </c>
      <c r="AY8672">
        <v>554</v>
      </c>
      <c r="AZ8672">
        <v>4</v>
      </c>
      <c r="BA8672">
        <v>1</v>
      </c>
      <c r="BB8672">
        <v>15</v>
      </c>
      <c r="BC8672">
        <v>16</v>
      </c>
      <c r="BD8672">
        <v>43</v>
      </c>
      <c r="BE8672">
        <v>2236</v>
      </c>
      <c r="BF8672">
        <v>14410</v>
      </c>
      <c r="BG8672">
        <v>0</v>
      </c>
      <c r="BH8672">
        <v>2.4</v>
      </c>
      <c r="BI8672">
        <v>20674</v>
      </c>
      <c r="BJ8672">
        <v>66154</v>
      </c>
      <c r="BK8672">
        <v>261</v>
      </c>
      <c r="BL8672">
        <v>554</v>
      </c>
      <c r="BM8672">
        <v>146</v>
      </c>
      <c r="BN8672">
        <v>43</v>
      </c>
      <c r="BO8672">
        <v>4</v>
      </c>
      <c r="BP8672">
        <v>1</v>
      </c>
      <c r="BQ8672">
        <v>15</v>
      </c>
      <c r="BR8672">
        <v>16</v>
      </c>
      <c r="BS8672">
        <v>43</v>
      </c>
      <c r="BT8672">
        <v>2001</v>
      </c>
      <c r="BU8672">
        <v>3562</v>
      </c>
      <c r="BV8672">
        <v>13333</v>
      </c>
      <c r="BW8672">
        <v>106</v>
      </c>
      <c r="BX8672">
        <v>76</v>
      </c>
      <c r="BY8672">
        <v>146</v>
      </c>
      <c r="BZ8672">
        <v>118</v>
      </c>
      <c r="CA8672">
        <v>5</v>
      </c>
      <c r="CB8672">
        <v>2087</v>
      </c>
      <c r="CC8672">
        <v>1787</v>
      </c>
      <c r="CD8672">
        <v>5</v>
      </c>
      <c r="CE8672">
        <v>9</v>
      </c>
      <c r="CF8672">
        <v>6044</v>
      </c>
      <c r="CG8672">
        <v>601</v>
      </c>
      <c r="CH8672" s="1">
        <v>41456</v>
      </c>
      <c r="CI8672" s="1">
        <v>41820</v>
      </c>
      <c r="CJ8672" s="31">
        <v>1</v>
      </c>
    </row>
    <row r="8673" spans="1:88" x14ac:dyDescent="0.25">
      <c r="A8673" t="s">
        <v>33454</v>
      </c>
      <c r="B8673" t="s">
        <v>33546</v>
      </c>
      <c r="C8673">
        <v>2015</v>
      </c>
      <c r="D8673" t="s">
        <v>33547</v>
      </c>
      <c r="E8673" t="s">
        <v>15156</v>
      </c>
      <c r="F8673" t="s">
        <v>33537</v>
      </c>
      <c r="G8673">
        <v>26201</v>
      </c>
      <c r="H8673">
        <v>-80.224622199999999</v>
      </c>
      <c r="I8673">
        <v>38.993422299999999</v>
      </c>
      <c r="J8673">
        <v>54</v>
      </c>
      <c r="K8673">
        <v>97</v>
      </c>
      <c r="L8673" t="s">
        <v>28951</v>
      </c>
      <c r="M8673">
        <v>24731</v>
      </c>
      <c r="N8673" t="s">
        <v>80</v>
      </c>
      <c r="O8673" t="s">
        <v>96</v>
      </c>
      <c r="P8673" t="s">
        <v>82</v>
      </c>
      <c r="Q8673" t="s">
        <v>458</v>
      </c>
      <c r="R8673">
        <v>5639</v>
      </c>
      <c r="S8673">
        <v>5639</v>
      </c>
      <c r="T8673">
        <v>1</v>
      </c>
      <c r="U8673">
        <v>0</v>
      </c>
      <c r="V8673">
        <v>0</v>
      </c>
      <c r="W8673">
        <v>0</v>
      </c>
      <c r="X8673">
        <v>2</v>
      </c>
      <c r="Y8673">
        <v>0.43</v>
      </c>
      <c r="Z8673">
        <v>2.4300000000000002</v>
      </c>
      <c r="AA8673">
        <v>94851</v>
      </c>
      <c r="AB8673">
        <v>28728</v>
      </c>
      <c r="AC8673">
        <v>0</v>
      </c>
      <c r="AD8673">
        <v>1500</v>
      </c>
      <c r="AE8673">
        <v>125079</v>
      </c>
      <c r="AF8673">
        <v>55291</v>
      </c>
      <c r="AG8673">
        <v>13451</v>
      </c>
      <c r="AH8673">
        <v>68742</v>
      </c>
      <c r="AI8673">
        <v>24516</v>
      </c>
      <c r="AJ8673">
        <v>1500</v>
      </c>
      <c r="AK8673">
        <v>3800</v>
      </c>
      <c r="AL8673">
        <v>29816</v>
      </c>
      <c r="AM8673">
        <v>14492</v>
      </c>
      <c r="AN8673">
        <v>113050</v>
      </c>
      <c r="AO8673">
        <v>0</v>
      </c>
      <c r="AP8673">
        <v>0</v>
      </c>
      <c r="AQ8673">
        <v>0</v>
      </c>
      <c r="AR8673">
        <v>0</v>
      </c>
      <c r="AS8673">
        <v>0</v>
      </c>
      <c r="AT8673">
        <v>0</v>
      </c>
      <c r="AU8673">
        <v>41423</v>
      </c>
      <c r="AV8673">
        <v>66154</v>
      </c>
      <c r="AW8673">
        <v>1108</v>
      </c>
      <c r="AX8673">
        <v>2880</v>
      </c>
      <c r="AY8673">
        <v>0</v>
      </c>
      <c r="AZ8673">
        <v>4</v>
      </c>
      <c r="BA8673">
        <v>0</v>
      </c>
      <c r="BB8673">
        <v>15</v>
      </c>
      <c r="BC8673">
        <v>15</v>
      </c>
      <c r="BD8673">
        <v>10</v>
      </c>
      <c r="BE8673">
        <v>2600</v>
      </c>
      <c r="BF8673">
        <v>16703</v>
      </c>
      <c r="BG8673">
        <v>0</v>
      </c>
      <c r="BH8673">
        <v>2.4300000000000002</v>
      </c>
      <c r="BI8673">
        <v>41423</v>
      </c>
      <c r="BJ8673">
        <v>66154</v>
      </c>
      <c r="BK8673">
        <v>1108</v>
      </c>
      <c r="BL8673">
        <v>0</v>
      </c>
      <c r="BM8673">
        <v>90</v>
      </c>
      <c r="BN8673">
        <v>10</v>
      </c>
      <c r="BO8673">
        <v>4</v>
      </c>
      <c r="BP8673">
        <v>0</v>
      </c>
      <c r="BQ8673">
        <v>15</v>
      </c>
      <c r="BR8673">
        <v>15</v>
      </c>
      <c r="BS8673">
        <v>10</v>
      </c>
      <c r="BT8673">
        <v>2553</v>
      </c>
      <c r="BU8673">
        <v>1723</v>
      </c>
      <c r="BV8673">
        <v>33971</v>
      </c>
      <c r="BW8673">
        <v>300</v>
      </c>
      <c r="BX8673">
        <v>45</v>
      </c>
      <c r="BY8673">
        <v>90</v>
      </c>
      <c r="BZ8673">
        <v>90</v>
      </c>
      <c r="CA8673">
        <v>0</v>
      </c>
      <c r="CB8673">
        <v>1975</v>
      </c>
      <c r="CC8673">
        <v>1975</v>
      </c>
      <c r="CD8673">
        <v>0</v>
      </c>
      <c r="CE8673">
        <v>1</v>
      </c>
      <c r="CF8673">
        <v>1996</v>
      </c>
      <c r="CG8673">
        <v>146</v>
      </c>
      <c r="CH8673" s="1">
        <v>41456</v>
      </c>
      <c r="CI8673" s="1">
        <v>41820</v>
      </c>
      <c r="CJ8673" s="31">
        <v>1</v>
      </c>
    </row>
    <row r="8674" spans="1:88" x14ac:dyDescent="0.25">
      <c r="A8674" t="s">
        <v>33454</v>
      </c>
      <c r="B8674" t="s">
        <v>33548</v>
      </c>
      <c r="C8674">
        <v>2015</v>
      </c>
      <c r="D8674" t="s">
        <v>33549</v>
      </c>
      <c r="E8674" t="s">
        <v>33550</v>
      </c>
      <c r="F8674" t="s">
        <v>33551</v>
      </c>
      <c r="G8674">
        <v>26241</v>
      </c>
      <c r="H8674">
        <v>-79.849451900000005</v>
      </c>
      <c r="I8674">
        <v>38.926535199999996</v>
      </c>
      <c r="J8674">
        <v>54</v>
      </c>
      <c r="K8674">
        <v>83</v>
      </c>
      <c r="L8674" t="s">
        <v>484</v>
      </c>
      <c r="M8674">
        <v>29429</v>
      </c>
      <c r="N8674" t="s">
        <v>80</v>
      </c>
      <c r="O8674" t="s">
        <v>911</v>
      </c>
      <c r="P8674" t="s">
        <v>82</v>
      </c>
      <c r="Q8674" t="s">
        <v>458</v>
      </c>
      <c r="R8674">
        <v>14097</v>
      </c>
      <c r="S8674">
        <v>14097</v>
      </c>
      <c r="T8674">
        <v>1</v>
      </c>
      <c r="U8674">
        <v>0</v>
      </c>
      <c r="V8674">
        <v>0</v>
      </c>
      <c r="W8674">
        <v>0.88</v>
      </c>
      <c r="X8674">
        <v>4.03</v>
      </c>
      <c r="Y8674">
        <v>0.3</v>
      </c>
      <c r="Z8674">
        <v>4.33</v>
      </c>
      <c r="AA8674">
        <v>52000</v>
      </c>
      <c r="AB8674">
        <v>71812</v>
      </c>
      <c r="AC8674">
        <v>0</v>
      </c>
      <c r="AD8674">
        <v>56401</v>
      </c>
      <c r="AE8674">
        <v>180213</v>
      </c>
      <c r="AF8674">
        <v>98057</v>
      </c>
      <c r="AG8674">
        <v>19597</v>
      </c>
      <c r="AH8674">
        <v>117654</v>
      </c>
      <c r="AI8674">
        <v>14823</v>
      </c>
      <c r="AJ8674">
        <v>1008</v>
      </c>
      <c r="AK8674">
        <v>4084</v>
      </c>
      <c r="AL8674">
        <v>19915</v>
      </c>
      <c r="AM8674">
        <v>36850</v>
      </c>
      <c r="AN8674">
        <v>174419</v>
      </c>
      <c r="AO8674">
        <v>0</v>
      </c>
      <c r="AP8674">
        <v>0</v>
      </c>
      <c r="AQ8674">
        <v>0</v>
      </c>
      <c r="AR8674">
        <v>0</v>
      </c>
      <c r="AS8674">
        <v>0</v>
      </c>
      <c r="AT8674">
        <v>6298</v>
      </c>
      <c r="AU8674">
        <v>29632</v>
      </c>
      <c r="AV8674">
        <v>66154</v>
      </c>
      <c r="AW8674">
        <v>1077</v>
      </c>
      <c r="AX8674">
        <v>2880</v>
      </c>
      <c r="AY8674">
        <v>2421</v>
      </c>
      <c r="AZ8674">
        <v>4</v>
      </c>
      <c r="BA8674">
        <v>3</v>
      </c>
      <c r="BB8674">
        <v>15</v>
      </c>
      <c r="BC8674">
        <v>18</v>
      </c>
      <c r="BD8674">
        <v>62</v>
      </c>
      <c r="BE8674">
        <v>3224</v>
      </c>
      <c r="BF8674">
        <v>70253</v>
      </c>
      <c r="BG8674">
        <v>0</v>
      </c>
      <c r="BH8674">
        <v>4.33</v>
      </c>
      <c r="BI8674">
        <v>29632</v>
      </c>
      <c r="BJ8674">
        <v>66154</v>
      </c>
      <c r="BK8674">
        <v>1077</v>
      </c>
      <c r="BL8674">
        <v>2421</v>
      </c>
      <c r="BM8674">
        <v>90</v>
      </c>
      <c r="BN8674">
        <v>62</v>
      </c>
      <c r="BO8674">
        <v>4</v>
      </c>
      <c r="BP8674">
        <v>3</v>
      </c>
      <c r="BQ8674">
        <v>15</v>
      </c>
      <c r="BR8674">
        <v>18</v>
      </c>
      <c r="BS8674">
        <v>62</v>
      </c>
      <c r="BT8674">
        <v>20905</v>
      </c>
      <c r="BU8674">
        <v>7326</v>
      </c>
      <c r="BV8674">
        <v>42680</v>
      </c>
      <c r="BW8674">
        <v>227</v>
      </c>
      <c r="BX8674">
        <v>208</v>
      </c>
      <c r="BY8674">
        <v>90</v>
      </c>
      <c r="BZ8674">
        <v>39</v>
      </c>
      <c r="CA8674">
        <v>38</v>
      </c>
      <c r="CB8674">
        <v>948</v>
      </c>
      <c r="CC8674">
        <v>344</v>
      </c>
      <c r="CD8674">
        <v>394</v>
      </c>
      <c r="CE8674">
        <v>9</v>
      </c>
      <c r="CF8674">
        <v>33975</v>
      </c>
      <c r="CG8674">
        <v>1081</v>
      </c>
      <c r="CH8674" s="1">
        <v>41456</v>
      </c>
      <c r="CI8674" s="1">
        <v>41820</v>
      </c>
      <c r="CJ8674" s="31">
        <v>1</v>
      </c>
    </row>
    <row r="8675" spans="1:88" x14ac:dyDescent="0.25">
      <c r="A8675" t="s">
        <v>33454</v>
      </c>
      <c r="B8675" t="s">
        <v>33552</v>
      </c>
      <c r="C8675">
        <v>2015</v>
      </c>
      <c r="D8675" t="s">
        <v>33553</v>
      </c>
      <c r="E8675" t="s">
        <v>8895</v>
      </c>
      <c r="F8675" t="s">
        <v>33554</v>
      </c>
      <c r="G8675">
        <v>26224</v>
      </c>
      <c r="H8675">
        <v>-80.184730999999999</v>
      </c>
      <c r="I8675">
        <v>38.721541999999999</v>
      </c>
      <c r="J8675">
        <v>54</v>
      </c>
      <c r="K8675">
        <v>83</v>
      </c>
      <c r="L8675" t="s">
        <v>484</v>
      </c>
      <c r="M8675">
        <v>29429</v>
      </c>
      <c r="N8675" t="s">
        <v>80</v>
      </c>
      <c r="O8675" t="s">
        <v>89</v>
      </c>
      <c r="P8675" t="s">
        <v>82</v>
      </c>
      <c r="Q8675" t="s">
        <v>458</v>
      </c>
      <c r="R8675">
        <v>3808</v>
      </c>
      <c r="S8675">
        <v>3808</v>
      </c>
      <c r="T8675">
        <v>1</v>
      </c>
      <c r="U8675">
        <v>0</v>
      </c>
      <c r="V8675">
        <v>0</v>
      </c>
      <c r="W8675">
        <v>0</v>
      </c>
      <c r="X8675">
        <v>0.75</v>
      </c>
      <c r="Y8675">
        <v>0.05</v>
      </c>
      <c r="Z8675">
        <v>0.8</v>
      </c>
      <c r="AA8675">
        <v>17500</v>
      </c>
      <c r="AB8675">
        <v>18887</v>
      </c>
      <c r="AC8675">
        <v>0</v>
      </c>
      <c r="AD8675">
        <v>1539</v>
      </c>
      <c r="AE8675">
        <v>37926</v>
      </c>
      <c r="AF8675" t="s">
        <v>84</v>
      </c>
      <c r="AG8675" t="s">
        <v>84</v>
      </c>
      <c r="AH8675" t="s">
        <v>84</v>
      </c>
      <c r="AI8675">
        <v>7030</v>
      </c>
      <c r="AJ8675">
        <v>226</v>
      </c>
      <c r="AK8675">
        <v>774</v>
      </c>
      <c r="AL8675">
        <v>8030</v>
      </c>
      <c r="AM8675" t="s">
        <v>84</v>
      </c>
      <c r="AN8675">
        <v>35910</v>
      </c>
      <c r="AO8675">
        <v>0</v>
      </c>
      <c r="AP8675">
        <v>0</v>
      </c>
      <c r="AQ8675">
        <v>0</v>
      </c>
      <c r="AR8675">
        <v>0</v>
      </c>
      <c r="AS8675">
        <v>0</v>
      </c>
      <c r="AT8675">
        <v>0</v>
      </c>
      <c r="AU8675">
        <v>3403</v>
      </c>
      <c r="AV8675">
        <v>66154</v>
      </c>
      <c r="AW8675">
        <v>41</v>
      </c>
      <c r="AX8675">
        <v>2880</v>
      </c>
      <c r="AY8675">
        <v>203</v>
      </c>
      <c r="AZ8675">
        <v>4</v>
      </c>
      <c r="BA8675">
        <v>0</v>
      </c>
      <c r="BB8675">
        <v>15</v>
      </c>
      <c r="BC8675">
        <v>15</v>
      </c>
      <c r="BD8675">
        <v>9</v>
      </c>
      <c r="BE8675">
        <v>1560</v>
      </c>
      <c r="BF8675">
        <v>2848</v>
      </c>
      <c r="BG8675">
        <v>0</v>
      </c>
      <c r="BH8675">
        <v>0.8</v>
      </c>
      <c r="BI8675">
        <v>3403</v>
      </c>
      <c r="BJ8675">
        <v>66154</v>
      </c>
      <c r="BK8675">
        <v>41</v>
      </c>
      <c r="BL8675">
        <v>203</v>
      </c>
      <c r="BM8675">
        <v>1</v>
      </c>
      <c r="BN8675">
        <v>9</v>
      </c>
      <c r="BO8675">
        <v>4</v>
      </c>
      <c r="BP8675">
        <v>0</v>
      </c>
      <c r="BQ8675">
        <v>15</v>
      </c>
      <c r="BR8675">
        <v>15</v>
      </c>
      <c r="BS8675">
        <v>9</v>
      </c>
      <c r="BT8675">
        <v>702</v>
      </c>
      <c r="BU8675">
        <v>110</v>
      </c>
      <c r="BV8675">
        <v>375</v>
      </c>
      <c r="BW8675">
        <v>0</v>
      </c>
      <c r="BX8675">
        <v>0</v>
      </c>
      <c r="BY8675">
        <v>1</v>
      </c>
      <c r="BZ8675">
        <v>1</v>
      </c>
      <c r="CA8675">
        <v>0</v>
      </c>
      <c r="CB8675">
        <v>19</v>
      </c>
      <c r="CC8675">
        <v>19</v>
      </c>
      <c r="CD8675">
        <v>0</v>
      </c>
      <c r="CE8675">
        <v>3</v>
      </c>
      <c r="CF8675">
        <v>1645</v>
      </c>
      <c r="CG8675">
        <v>88</v>
      </c>
      <c r="CH8675" s="1">
        <v>41456</v>
      </c>
      <c r="CI8675" s="1">
        <v>41820</v>
      </c>
      <c r="CJ8675" s="31">
        <v>1</v>
      </c>
    </row>
    <row r="8676" spans="1:88" x14ac:dyDescent="0.25">
      <c r="A8676" t="s">
        <v>33454</v>
      </c>
      <c r="B8676" t="s">
        <v>33555</v>
      </c>
      <c r="C8676">
        <v>2015</v>
      </c>
      <c r="D8676" t="s">
        <v>33556</v>
      </c>
      <c r="E8676" t="s">
        <v>33557</v>
      </c>
      <c r="F8676" t="s">
        <v>33558</v>
      </c>
      <c r="G8676">
        <v>26294</v>
      </c>
      <c r="H8676">
        <v>-80.090025999999995</v>
      </c>
      <c r="I8676">
        <v>38.338881999999998</v>
      </c>
      <c r="J8676">
        <v>54</v>
      </c>
      <c r="K8676">
        <v>75</v>
      </c>
      <c r="L8676" t="s">
        <v>484</v>
      </c>
      <c r="M8676">
        <v>8662</v>
      </c>
      <c r="N8676" t="s">
        <v>80</v>
      </c>
      <c r="O8676" t="s">
        <v>89</v>
      </c>
      <c r="P8676" t="s">
        <v>82</v>
      </c>
      <c r="Q8676" t="s">
        <v>458</v>
      </c>
      <c r="R8676">
        <v>4337</v>
      </c>
      <c r="S8676">
        <v>4337</v>
      </c>
      <c r="T8676">
        <v>1</v>
      </c>
      <c r="U8676">
        <v>0</v>
      </c>
      <c r="V8676">
        <v>0</v>
      </c>
      <c r="W8676">
        <v>0</v>
      </c>
      <c r="X8676">
        <v>0.8</v>
      </c>
      <c r="Y8676">
        <v>0.3</v>
      </c>
      <c r="Z8676">
        <v>1.1000000000000001</v>
      </c>
      <c r="AA8676">
        <v>23192</v>
      </c>
      <c r="AB8676">
        <v>22092</v>
      </c>
      <c r="AC8676">
        <v>5437</v>
      </c>
      <c r="AD8676">
        <v>2785</v>
      </c>
      <c r="AE8676">
        <v>53506</v>
      </c>
      <c r="AF8676" t="s">
        <v>84</v>
      </c>
      <c r="AG8676" t="s">
        <v>84</v>
      </c>
      <c r="AH8676" t="s">
        <v>84</v>
      </c>
      <c r="AI8676">
        <v>1471</v>
      </c>
      <c r="AJ8676">
        <v>471</v>
      </c>
      <c r="AK8676">
        <v>0</v>
      </c>
      <c r="AL8676">
        <v>1942</v>
      </c>
      <c r="AM8676" t="s">
        <v>84</v>
      </c>
      <c r="AN8676">
        <v>40489</v>
      </c>
      <c r="AO8676">
        <v>0</v>
      </c>
      <c r="AP8676">
        <v>7500</v>
      </c>
      <c r="AQ8676">
        <v>5437</v>
      </c>
      <c r="AR8676">
        <v>0</v>
      </c>
      <c r="AS8676">
        <v>12937</v>
      </c>
      <c r="AT8676">
        <v>25232</v>
      </c>
      <c r="AU8676">
        <v>11897</v>
      </c>
      <c r="AV8676">
        <v>66154</v>
      </c>
      <c r="AW8676">
        <v>4</v>
      </c>
      <c r="AX8676">
        <v>2880</v>
      </c>
      <c r="AY8676">
        <v>316</v>
      </c>
      <c r="AZ8676">
        <v>4</v>
      </c>
      <c r="BA8676">
        <v>0</v>
      </c>
      <c r="BB8676">
        <v>15</v>
      </c>
      <c r="BC8676">
        <v>15</v>
      </c>
      <c r="BD8676">
        <v>7</v>
      </c>
      <c r="BE8676">
        <v>1664</v>
      </c>
      <c r="BF8676">
        <v>5788</v>
      </c>
      <c r="BG8676">
        <v>0</v>
      </c>
      <c r="BH8676">
        <v>1.1000000000000001</v>
      </c>
      <c r="BI8676">
        <v>11897</v>
      </c>
      <c r="BJ8676">
        <v>66154</v>
      </c>
      <c r="BK8676">
        <v>4</v>
      </c>
      <c r="BL8676">
        <v>316</v>
      </c>
      <c r="BM8676">
        <v>103</v>
      </c>
      <c r="BN8676">
        <v>7</v>
      </c>
      <c r="BO8676">
        <v>4</v>
      </c>
      <c r="BP8676">
        <v>0</v>
      </c>
      <c r="BQ8676">
        <v>15</v>
      </c>
      <c r="BR8676">
        <v>15</v>
      </c>
      <c r="BS8676">
        <v>7</v>
      </c>
      <c r="BT8676">
        <v>1076</v>
      </c>
      <c r="BU8676">
        <v>315</v>
      </c>
      <c r="BV8676">
        <v>2441</v>
      </c>
      <c r="BW8676">
        <v>16</v>
      </c>
      <c r="BX8676">
        <v>52</v>
      </c>
      <c r="BY8676">
        <v>103</v>
      </c>
      <c r="BZ8676">
        <v>11</v>
      </c>
      <c r="CA8676">
        <v>91</v>
      </c>
      <c r="CB8676">
        <v>434</v>
      </c>
      <c r="CC8676">
        <v>124</v>
      </c>
      <c r="CD8676">
        <v>301</v>
      </c>
      <c r="CE8676">
        <v>12</v>
      </c>
      <c r="CF8676">
        <v>3908</v>
      </c>
      <c r="CG8676">
        <v>112</v>
      </c>
      <c r="CH8676" s="1">
        <v>41456</v>
      </c>
      <c r="CI8676" s="1">
        <v>41820</v>
      </c>
      <c r="CJ8676" s="31">
        <v>1</v>
      </c>
    </row>
    <row r="8677" spans="1:88" x14ac:dyDescent="0.25">
      <c r="A8677" t="s">
        <v>33454</v>
      </c>
      <c r="B8677" t="s">
        <v>33559</v>
      </c>
      <c r="C8677">
        <v>2015</v>
      </c>
      <c r="D8677" t="s">
        <v>33560</v>
      </c>
      <c r="E8677" t="s">
        <v>33561</v>
      </c>
      <c r="F8677" t="s">
        <v>33562</v>
      </c>
      <c r="G8677">
        <v>26280</v>
      </c>
      <c r="H8677">
        <v>-79.987716000000006</v>
      </c>
      <c r="I8677">
        <v>38.736862000000002</v>
      </c>
      <c r="J8677">
        <v>54</v>
      </c>
      <c r="K8677">
        <v>83</v>
      </c>
      <c r="L8677" t="s">
        <v>484</v>
      </c>
      <c r="M8677">
        <v>29429</v>
      </c>
      <c r="N8677" t="s">
        <v>80</v>
      </c>
      <c r="O8677" t="s">
        <v>89</v>
      </c>
      <c r="P8677" t="s">
        <v>82</v>
      </c>
      <c r="Q8677" t="s">
        <v>458</v>
      </c>
      <c r="R8677">
        <v>4840</v>
      </c>
      <c r="S8677">
        <v>4840</v>
      </c>
      <c r="T8677">
        <v>1</v>
      </c>
      <c r="U8677">
        <v>0</v>
      </c>
      <c r="V8677">
        <v>0</v>
      </c>
      <c r="W8677">
        <v>0</v>
      </c>
      <c r="X8677">
        <v>1.7</v>
      </c>
      <c r="Y8677">
        <v>0</v>
      </c>
      <c r="Z8677">
        <v>1.7</v>
      </c>
      <c r="AA8677">
        <v>17500</v>
      </c>
      <c r="AB8677">
        <v>24656</v>
      </c>
      <c r="AC8677">
        <v>0</v>
      </c>
      <c r="AD8677">
        <v>15367</v>
      </c>
      <c r="AE8677">
        <v>57523</v>
      </c>
      <c r="AF8677" t="s">
        <v>84</v>
      </c>
      <c r="AG8677" t="s">
        <v>84</v>
      </c>
      <c r="AH8677" t="s">
        <v>84</v>
      </c>
      <c r="AI8677">
        <v>3326</v>
      </c>
      <c r="AJ8677">
        <v>534</v>
      </c>
      <c r="AK8677">
        <v>326</v>
      </c>
      <c r="AL8677">
        <v>4186</v>
      </c>
      <c r="AM8677" t="s">
        <v>84</v>
      </c>
      <c r="AN8677">
        <v>65595</v>
      </c>
      <c r="AO8677">
        <v>0</v>
      </c>
      <c r="AP8677">
        <v>0</v>
      </c>
      <c r="AQ8677">
        <v>0</v>
      </c>
      <c r="AR8677">
        <v>0</v>
      </c>
      <c r="AS8677">
        <v>0</v>
      </c>
      <c r="AT8677">
        <v>0</v>
      </c>
      <c r="AU8677">
        <v>16950</v>
      </c>
      <c r="AV8677">
        <v>66154</v>
      </c>
      <c r="AW8677">
        <v>342</v>
      </c>
      <c r="AX8677">
        <v>2880</v>
      </c>
      <c r="AY8677">
        <v>1002</v>
      </c>
      <c r="AZ8677">
        <v>4</v>
      </c>
      <c r="BA8677">
        <v>0</v>
      </c>
      <c r="BB8677">
        <v>15</v>
      </c>
      <c r="BC8677">
        <v>15</v>
      </c>
      <c r="BD8677">
        <v>3</v>
      </c>
      <c r="BE8677">
        <v>1872</v>
      </c>
      <c r="BF8677">
        <v>8303</v>
      </c>
      <c r="BG8677">
        <v>0</v>
      </c>
      <c r="BH8677">
        <v>1.7</v>
      </c>
      <c r="BI8677">
        <v>16950</v>
      </c>
      <c r="BJ8677">
        <v>66154</v>
      </c>
      <c r="BK8677">
        <v>342</v>
      </c>
      <c r="BL8677">
        <v>1002</v>
      </c>
      <c r="BM8677">
        <v>80</v>
      </c>
      <c r="BN8677">
        <v>3</v>
      </c>
      <c r="BO8677">
        <v>4</v>
      </c>
      <c r="BP8677">
        <v>0</v>
      </c>
      <c r="BQ8677">
        <v>15</v>
      </c>
      <c r="BR8677">
        <v>15</v>
      </c>
      <c r="BS8677">
        <v>3</v>
      </c>
      <c r="BT8677">
        <v>3800</v>
      </c>
      <c r="BU8677">
        <v>1978</v>
      </c>
      <c r="BV8677">
        <v>8879</v>
      </c>
      <c r="BW8677">
        <v>56</v>
      </c>
      <c r="BX8677">
        <v>56</v>
      </c>
      <c r="BY8677">
        <v>80</v>
      </c>
      <c r="BZ8677">
        <v>80</v>
      </c>
      <c r="CA8677">
        <v>0</v>
      </c>
      <c r="CB8677">
        <v>2000</v>
      </c>
      <c r="CC8677">
        <v>2000</v>
      </c>
      <c r="CD8677">
        <v>0</v>
      </c>
      <c r="CE8677">
        <v>10</v>
      </c>
      <c r="CF8677">
        <v>3577</v>
      </c>
      <c r="CG8677">
        <v>582</v>
      </c>
      <c r="CH8677" s="1">
        <v>41456</v>
      </c>
      <c r="CI8677" s="1">
        <v>41820</v>
      </c>
      <c r="CJ8677" s="31">
        <v>1</v>
      </c>
    </row>
    <row r="8678" spans="1:88" x14ac:dyDescent="0.25">
      <c r="A8678" t="s">
        <v>33454</v>
      </c>
      <c r="B8678" t="s">
        <v>33563</v>
      </c>
      <c r="C8678">
        <v>2015</v>
      </c>
      <c r="D8678" t="s">
        <v>33564</v>
      </c>
      <c r="E8678" t="s">
        <v>33565</v>
      </c>
      <c r="F8678" t="s">
        <v>33566</v>
      </c>
      <c r="G8678">
        <v>26270</v>
      </c>
      <c r="H8678">
        <v>-79.597441000000003</v>
      </c>
      <c r="I8678">
        <v>38.883121000000003</v>
      </c>
      <c r="J8678">
        <v>54</v>
      </c>
      <c r="K8678">
        <v>83</v>
      </c>
      <c r="L8678" t="s">
        <v>484</v>
      </c>
      <c r="M8678">
        <v>29429</v>
      </c>
      <c r="N8678" t="s">
        <v>80</v>
      </c>
      <c r="O8678" t="s">
        <v>89</v>
      </c>
      <c r="P8678" t="s">
        <v>82</v>
      </c>
      <c r="Q8678" t="s">
        <v>458</v>
      </c>
      <c r="R8678">
        <v>2323</v>
      </c>
      <c r="S8678">
        <v>2323</v>
      </c>
      <c r="T8678">
        <v>1</v>
      </c>
      <c r="U8678">
        <v>0</v>
      </c>
      <c r="V8678">
        <v>0</v>
      </c>
      <c r="W8678">
        <v>0</v>
      </c>
      <c r="X8678">
        <v>0.7</v>
      </c>
      <c r="Y8678">
        <v>0.3</v>
      </c>
      <c r="Z8678">
        <v>1</v>
      </c>
      <c r="AA8678">
        <v>17500</v>
      </c>
      <c r="AB8678">
        <v>11832</v>
      </c>
      <c r="AC8678">
        <v>0</v>
      </c>
      <c r="AD8678">
        <v>5164</v>
      </c>
      <c r="AE8678">
        <v>34496</v>
      </c>
      <c r="AF8678" t="s">
        <v>84</v>
      </c>
      <c r="AG8678" t="s">
        <v>84</v>
      </c>
      <c r="AH8678" t="s">
        <v>84</v>
      </c>
      <c r="AI8678">
        <v>1988</v>
      </c>
      <c r="AJ8678">
        <v>0</v>
      </c>
      <c r="AK8678">
        <v>398</v>
      </c>
      <c r="AL8678">
        <v>2386</v>
      </c>
      <c r="AM8678" t="s">
        <v>84</v>
      </c>
      <c r="AN8678">
        <v>32801</v>
      </c>
      <c r="AO8678">
        <v>0</v>
      </c>
      <c r="AP8678">
        <v>0</v>
      </c>
      <c r="AQ8678">
        <v>0</v>
      </c>
      <c r="AR8678">
        <v>11938</v>
      </c>
      <c r="AS8678">
        <v>11938</v>
      </c>
      <c r="AT8678">
        <v>12958</v>
      </c>
      <c r="AU8678">
        <v>10495</v>
      </c>
      <c r="AV8678">
        <v>66154</v>
      </c>
      <c r="AW8678">
        <v>601</v>
      </c>
      <c r="AX8678">
        <v>2880</v>
      </c>
      <c r="AY8678">
        <v>237</v>
      </c>
      <c r="AZ8678">
        <v>4</v>
      </c>
      <c r="BA8678">
        <v>0</v>
      </c>
      <c r="BB8678">
        <v>15</v>
      </c>
      <c r="BC8678">
        <v>15</v>
      </c>
      <c r="BD8678">
        <v>0</v>
      </c>
      <c r="BE8678">
        <v>1664</v>
      </c>
      <c r="BF8678">
        <v>4368</v>
      </c>
      <c r="BG8678">
        <v>0</v>
      </c>
      <c r="BH8678">
        <v>1</v>
      </c>
      <c r="BI8678">
        <v>10495</v>
      </c>
      <c r="BJ8678">
        <v>66154</v>
      </c>
      <c r="BK8678">
        <v>601</v>
      </c>
      <c r="BL8678">
        <v>237</v>
      </c>
      <c r="BM8678">
        <v>190</v>
      </c>
      <c r="BN8678">
        <v>0</v>
      </c>
      <c r="BO8678">
        <v>4</v>
      </c>
      <c r="BP8678">
        <v>0</v>
      </c>
      <c r="BQ8678">
        <v>15</v>
      </c>
      <c r="BR8678">
        <v>15</v>
      </c>
      <c r="BS8678">
        <v>0</v>
      </c>
      <c r="BT8678">
        <v>240</v>
      </c>
      <c r="BU8678">
        <v>627</v>
      </c>
      <c r="BV8678">
        <v>2149</v>
      </c>
      <c r="BW8678">
        <v>23</v>
      </c>
      <c r="BX8678">
        <v>21</v>
      </c>
      <c r="BY8678">
        <v>190</v>
      </c>
      <c r="BZ8678">
        <v>187</v>
      </c>
      <c r="CA8678">
        <v>2</v>
      </c>
      <c r="CB8678">
        <v>2370</v>
      </c>
      <c r="CC8678">
        <v>2370</v>
      </c>
      <c r="CD8678">
        <v>0</v>
      </c>
      <c r="CE8678">
        <v>5</v>
      </c>
      <c r="CF8678">
        <v>1511</v>
      </c>
      <c r="CG8678">
        <v>586</v>
      </c>
      <c r="CH8678" s="1">
        <v>41456</v>
      </c>
      <c r="CI8678" s="1">
        <v>41820</v>
      </c>
      <c r="CJ8678" s="31">
        <v>1</v>
      </c>
    </row>
    <row r="8679" spans="1:88" x14ac:dyDescent="0.25">
      <c r="A8679" t="s">
        <v>33454</v>
      </c>
      <c r="B8679" t="s">
        <v>33567</v>
      </c>
      <c r="C8679">
        <v>2015</v>
      </c>
      <c r="D8679" t="s">
        <v>33568</v>
      </c>
      <c r="E8679" t="s">
        <v>33569</v>
      </c>
      <c r="F8679" t="s">
        <v>11384</v>
      </c>
      <c r="G8679">
        <v>26287</v>
      </c>
      <c r="H8679">
        <v>-79.6825501</v>
      </c>
      <c r="I8679">
        <v>39.1008025</v>
      </c>
      <c r="J8679">
        <v>54</v>
      </c>
      <c r="K8679">
        <v>93</v>
      </c>
      <c r="L8679" t="s">
        <v>33570</v>
      </c>
      <c r="M8679">
        <v>6927</v>
      </c>
      <c r="N8679" t="s">
        <v>80</v>
      </c>
      <c r="O8679" t="s">
        <v>96</v>
      </c>
      <c r="P8679" t="s">
        <v>82</v>
      </c>
      <c r="Q8679" t="s">
        <v>458</v>
      </c>
      <c r="R8679">
        <v>4035</v>
      </c>
      <c r="S8679">
        <v>4035</v>
      </c>
      <c r="T8679">
        <v>1</v>
      </c>
      <c r="U8679">
        <v>0</v>
      </c>
      <c r="V8679">
        <v>0</v>
      </c>
      <c r="W8679">
        <v>0</v>
      </c>
      <c r="X8679">
        <v>2.75</v>
      </c>
      <c r="Y8679">
        <v>0</v>
      </c>
      <c r="Z8679">
        <v>2.75</v>
      </c>
      <c r="AA8679">
        <v>13967</v>
      </c>
      <c r="AB8679">
        <v>20556</v>
      </c>
      <c r="AC8679">
        <v>0</v>
      </c>
      <c r="AD8679">
        <v>10962</v>
      </c>
      <c r="AE8679">
        <v>45485</v>
      </c>
      <c r="AF8679">
        <v>57734</v>
      </c>
      <c r="AG8679">
        <v>11087</v>
      </c>
      <c r="AH8679">
        <v>68821</v>
      </c>
      <c r="AI8679">
        <v>0</v>
      </c>
      <c r="AJ8679">
        <v>644</v>
      </c>
      <c r="AK8679">
        <v>867</v>
      </c>
      <c r="AL8679">
        <v>1511</v>
      </c>
      <c r="AM8679">
        <v>11225</v>
      </c>
      <c r="AN8679">
        <v>81557</v>
      </c>
      <c r="AO8679">
        <v>0</v>
      </c>
      <c r="AP8679">
        <v>5000</v>
      </c>
      <c r="AQ8679">
        <v>0</v>
      </c>
      <c r="AR8679">
        <v>73978</v>
      </c>
      <c r="AS8679">
        <v>78978</v>
      </c>
      <c r="AT8679">
        <v>32005</v>
      </c>
      <c r="AU8679">
        <v>14420</v>
      </c>
      <c r="AV8679">
        <v>66154</v>
      </c>
      <c r="AW8679">
        <v>182</v>
      </c>
      <c r="AX8679">
        <v>2880</v>
      </c>
      <c r="AY8679">
        <v>683</v>
      </c>
      <c r="AZ8679">
        <v>4</v>
      </c>
      <c r="BA8679">
        <v>1</v>
      </c>
      <c r="BB8679">
        <v>15</v>
      </c>
      <c r="BC8679">
        <v>16</v>
      </c>
      <c r="BD8679">
        <v>11</v>
      </c>
      <c r="BE8679">
        <v>2444</v>
      </c>
      <c r="BF8679">
        <v>15088</v>
      </c>
      <c r="BG8679">
        <v>0</v>
      </c>
      <c r="BH8679">
        <v>2.75</v>
      </c>
      <c r="BI8679">
        <v>14420</v>
      </c>
      <c r="BJ8679">
        <v>66154</v>
      </c>
      <c r="BK8679">
        <v>182</v>
      </c>
      <c r="BL8679">
        <v>683</v>
      </c>
      <c r="BM8679">
        <v>51</v>
      </c>
      <c r="BN8679">
        <v>11</v>
      </c>
      <c r="BO8679">
        <v>4</v>
      </c>
      <c r="BP8679">
        <v>1</v>
      </c>
      <c r="BQ8679">
        <v>15</v>
      </c>
      <c r="BR8679">
        <v>16</v>
      </c>
      <c r="BS8679">
        <v>11</v>
      </c>
      <c r="BT8679">
        <v>1560</v>
      </c>
      <c r="BU8679">
        <v>1893</v>
      </c>
      <c r="BV8679">
        <v>9681</v>
      </c>
      <c r="BW8679">
        <v>39</v>
      </c>
      <c r="BX8679">
        <v>29</v>
      </c>
      <c r="BY8679">
        <v>51</v>
      </c>
      <c r="BZ8679">
        <v>34</v>
      </c>
      <c r="CA8679">
        <v>3</v>
      </c>
      <c r="CB8679">
        <v>460</v>
      </c>
      <c r="CC8679">
        <v>361</v>
      </c>
      <c r="CD8679">
        <v>15</v>
      </c>
      <c r="CE8679">
        <v>8</v>
      </c>
      <c r="CF8679">
        <v>4106</v>
      </c>
      <c r="CG8679">
        <v>328</v>
      </c>
      <c r="CH8679" s="1">
        <v>41456</v>
      </c>
      <c r="CI8679" s="1">
        <v>41820</v>
      </c>
      <c r="CJ8679" s="31">
        <v>1</v>
      </c>
    </row>
    <row r="8680" spans="1:88" x14ac:dyDescent="0.25">
      <c r="A8680" t="s">
        <v>33454</v>
      </c>
      <c r="B8680" t="s">
        <v>33571</v>
      </c>
      <c r="C8680">
        <v>2015</v>
      </c>
      <c r="D8680" t="s">
        <v>33572</v>
      </c>
      <c r="E8680" t="s">
        <v>33573</v>
      </c>
      <c r="F8680" t="s">
        <v>4588</v>
      </c>
      <c r="G8680">
        <v>26292</v>
      </c>
      <c r="H8680">
        <v>-79.492259000000004</v>
      </c>
      <c r="I8680">
        <v>39.146742000000003</v>
      </c>
      <c r="J8680">
        <v>54</v>
      </c>
      <c r="K8680">
        <v>93</v>
      </c>
      <c r="L8680" t="s">
        <v>33570</v>
      </c>
      <c r="M8680">
        <v>6927</v>
      </c>
      <c r="N8680" t="s">
        <v>80</v>
      </c>
      <c r="O8680" t="s">
        <v>101</v>
      </c>
      <c r="P8680" t="s">
        <v>82</v>
      </c>
      <c r="Q8680" t="s">
        <v>458</v>
      </c>
      <c r="R8680">
        <v>3106</v>
      </c>
      <c r="S8680">
        <v>3106</v>
      </c>
      <c r="T8680">
        <v>1</v>
      </c>
      <c r="U8680">
        <v>0</v>
      </c>
      <c r="V8680">
        <v>0</v>
      </c>
      <c r="W8680">
        <v>1</v>
      </c>
      <c r="X8680">
        <v>1.2</v>
      </c>
      <c r="Y8680">
        <v>0.75</v>
      </c>
      <c r="Z8680">
        <v>1.95</v>
      </c>
      <c r="AA8680">
        <v>12956</v>
      </c>
      <c r="AB8680">
        <v>15824</v>
      </c>
      <c r="AC8680">
        <v>0</v>
      </c>
      <c r="AD8680">
        <v>20399</v>
      </c>
      <c r="AE8680">
        <v>49179</v>
      </c>
      <c r="AF8680" t="s">
        <v>84</v>
      </c>
      <c r="AG8680" t="s">
        <v>84</v>
      </c>
      <c r="AH8680" t="s">
        <v>84</v>
      </c>
      <c r="AI8680">
        <v>7203</v>
      </c>
      <c r="AJ8680">
        <v>460</v>
      </c>
      <c r="AK8680">
        <v>586</v>
      </c>
      <c r="AL8680">
        <v>8249</v>
      </c>
      <c r="AM8680" t="s">
        <v>84</v>
      </c>
      <c r="AN8680">
        <v>39748</v>
      </c>
      <c r="AO8680">
        <v>1956</v>
      </c>
      <c r="AP8680">
        <v>0</v>
      </c>
      <c r="AQ8680">
        <v>0</v>
      </c>
      <c r="AR8680">
        <v>0</v>
      </c>
      <c r="AS8680">
        <v>1956</v>
      </c>
      <c r="AT8680">
        <v>10289</v>
      </c>
      <c r="AU8680">
        <v>6075</v>
      </c>
      <c r="AV8680">
        <v>66154</v>
      </c>
      <c r="AW8680">
        <v>177</v>
      </c>
      <c r="AX8680">
        <v>2880</v>
      </c>
      <c r="AY8680">
        <v>490</v>
      </c>
      <c r="AZ8680">
        <v>4</v>
      </c>
      <c r="BA8680">
        <v>0</v>
      </c>
      <c r="BB8680">
        <v>15</v>
      </c>
      <c r="BC8680">
        <v>15</v>
      </c>
      <c r="BD8680">
        <v>13</v>
      </c>
      <c r="BE8680">
        <v>2000</v>
      </c>
      <c r="BF8680">
        <v>5992</v>
      </c>
      <c r="BG8680">
        <v>0</v>
      </c>
      <c r="BH8680">
        <v>1.95</v>
      </c>
      <c r="BI8680">
        <v>6075</v>
      </c>
      <c r="BJ8680">
        <v>66154</v>
      </c>
      <c r="BK8680">
        <v>177</v>
      </c>
      <c r="BL8680">
        <v>490</v>
      </c>
      <c r="BM8680">
        <v>65</v>
      </c>
      <c r="BN8680">
        <v>13</v>
      </c>
      <c r="BO8680">
        <v>4</v>
      </c>
      <c r="BP8680">
        <v>0</v>
      </c>
      <c r="BQ8680">
        <v>15</v>
      </c>
      <c r="BR8680">
        <v>15</v>
      </c>
      <c r="BS8680">
        <v>13</v>
      </c>
      <c r="BT8680">
        <v>838</v>
      </c>
      <c r="BU8680">
        <v>810</v>
      </c>
      <c r="BV8680">
        <v>6792</v>
      </c>
      <c r="BW8680">
        <v>30</v>
      </c>
      <c r="BX8680">
        <v>63</v>
      </c>
      <c r="BY8680">
        <v>65</v>
      </c>
      <c r="BZ8680">
        <v>42</v>
      </c>
      <c r="CA8680">
        <v>14</v>
      </c>
      <c r="CB8680">
        <v>908</v>
      </c>
      <c r="CC8680">
        <v>541</v>
      </c>
      <c r="CD8680">
        <v>264</v>
      </c>
      <c r="CE8680">
        <v>4</v>
      </c>
      <c r="CF8680">
        <v>2738</v>
      </c>
      <c r="CG8680">
        <v>161</v>
      </c>
      <c r="CH8680" s="1">
        <v>41456</v>
      </c>
      <c r="CI8680" s="1">
        <v>41820</v>
      </c>
      <c r="CJ8680" s="31">
        <v>1</v>
      </c>
    </row>
    <row r="8681" spans="1:88" x14ac:dyDescent="0.25">
      <c r="A8681" t="s">
        <v>33454</v>
      </c>
      <c r="B8681" t="s">
        <v>33574</v>
      </c>
      <c r="C8681">
        <v>2015</v>
      </c>
      <c r="D8681" t="s">
        <v>33575</v>
      </c>
      <c r="E8681" t="s">
        <v>33576</v>
      </c>
      <c r="F8681" t="s">
        <v>33577</v>
      </c>
      <c r="G8681">
        <v>26624</v>
      </c>
      <c r="H8681">
        <v>-80.774797000000007</v>
      </c>
      <c r="I8681">
        <v>38.672974000000004</v>
      </c>
      <c r="J8681">
        <v>54</v>
      </c>
      <c r="K8681">
        <v>7</v>
      </c>
      <c r="L8681" t="s">
        <v>33578</v>
      </c>
      <c r="M8681">
        <v>14463</v>
      </c>
      <c r="N8681" t="s">
        <v>80</v>
      </c>
      <c r="O8681" t="s">
        <v>96</v>
      </c>
      <c r="P8681" t="s">
        <v>82</v>
      </c>
      <c r="Q8681" t="s">
        <v>458</v>
      </c>
      <c r="R8681">
        <v>5400</v>
      </c>
      <c r="S8681">
        <v>5400</v>
      </c>
      <c r="T8681">
        <v>1</v>
      </c>
      <c r="U8681">
        <v>0</v>
      </c>
      <c r="V8681">
        <v>0</v>
      </c>
      <c r="W8681">
        <v>0</v>
      </c>
      <c r="X8681">
        <v>0.53</v>
      </c>
      <c r="Y8681">
        <v>1</v>
      </c>
      <c r="Z8681">
        <v>1.53</v>
      </c>
      <c r="AA8681">
        <v>9500</v>
      </c>
      <c r="AB8681">
        <v>19000</v>
      </c>
      <c r="AC8681">
        <v>0</v>
      </c>
      <c r="AD8681">
        <v>12013</v>
      </c>
      <c r="AE8681">
        <v>40513</v>
      </c>
      <c r="AF8681" t="s">
        <v>84</v>
      </c>
      <c r="AG8681" t="s">
        <v>84</v>
      </c>
      <c r="AH8681" t="s">
        <v>84</v>
      </c>
      <c r="AI8681">
        <v>3420</v>
      </c>
      <c r="AJ8681">
        <v>229</v>
      </c>
      <c r="AK8681">
        <v>0</v>
      </c>
      <c r="AL8681">
        <v>3649</v>
      </c>
      <c r="AM8681" t="s">
        <v>84</v>
      </c>
      <c r="AN8681">
        <v>41097</v>
      </c>
      <c r="AO8681">
        <v>0</v>
      </c>
      <c r="AP8681">
        <v>0</v>
      </c>
      <c r="AQ8681">
        <v>0</v>
      </c>
      <c r="AR8681">
        <v>0</v>
      </c>
      <c r="AS8681">
        <v>0</v>
      </c>
      <c r="AT8681">
        <v>0</v>
      </c>
      <c r="AU8681">
        <v>14699</v>
      </c>
      <c r="AV8681">
        <v>66154</v>
      </c>
      <c r="AW8681">
        <v>286</v>
      </c>
      <c r="AX8681">
        <v>2880</v>
      </c>
      <c r="AY8681">
        <v>0</v>
      </c>
      <c r="AZ8681">
        <v>4</v>
      </c>
      <c r="BA8681">
        <v>0</v>
      </c>
      <c r="BB8681">
        <v>15</v>
      </c>
      <c r="BC8681">
        <v>15</v>
      </c>
      <c r="BD8681">
        <v>0</v>
      </c>
      <c r="BE8681">
        <v>1300</v>
      </c>
      <c r="BF8681">
        <v>8060</v>
      </c>
      <c r="BG8681">
        <v>0</v>
      </c>
      <c r="BH8681">
        <v>1.53</v>
      </c>
      <c r="BI8681">
        <v>14699</v>
      </c>
      <c r="BJ8681">
        <v>66154</v>
      </c>
      <c r="BK8681">
        <v>286</v>
      </c>
      <c r="BL8681">
        <v>0</v>
      </c>
      <c r="BM8681">
        <v>46</v>
      </c>
      <c r="BN8681">
        <v>0</v>
      </c>
      <c r="BO8681">
        <v>4</v>
      </c>
      <c r="BP8681">
        <v>0</v>
      </c>
      <c r="BQ8681">
        <v>15</v>
      </c>
      <c r="BR8681">
        <v>15</v>
      </c>
      <c r="BS8681">
        <v>0</v>
      </c>
      <c r="BT8681">
        <v>149</v>
      </c>
      <c r="BU8681">
        <v>1932</v>
      </c>
      <c r="BV8681">
        <v>7449</v>
      </c>
      <c r="BW8681">
        <v>24</v>
      </c>
      <c r="BX8681">
        <v>3</v>
      </c>
      <c r="BY8681">
        <v>46</v>
      </c>
      <c r="BZ8681">
        <v>43</v>
      </c>
      <c r="CA8681">
        <v>0</v>
      </c>
      <c r="CB8681">
        <v>1888</v>
      </c>
      <c r="CC8681">
        <v>1877</v>
      </c>
      <c r="CD8681">
        <v>0</v>
      </c>
      <c r="CE8681">
        <v>4</v>
      </c>
      <c r="CF8681">
        <v>557</v>
      </c>
      <c r="CG8681">
        <v>31</v>
      </c>
      <c r="CH8681" s="1">
        <v>41456</v>
      </c>
      <c r="CI8681" s="1">
        <v>41820</v>
      </c>
      <c r="CJ8681" s="31">
        <v>1</v>
      </c>
    </row>
    <row r="8682" spans="1:88" x14ac:dyDescent="0.25">
      <c r="A8682" t="s">
        <v>33454</v>
      </c>
      <c r="B8682" t="s">
        <v>33579</v>
      </c>
      <c r="C8682">
        <v>2015</v>
      </c>
      <c r="D8682" t="s">
        <v>33580</v>
      </c>
      <c r="E8682" t="s">
        <v>21675</v>
      </c>
      <c r="F8682" t="s">
        <v>293</v>
      </c>
      <c r="G8682">
        <v>26601</v>
      </c>
      <c r="H8682">
        <v>-80.718729300000007</v>
      </c>
      <c r="I8682">
        <v>38.669483800000002</v>
      </c>
      <c r="J8682">
        <v>54</v>
      </c>
      <c r="K8682">
        <v>7</v>
      </c>
      <c r="L8682" t="s">
        <v>33578</v>
      </c>
      <c r="M8682">
        <v>14463</v>
      </c>
      <c r="N8682" t="s">
        <v>80</v>
      </c>
      <c r="O8682" t="s">
        <v>96</v>
      </c>
      <c r="P8682" t="s">
        <v>82</v>
      </c>
      <c r="Q8682" t="s">
        <v>458</v>
      </c>
      <c r="R8682">
        <v>5400</v>
      </c>
      <c r="S8682">
        <v>5400</v>
      </c>
      <c r="T8682">
        <v>1</v>
      </c>
      <c r="U8682">
        <v>0</v>
      </c>
      <c r="V8682">
        <v>0</v>
      </c>
      <c r="W8682">
        <v>0</v>
      </c>
      <c r="X8682">
        <v>1</v>
      </c>
      <c r="Y8682">
        <v>0</v>
      </c>
      <c r="Z8682">
        <v>1</v>
      </c>
      <c r="AA8682">
        <v>12500</v>
      </c>
      <c r="AB8682">
        <v>16999</v>
      </c>
      <c r="AC8682">
        <v>0</v>
      </c>
      <c r="AD8682">
        <v>20278</v>
      </c>
      <c r="AE8682">
        <v>49777</v>
      </c>
      <c r="AF8682" t="s">
        <v>84</v>
      </c>
      <c r="AG8682" t="s">
        <v>84</v>
      </c>
      <c r="AH8682" t="s">
        <v>84</v>
      </c>
      <c r="AI8682">
        <v>2792</v>
      </c>
      <c r="AJ8682">
        <v>182</v>
      </c>
      <c r="AK8682">
        <v>12</v>
      </c>
      <c r="AL8682">
        <v>2986</v>
      </c>
      <c r="AM8682" t="s">
        <v>84</v>
      </c>
      <c r="AN8682">
        <v>45832</v>
      </c>
      <c r="AO8682">
        <v>0</v>
      </c>
      <c r="AP8682">
        <v>0</v>
      </c>
      <c r="AQ8682">
        <v>0</v>
      </c>
      <c r="AR8682">
        <v>0</v>
      </c>
      <c r="AS8682">
        <v>0</v>
      </c>
      <c r="AT8682">
        <v>3952</v>
      </c>
      <c r="AU8682">
        <v>16819</v>
      </c>
      <c r="AV8682">
        <v>66154</v>
      </c>
      <c r="AW8682">
        <v>283</v>
      </c>
      <c r="AX8682">
        <v>2880</v>
      </c>
      <c r="AY8682">
        <v>10</v>
      </c>
      <c r="AZ8682">
        <v>4</v>
      </c>
      <c r="BA8682">
        <v>0</v>
      </c>
      <c r="BB8682">
        <v>15</v>
      </c>
      <c r="BC8682">
        <v>15</v>
      </c>
      <c r="BD8682">
        <v>18</v>
      </c>
      <c r="BE8682">
        <v>1872</v>
      </c>
      <c r="BF8682">
        <v>8000</v>
      </c>
      <c r="BG8682">
        <v>0</v>
      </c>
      <c r="BH8682">
        <v>1</v>
      </c>
      <c r="BI8682">
        <v>16819</v>
      </c>
      <c r="BJ8682">
        <v>66154</v>
      </c>
      <c r="BK8682">
        <v>283</v>
      </c>
      <c r="BL8682">
        <v>10</v>
      </c>
      <c r="BM8682">
        <v>8</v>
      </c>
      <c r="BN8682">
        <v>18</v>
      </c>
      <c r="BO8682">
        <v>4</v>
      </c>
      <c r="BP8682">
        <v>0</v>
      </c>
      <c r="BQ8682">
        <v>15</v>
      </c>
      <c r="BR8682">
        <v>15</v>
      </c>
      <c r="BS8682">
        <v>18</v>
      </c>
      <c r="BT8682">
        <v>75</v>
      </c>
      <c r="BU8682">
        <v>1653</v>
      </c>
      <c r="BV8682">
        <v>13921</v>
      </c>
      <c r="BW8682">
        <v>36</v>
      </c>
      <c r="BX8682">
        <v>19</v>
      </c>
      <c r="BY8682">
        <v>8</v>
      </c>
      <c r="BZ8682">
        <v>8</v>
      </c>
      <c r="CA8682">
        <v>0</v>
      </c>
      <c r="CB8682">
        <v>248</v>
      </c>
      <c r="CC8682">
        <v>248</v>
      </c>
      <c r="CD8682">
        <v>0</v>
      </c>
      <c r="CE8682">
        <v>9</v>
      </c>
      <c r="CF8682">
        <v>2692</v>
      </c>
      <c r="CG8682">
        <v>457</v>
      </c>
      <c r="CH8682" s="1">
        <v>41456</v>
      </c>
      <c r="CI8682" s="1">
        <v>41820</v>
      </c>
      <c r="CJ8682" s="31">
        <v>1</v>
      </c>
    </row>
    <row r="8683" spans="1:88" x14ac:dyDescent="0.25">
      <c r="A8683" t="s">
        <v>33454</v>
      </c>
      <c r="B8683" t="s">
        <v>33581</v>
      </c>
      <c r="C8683">
        <v>2015</v>
      </c>
      <c r="D8683" t="s">
        <v>33582</v>
      </c>
      <c r="E8683" t="s">
        <v>33583</v>
      </c>
      <c r="F8683" t="s">
        <v>17671</v>
      </c>
      <c r="G8683">
        <v>26335</v>
      </c>
      <c r="H8683">
        <v>-80.657176399999997</v>
      </c>
      <c r="I8683">
        <v>38.858989100000002</v>
      </c>
      <c r="J8683">
        <v>54</v>
      </c>
      <c r="K8683">
        <v>7</v>
      </c>
      <c r="L8683" t="s">
        <v>33578</v>
      </c>
      <c r="M8683">
        <v>14463</v>
      </c>
      <c r="N8683" t="s">
        <v>80</v>
      </c>
      <c r="O8683" t="s">
        <v>96</v>
      </c>
      <c r="P8683" t="s">
        <v>82</v>
      </c>
      <c r="Q8683" t="s">
        <v>458</v>
      </c>
      <c r="R8683">
        <v>3723</v>
      </c>
      <c r="S8683">
        <v>3723</v>
      </c>
      <c r="T8683">
        <v>1</v>
      </c>
      <c r="U8683">
        <v>0</v>
      </c>
      <c r="V8683">
        <v>0</v>
      </c>
      <c r="W8683">
        <v>0</v>
      </c>
      <c r="X8683">
        <v>0.75</v>
      </c>
      <c r="Y8683">
        <v>0.28000000000000003</v>
      </c>
      <c r="Z8683">
        <v>1.03</v>
      </c>
      <c r="AA8683">
        <v>11100</v>
      </c>
      <c r="AB8683">
        <v>18833</v>
      </c>
      <c r="AC8683">
        <v>0</v>
      </c>
      <c r="AD8683">
        <v>4643</v>
      </c>
      <c r="AE8683">
        <v>34576</v>
      </c>
      <c r="AF8683" t="s">
        <v>84</v>
      </c>
      <c r="AG8683" t="s">
        <v>84</v>
      </c>
      <c r="AH8683" t="s">
        <v>84</v>
      </c>
      <c r="AI8683">
        <v>1892</v>
      </c>
      <c r="AJ8683">
        <v>241</v>
      </c>
      <c r="AK8683">
        <v>0</v>
      </c>
      <c r="AL8683">
        <v>2133</v>
      </c>
      <c r="AM8683" t="s">
        <v>84</v>
      </c>
      <c r="AN8683">
        <v>35208</v>
      </c>
      <c r="AO8683">
        <v>0</v>
      </c>
      <c r="AP8683">
        <v>20000</v>
      </c>
      <c r="AQ8683">
        <v>0</v>
      </c>
      <c r="AR8683">
        <v>0</v>
      </c>
      <c r="AS8683">
        <v>20000</v>
      </c>
      <c r="AT8683">
        <v>0</v>
      </c>
      <c r="AU8683">
        <v>8995</v>
      </c>
      <c r="AV8683">
        <v>66154</v>
      </c>
      <c r="AW8683">
        <v>308</v>
      </c>
      <c r="AX8683">
        <v>2880</v>
      </c>
      <c r="AY8683">
        <v>0</v>
      </c>
      <c r="AZ8683">
        <v>4</v>
      </c>
      <c r="BA8683">
        <v>0</v>
      </c>
      <c r="BB8683">
        <v>15</v>
      </c>
      <c r="BC8683">
        <v>15</v>
      </c>
      <c r="BD8683">
        <v>16</v>
      </c>
      <c r="BE8683">
        <v>2132</v>
      </c>
      <c r="BF8683">
        <v>10522</v>
      </c>
      <c r="BG8683">
        <v>0</v>
      </c>
      <c r="BH8683">
        <v>1.03</v>
      </c>
      <c r="BI8683">
        <v>8995</v>
      </c>
      <c r="BJ8683">
        <v>66154</v>
      </c>
      <c r="BK8683">
        <v>308</v>
      </c>
      <c r="BL8683">
        <v>0</v>
      </c>
      <c r="BM8683">
        <v>18</v>
      </c>
      <c r="BN8683">
        <v>16</v>
      </c>
      <c r="BO8683">
        <v>4</v>
      </c>
      <c r="BP8683">
        <v>0</v>
      </c>
      <c r="BQ8683">
        <v>15</v>
      </c>
      <c r="BR8683">
        <v>15</v>
      </c>
      <c r="BS8683">
        <v>16</v>
      </c>
      <c r="BT8683">
        <v>281</v>
      </c>
      <c r="BU8683">
        <v>1045</v>
      </c>
      <c r="BV8683">
        <v>5729</v>
      </c>
      <c r="BW8683">
        <v>6</v>
      </c>
      <c r="BX8683">
        <v>1</v>
      </c>
      <c r="BY8683">
        <v>18</v>
      </c>
      <c r="BZ8683">
        <v>12</v>
      </c>
      <c r="CA8683">
        <v>2</v>
      </c>
      <c r="CB8683">
        <v>1003</v>
      </c>
      <c r="CC8683">
        <v>766</v>
      </c>
      <c r="CD8683">
        <v>164</v>
      </c>
      <c r="CE8683">
        <v>8</v>
      </c>
      <c r="CF8683">
        <v>3413</v>
      </c>
      <c r="CG8683">
        <v>801</v>
      </c>
      <c r="CH8683" s="1">
        <v>41456</v>
      </c>
      <c r="CI8683" s="1">
        <v>41820</v>
      </c>
      <c r="CJ8683" s="31">
        <v>1</v>
      </c>
    </row>
    <row r="8684" spans="1:88" x14ac:dyDescent="0.25">
      <c r="A8684" t="s">
        <v>33454</v>
      </c>
      <c r="B8684" t="s">
        <v>33584</v>
      </c>
      <c r="C8684">
        <v>2015</v>
      </c>
      <c r="D8684" t="s">
        <v>33585</v>
      </c>
      <c r="E8684" t="s">
        <v>33586</v>
      </c>
      <c r="F8684" t="s">
        <v>12572</v>
      </c>
      <c r="G8684">
        <v>26301</v>
      </c>
      <c r="H8684">
        <v>-80.340652800000001</v>
      </c>
      <c r="I8684">
        <v>39.280822399999998</v>
      </c>
      <c r="J8684">
        <v>54</v>
      </c>
      <c r="K8684">
        <v>33</v>
      </c>
      <c r="L8684" t="s">
        <v>1570</v>
      </c>
      <c r="M8684">
        <v>68761</v>
      </c>
      <c r="N8684" t="s">
        <v>80</v>
      </c>
      <c r="O8684" t="s">
        <v>101</v>
      </c>
      <c r="P8684" t="s">
        <v>82</v>
      </c>
      <c r="Q8684" t="s">
        <v>452</v>
      </c>
      <c r="R8684">
        <v>56660</v>
      </c>
      <c r="S8684">
        <v>56660</v>
      </c>
      <c r="T8684">
        <v>1</v>
      </c>
      <c r="U8684">
        <v>0</v>
      </c>
      <c r="V8684">
        <v>0</v>
      </c>
      <c r="W8684">
        <v>2</v>
      </c>
      <c r="X8684">
        <v>6</v>
      </c>
      <c r="Y8684">
        <v>6.63</v>
      </c>
      <c r="Z8684">
        <v>12.63</v>
      </c>
      <c r="AA8684">
        <v>445490</v>
      </c>
      <c r="AB8684">
        <v>318188</v>
      </c>
      <c r="AC8684">
        <v>89513</v>
      </c>
      <c r="AD8684">
        <v>44331</v>
      </c>
      <c r="AE8684">
        <v>897522</v>
      </c>
      <c r="AF8684">
        <v>338836</v>
      </c>
      <c r="AG8684">
        <v>128152</v>
      </c>
      <c r="AH8684">
        <v>466988</v>
      </c>
      <c r="AI8684">
        <v>64139</v>
      </c>
      <c r="AJ8684">
        <v>5063</v>
      </c>
      <c r="AK8684">
        <v>6329</v>
      </c>
      <c r="AL8684">
        <v>75531</v>
      </c>
      <c r="AM8684">
        <v>191960</v>
      </c>
      <c r="AN8684">
        <v>734479</v>
      </c>
      <c r="AO8684">
        <v>0</v>
      </c>
      <c r="AP8684">
        <v>5000</v>
      </c>
      <c r="AQ8684">
        <v>89513</v>
      </c>
      <c r="AR8684">
        <v>0</v>
      </c>
      <c r="AS8684">
        <v>94513</v>
      </c>
      <c r="AT8684">
        <v>89513</v>
      </c>
      <c r="AU8684">
        <v>75028</v>
      </c>
      <c r="AV8684">
        <v>66154</v>
      </c>
      <c r="AW8684">
        <v>1938</v>
      </c>
      <c r="AX8684">
        <v>2880</v>
      </c>
      <c r="AY8684">
        <v>4083</v>
      </c>
      <c r="AZ8684">
        <v>4</v>
      </c>
      <c r="BA8684">
        <v>4</v>
      </c>
      <c r="BB8684">
        <v>15</v>
      </c>
      <c r="BC8684">
        <v>19</v>
      </c>
      <c r="BD8684">
        <v>85</v>
      </c>
      <c r="BE8684">
        <v>2860</v>
      </c>
      <c r="BF8684">
        <v>128649</v>
      </c>
      <c r="BG8684">
        <v>0</v>
      </c>
      <c r="BH8684">
        <v>12.63</v>
      </c>
      <c r="BI8684">
        <v>75028</v>
      </c>
      <c r="BJ8684">
        <v>66154</v>
      </c>
      <c r="BK8684">
        <v>1938</v>
      </c>
      <c r="BL8684">
        <v>4083</v>
      </c>
      <c r="BM8684">
        <v>442</v>
      </c>
      <c r="BN8684">
        <v>85</v>
      </c>
      <c r="BO8684">
        <v>4</v>
      </c>
      <c r="BP8684">
        <v>4</v>
      </c>
      <c r="BQ8684">
        <v>15</v>
      </c>
      <c r="BR8684">
        <v>19</v>
      </c>
      <c r="BS8684">
        <v>85</v>
      </c>
      <c r="BT8684">
        <v>1342</v>
      </c>
      <c r="BU8684">
        <v>18662</v>
      </c>
      <c r="BV8684">
        <v>71596</v>
      </c>
      <c r="BW8684">
        <v>1192</v>
      </c>
      <c r="BX8684">
        <v>777</v>
      </c>
      <c r="BY8684">
        <v>442</v>
      </c>
      <c r="BZ8684">
        <v>308</v>
      </c>
      <c r="CA8684">
        <v>25</v>
      </c>
      <c r="CB8684">
        <v>5588</v>
      </c>
      <c r="CC8684">
        <v>4947</v>
      </c>
      <c r="CD8684">
        <v>252</v>
      </c>
      <c r="CE8684">
        <v>15</v>
      </c>
      <c r="CF8684">
        <v>18041</v>
      </c>
      <c r="CG8684">
        <v>3483</v>
      </c>
      <c r="CH8684" s="1">
        <v>41456</v>
      </c>
      <c r="CI8684" s="1">
        <v>41820</v>
      </c>
      <c r="CJ8684" s="31">
        <v>1</v>
      </c>
    </row>
    <row r="8685" spans="1:88" x14ac:dyDescent="0.25">
      <c r="A8685" t="s">
        <v>33454</v>
      </c>
      <c r="B8685" t="s">
        <v>33587</v>
      </c>
      <c r="C8685">
        <v>2015</v>
      </c>
      <c r="D8685" t="s">
        <v>3294</v>
      </c>
      <c r="E8685" t="s">
        <v>33588</v>
      </c>
      <c r="F8685" t="s">
        <v>1281</v>
      </c>
      <c r="G8685">
        <v>26330</v>
      </c>
      <c r="H8685">
        <v>-80.274728600000003</v>
      </c>
      <c r="I8685">
        <v>39.299210600000002</v>
      </c>
      <c r="J8685">
        <v>54</v>
      </c>
      <c r="K8685">
        <v>33</v>
      </c>
      <c r="L8685" t="s">
        <v>1570</v>
      </c>
      <c r="M8685">
        <v>68761</v>
      </c>
      <c r="N8685" t="s">
        <v>80</v>
      </c>
      <c r="O8685" t="s">
        <v>96</v>
      </c>
      <c r="P8685" t="s">
        <v>82</v>
      </c>
      <c r="Q8685" t="s">
        <v>458</v>
      </c>
      <c r="R8685">
        <v>8149</v>
      </c>
      <c r="S8685">
        <v>8149</v>
      </c>
      <c r="T8685">
        <v>1</v>
      </c>
      <c r="U8685">
        <v>0</v>
      </c>
      <c r="V8685">
        <v>0</v>
      </c>
      <c r="W8685">
        <v>1</v>
      </c>
      <c r="X8685">
        <v>6</v>
      </c>
      <c r="Y8685">
        <v>6.45</v>
      </c>
      <c r="Z8685">
        <v>12.45</v>
      </c>
      <c r="AA8685">
        <v>644207</v>
      </c>
      <c r="AB8685">
        <v>41512</v>
      </c>
      <c r="AC8685">
        <v>0</v>
      </c>
      <c r="AD8685">
        <v>33400</v>
      </c>
      <c r="AE8685">
        <v>719119</v>
      </c>
      <c r="AF8685">
        <v>344598</v>
      </c>
      <c r="AG8685">
        <v>106005</v>
      </c>
      <c r="AH8685">
        <v>450603</v>
      </c>
      <c r="AI8685">
        <v>78675</v>
      </c>
      <c r="AJ8685">
        <v>72447</v>
      </c>
      <c r="AK8685">
        <v>18913</v>
      </c>
      <c r="AL8685">
        <v>170035</v>
      </c>
      <c r="AM8685">
        <v>102119</v>
      </c>
      <c r="AN8685">
        <v>722757</v>
      </c>
      <c r="AO8685">
        <v>91494</v>
      </c>
      <c r="AP8685">
        <v>0</v>
      </c>
      <c r="AQ8685">
        <v>0</v>
      </c>
      <c r="AR8685">
        <v>0</v>
      </c>
      <c r="AS8685">
        <v>91494</v>
      </c>
      <c r="AT8685">
        <v>91494</v>
      </c>
      <c r="AU8685">
        <v>114718</v>
      </c>
      <c r="AV8685">
        <v>29695</v>
      </c>
      <c r="AW8685">
        <v>8267</v>
      </c>
      <c r="AX8685">
        <v>10690</v>
      </c>
      <c r="AY8685">
        <v>7891</v>
      </c>
      <c r="AZ8685">
        <v>1439</v>
      </c>
      <c r="BA8685">
        <v>17</v>
      </c>
      <c r="BB8685">
        <v>15</v>
      </c>
      <c r="BC8685">
        <v>32</v>
      </c>
      <c r="BD8685">
        <v>116</v>
      </c>
      <c r="BE8685">
        <v>2860</v>
      </c>
      <c r="BF8685">
        <v>52698</v>
      </c>
      <c r="BG8685">
        <v>0</v>
      </c>
      <c r="BH8685">
        <v>12.45</v>
      </c>
      <c r="BI8685">
        <v>114718</v>
      </c>
      <c r="BJ8685">
        <v>29695</v>
      </c>
      <c r="BK8685">
        <v>8267</v>
      </c>
      <c r="BL8685">
        <v>7891</v>
      </c>
      <c r="BM8685">
        <v>245</v>
      </c>
      <c r="BN8685">
        <v>116</v>
      </c>
      <c r="BO8685">
        <v>1439</v>
      </c>
      <c r="BP8685">
        <v>17</v>
      </c>
      <c r="BQ8685">
        <v>15</v>
      </c>
      <c r="BR8685">
        <v>32</v>
      </c>
      <c r="BS8685">
        <v>116</v>
      </c>
      <c r="BT8685">
        <v>20058</v>
      </c>
      <c r="BU8685">
        <v>25372</v>
      </c>
      <c r="BV8685">
        <v>196564</v>
      </c>
      <c r="BW8685">
        <v>37</v>
      </c>
      <c r="BX8685">
        <v>84</v>
      </c>
      <c r="BY8685">
        <v>245</v>
      </c>
      <c r="BZ8685">
        <v>112</v>
      </c>
      <c r="CA8685">
        <v>43</v>
      </c>
      <c r="CB8685">
        <v>7354</v>
      </c>
      <c r="CC8685">
        <v>4919</v>
      </c>
      <c r="CD8685">
        <v>209</v>
      </c>
      <c r="CE8685">
        <v>12</v>
      </c>
      <c r="CF8685">
        <v>11646</v>
      </c>
      <c r="CG8685">
        <v>2970</v>
      </c>
      <c r="CH8685" s="1">
        <v>41456</v>
      </c>
      <c r="CI8685" s="1">
        <v>41820</v>
      </c>
      <c r="CJ8685" s="31">
        <v>1</v>
      </c>
    </row>
    <row r="8686" spans="1:88" x14ac:dyDescent="0.25">
      <c r="A8686" t="s">
        <v>33454</v>
      </c>
      <c r="B8686" t="s">
        <v>33589</v>
      </c>
      <c r="C8686">
        <v>2015</v>
      </c>
      <c r="D8686" t="s">
        <v>33590</v>
      </c>
      <c r="E8686" t="s">
        <v>8437</v>
      </c>
      <c r="F8686" t="s">
        <v>33591</v>
      </c>
      <c r="G8686">
        <v>26385</v>
      </c>
      <c r="H8686">
        <v>-80.368986000000007</v>
      </c>
      <c r="I8686">
        <v>39.172012000000002</v>
      </c>
      <c r="J8686">
        <v>54</v>
      </c>
      <c r="K8686">
        <v>33</v>
      </c>
      <c r="L8686" t="s">
        <v>1570</v>
      </c>
      <c r="M8686">
        <v>68761</v>
      </c>
      <c r="N8686" t="s">
        <v>80</v>
      </c>
      <c r="O8686" t="s">
        <v>96</v>
      </c>
      <c r="P8686" t="s">
        <v>82</v>
      </c>
      <c r="Q8686" t="s">
        <v>458</v>
      </c>
      <c r="R8686">
        <v>496</v>
      </c>
      <c r="S8686">
        <v>496</v>
      </c>
      <c r="T8686">
        <v>1</v>
      </c>
      <c r="U8686">
        <v>0</v>
      </c>
      <c r="V8686">
        <v>0</v>
      </c>
      <c r="W8686">
        <v>0</v>
      </c>
      <c r="X8686">
        <v>0.5</v>
      </c>
      <c r="Y8686">
        <v>0.7</v>
      </c>
      <c r="Z8686">
        <v>1.2</v>
      </c>
      <c r="AA8686">
        <v>29475</v>
      </c>
      <c r="AB8686">
        <v>2528</v>
      </c>
      <c r="AC8686">
        <v>0</v>
      </c>
      <c r="AD8686">
        <v>12212</v>
      </c>
      <c r="AE8686">
        <v>44215</v>
      </c>
      <c r="AF8686" t="s">
        <v>84</v>
      </c>
      <c r="AG8686" t="s">
        <v>84</v>
      </c>
      <c r="AH8686" t="s">
        <v>84</v>
      </c>
      <c r="AI8686">
        <v>4340</v>
      </c>
      <c r="AJ8686">
        <v>0</v>
      </c>
      <c r="AK8686">
        <v>341</v>
      </c>
      <c r="AL8686">
        <v>4681</v>
      </c>
      <c r="AM8686" t="s">
        <v>84</v>
      </c>
      <c r="AN8686">
        <v>39466</v>
      </c>
      <c r="AO8686">
        <v>0</v>
      </c>
      <c r="AP8686">
        <v>0</v>
      </c>
      <c r="AQ8686">
        <v>0</v>
      </c>
      <c r="AR8686">
        <v>0</v>
      </c>
      <c r="AS8686">
        <v>0</v>
      </c>
      <c r="AT8686">
        <v>16675</v>
      </c>
      <c r="AU8686">
        <v>11267</v>
      </c>
      <c r="AV8686">
        <v>66154</v>
      </c>
      <c r="AW8686">
        <v>219</v>
      </c>
      <c r="AX8686">
        <v>2880</v>
      </c>
      <c r="AY8686">
        <v>633</v>
      </c>
      <c r="AZ8686">
        <v>4</v>
      </c>
      <c r="BA8686">
        <v>0</v>
      </c>
      <c r="BB8686">
        <v>15</v>
      </c>
      <c r="BC8686">
        <v>15</v>
      </c>
      <c r="BD8686">
        <v>15</v>
      </c>
      <c r="BE8686">
        <v>1768</v>
      </c>
      <c r="BF8686">
        <v>7619</v>
      </c>
      <c r="BG8686">
        <v>0</v>
      </c>
      <c r="BH8686">
        <v>1.2</v>
      </c>
      <c r="BI8686">
        <v>11267</v>
      </c>
      <c r="BJ8686">
        <v>66154</v>
      </c>
      <c r="BK8686">
        <v>219</v>
      </c>
      <c r="BL8686">
        <v>633</v>
      </c>
      <c r="BM8686">
        <v>106</v>
      </c>
      <c r="BN8686">
        <v>15</v>
      </c>
      <c r="BO8686">
        <v>4</v>
      </c>
      <c r="BP8686">
        <v>0</v>
      </c>
      <c r="BQ8686">
        <v>15</v>
      </c>
      <c r="BR8686">
        <v>15</v>
      </c>
      <c r="BS8686">
        <v>15</v>
      </c>
      <c r="BT8686">
        <v>1009</v>
      </c>
      <c r="BU8686">
        <v>1212</v>
      </c>
      <c r="BV8686">
        <v>5905</v>
      </c>
      <c r="BW8686">
        <v>27</v>
      </c>
      <c r="BX8686">
        <v>67</v>
      </c>
      <c r="BY8686">
        <v>106</v>
      </c>
      <c r="BZ8686">
        <v>48</v>
      </c>
      <c r="CA8686">
        <v>4</v>
      </c>
      <c r="CB8686">
        <v>1237</v>
      </c>
      <c r="CC8686">
        <v>566</v>
      </c>
      <c r="CD8686">
        <v>125</v>
      </c>
      <c r="CE8686">
        <v>10</v>
      </c>
      <c r="CF8686">
        <v>5932</v>
      </c>
      <c r="CG8686">
        <v>490</v>
      </c>
      <c r="CH8686" s="1">
        <v>41456</v>
      </c>
      <c r="CI8686" s="1">
        <v>41820</v>
      </c>
      <c r="CJ8686" s="31">
        <v>1</v>
      </c>
    </row>
    <row r="8687" spans="1:88" x14ac:dyDescent="0.25">
      <c r="A8687" t="s">
        <v>33454</v>
      </c>
      <c r="B8687" t="s">
        <v>33592</v>
      </c>
      <c r="C8687">
        <v>2015</v>
      </c>
      <c r="D8687" t="s">
        <v>33593</v>
      </c>
      <c r="E8687" t="s">
        <v>33594</v>
      </c>
      <c r="F8687" t="s">
        <v>33595</v>
      </c>
      <c r="G8687">
        <v>26431</v>
      </c>
      <c r="H8687">
        <v>-80.300030500000005</v>
      </c>
      <c r="I8687">
        <v>39.3951359</v>
      </c>
      <c r="J8687">
        <v>54</v>
      </c>
      <c r="K8687">
        <v>33</v>
      </c>
      <c r="L8687" t="s">
        <v>1570</v>
      </c>
      <c r="M8687">
        <v>68761</v>
      </c>
      <c r="N8687" t="s">
        <v>80</v>
      </c>
      <c r="O8687" t="s">
        <v>96</v>
      </c>
      <c r="P8687" t="s">
        <v>82</v>
      </c>
      <c r="Q8687" t="s">
        <v>458</v>
      </c>
      <c r="R8687">
        <v>2201</v>
      </c>
      <c r="S8687">
        <v>2201</v>
      </c>
      <c r="T8687">
        <v>1</v>
      </c>
      <c r="U8687">
        <v>0</v>
      </c>
      <c r="V8687">
        <v>0</v>
      </c>
      <c r="W8687">
        <v>0</v>
      </c>
      <c r="X8687">
        <v>1.43</v>
      </c>
      <c r="Y8687">
        <v>0.33</v>
      </c>
      <c r="Z8687">
        <v>1.76</v>
      </c>
      <c r="AA8687">
        <v>39186</v>
      </c>
      <c r="AB8687">
        <v>11212</v>
      </c>
      <c r="AC8687">
        <v>0</v>
      </c>
      <c r="AD8687">
        <v>11212</v>
      </c>
      <c r="AE8687">
        <v>61610</v>
      </c>
      <c r="AF8687" t="s">
        <v>84</v>
      </c>
      <c r="AG8687" t="s">
        <v>84</v>
      </c>
      <c r="AH8687" t="s">
        <v>84</v>
      </c>
      <c r="AI8687">
        <v>6445</v>
      </c>
      <c r="AJ8687">
        <v>0</v>
      </c>
      <c r="AK8687">
        <v>897</v>
      </c>
      <c r="AL8687">
        <v>7342</v>
      </c>
      <c r="AM8687" t="s">
        <v>84</v>
      </c>
      <c r="AN8687">
        <v>73127</v>
      </c>
      <c r="AO8687">
        <v>0</v>
      </c>
      <c r="AP8687">
        <v>0</v>
      </c>
      <c r="AQ8687">
        <v>0</v>
      </c>
      <c r="AR8687">
        <v>0</v>
      </c>
      <c r="AS8687">
        <v>0</v>
      </c>
      <c r="AT8687">
        <v>0</v>
      </c>
      <c r="AU8687">
        <v>17350</v>
      </c>
      <c r="AV8687">
        <v>66154</v>
      </c>
      <c r="AW8687">
        <v>191</v>
      </c>
      <c r="AX8687">
        <v>2880</v>
      </c>
      <c r="AY8687">
        <v>217</v>
      </c>
      <c r="AZ8687">
        <v>4</v>
      </c>
      <c r="BA8687">
        <v>0</v>
      </c>
      <c r="BB8687">
        <v>15</v>
      </c>
      <c r="BC8687">
        <v>15</v>
      </c>
      <c r="BD8687">
        <v>10</v>
      </c>
      <c r="BE8687">
        <v>1742</v>
      </c>
      <c r="BF8687">
        <v>9973</v>
      </c>
      <c r="BG8687">
        <v>0</v>
      </c>
      <c r="BH8687">
        <v>1.76</v>
      </c>
      <c r="BI8687">
        <v>17350</v>
      </c>
      <c r="BJ8687">
        <v>66154</v>
      </c>
      <c r="BK8687">
        <v>191</v>
      </c>
      <c r="BL8687">
        <v>217</v>
      </c>
      <c r="BM8687">
        <v>95</v>
      </c>
      <c r="BN8687">
        <v>10</v>
      </c>
      <c r="BO8687">
        <v>4</v>
      </c>
      <c r="BP8687">
        <v>0</v>
      </c>
      <c r="BQ8687">
        <v>15</v>
      </c>
      <c r="BR8687">
        <v>15</v>
      </c>
      <c r="BS8687">
        <v>10</v>
      </c>
      <c r="BT8687">
        <v>900</v>
      </c>
      <c r="BU8687">
        <v>1665</v>
      </c>
      <c r="BV8687">
        <v>14639</v>
      </c>
      <c r="BW8687">
        <v>24</v>
      </c>
      <c r="BX8687">
        <v>34</v>
      </c>
      <c r="BY8687">
        <v>95</v>
      </c>
      <c r="BZ8687">
        <v>85</v>
      </c>
      <c r="CA8687">
        <v>0</v>
      </c>
      <c r="CB8687">
        <v>2085</v>
      </c>
      <c r="CC8687">
        <v>2000</v>
      </c>
      <c r="CD8687">
        <v>0</v>
      </c>
      <c r="CE8687">
        <v>4</v>
      </c>
      <c r="CF8687">
        <v>2550</v>
      </c>
      <c r="CG8687">
        <v>94</v>
      </c>
      <c r="CH8687" s="1">
        <v>41456</v>
      </c>
      <c r="CI8687" s="1">
        <v>41820</v>
      </c>
      <c r="CJ8687" s="31">
        <v>1</v>
      </c>
    </row>
    <row r="8688" spans="1:88" x14ac:dyDescent="0.25">
      <c r="A8688" t="s">
        <v>33454</v>
      </c>
      <c r="B8688" t="s">
        <v>33596</v>
      </c>
      <c r="C8688">
        <v>2015</v>
      </c>
      <c r="D8688" t="s">
        <v>33597</v>
      </c>
      <c r="E8688" t="s">
        <v>33598</v>
      </c>
      <c r="F8688" t="s">
        <v>33599</v>
      </c>
      <c r="G8688">
        <v>26301</v>
      </c>
      <c r="H8688">
        <v>-80.3188502</v>
      </c>
      <c r="I8688">
        <v>39.254667699999999</v>
      </c>
      <c r="J8688">
        <v>54</v>
      </c>
      <c r="K8688">
        <v>33</v>
      </c>
      <c r="L8688" t="s">
        <v>1570</v>
      </c>
      <c r="M8688">
        <v>68761</v>
      </c>
      <c r="N8688" t="s">
        <v>80</v>
      </c>
      <c r="O8688" t="s">
        <v>96</v>
      </c>
      <c r="P8688" t="s">
        <v>82</v>
      </c>
      <c r="Q8688" t="s">
        <v>458</v>
      </c>
      <c r="R8688">
        <v>1593</v>
      </c>
      <c r="S8688">
        <v>1593</v>
      </c>
      <c r="T8688">
        <v>1</v>
      </c>
      <c r="U8688">
        <v>0</v>
      </c>
      <c r="V8688">
        <v>0</v>
      </c>
      <c r="W8688">
        <v>0</v>
      </c>
      <c r="X8688">
        <v>2.1</v>
      </c>
      <c r="Y8688">
        <v>0</v>
      </c>
      <c r="Z8688">
        <v>2.1</v>
      </c>
      <c r="AA8688">
        <v>55186</v>
      </c>
      <c r="AB8688">
        <v>8116</v>
      </c>
      <c r="AC8688">
        <v>0</v>
      </c>
      <c r="AD8688">
        <v>0</v>
      </c>
      <c r="AE8688">
        <v>63302</v>
      </c>
      <c r="AF8688">
        <v>39828</v>
      </c>
      <c r="AG8688">
        <v>3047</v>
      </c>
      <c r="AH8688">
        <v>42875</v>
      </c>
      <c r="AI8688">
        <v>12335</v>
      </c>
      <c r="AJ8688">
        <v>0</v>
      </c>
      <c r="AK8688">
        <v>2360</v>
      </c>
      <c r="AL8688">
        <v>14695</v>
      </c>
      <c r="AM8688">
        <v>10175</v>
      </c>
      <c r="AN8688">
        <v>67745</v>
      </c>
      <c r="AO8688">
        <v>3000</v>
      </c>
      <c r="AP8688">
        <v>0</v>
      </c>
      <c r="AQ8688">
        <v>0</v>
      </c>
      <c r="AR8688">
        <v>0</v>
      </c>
      <c r="AS8688">
        <v>3000</v>
      </c>
      <c r="AT8688">
        <v>0</v>
      </c>
      <c r="AU8688">
        <v>13934</v>
      </c>
      <c r="AV8688">
        <v>66154</v>
      </c>
      <c r="AW8688">
        <v>139</v>
      </c>
      <c r="AX8688">
        <v>2880</v>
      </c>
      <c r="AY8688">
        <v>693</v>
      </c>
      <c r="AZ8688">
        <v>4</v>
      </c>
      <c r="BA8688">
        <v>0</v>
      </c>
      <c r="BB8688">
        <v>15</v>
      </c>
      <c r="BC8688">
        <v>15</v>
      </c>
      <c r="BD8688">
        <v>13</v>
      </c>
      <c r="BE8688">
        <v>2158</v>
      </c>
      <c r="BF8688">
        <v>7418</v>
      </c>
      <c r="BG8688">
        <v>0</v>
      </c>
      <c r="BH8688">
        <v>2.1</v>
      </c>
      <c r="BI8688">
        <v>13934</v>
      </c>
      <c r="BJ8688">
        <v>66154</v>
      </c>
      <c r="BK8688">
        <v>139</v>
      </c>
      <c r="BL8688">
        <v>693</v>
      </c>
      <c r="BM8688">
        <v>68</v>
      </c>
      <c r="BN8688">
        <v>13</v>
      </c>
      <c r="BO8688">
        <v>4</v>
      </c>
      <c r="BP8688">
        <v>0</v>
      </c>
      <c r="BQ8688">
        <v>15</v>
      </c>
      <c r="BR8688">
        <v>15</v>
      </c>
      <c r="BS8688">
        <v>13</v>
      </c>
      <c r="BT8688">
        <v>775</v>
      </c>
      <c r="BU8688">
        <v>1147</v>
      </c>
      <c r="BV8688">
        <v>14438</v>
      </c>
      <c r="BW8688">
        <v>73</v>
      </c>
      <c r="BX8688">
        <v>8</v>
      </c>
      <c r="BY8688">
        <v>68</v>
      </c>
      <c r="BZ8688">
        <v>68</v>
      </c>
      <c r="CA8688">
        <v>0</v>
      </c>
      <c r="CB8688">
        <v>678</v>
      </c>
      <c r="CC8688">
        <v>678</v>
      </c>
      <c r="CD8688">
        <v>0</v>
      </c>
      <c r="CE8688">
        <v>4</v>
      </c>
      <c r="CF8688">
        <v>1852</v>
      </c>
      <c r="CG8688">
        <v>39</v>
      </c>
      <c r="CH8688" s="1">
        <v>41456</v>
      </c>
      <c r="CI8688" s="1">
        <v>41820</v>
      </c>
      <c r="CJ8688" s="31">
        <v>1</v>
      </c>
    </row>
    <row r="8689" spans="1:88" x14ac:dyDescent="0.25">
      <c r="A8689" t="s">
        <v>33454</v>
      </c>
      <c r="B8689" t="s">
        <v>33600</v>
      </c>
      <c r="C8689">
        <v>2015</v>
      </c>
      <c r="D8689" t="s">
        <v>11975</v>
      </c>
      <c r="E8689" t="s">
        <v>33601</v>
      </c>
      <c r="F8689" t="s">
        <v>5719</v>
      </c>
      <c r="G8689">
        <v>26354</v>
      </c>
      <c r="H8689">
        <v>-80.025127999999995</v>
      </c>
      <c r="I8689">
        <v>39.336737999999997</v>
      </c>
      <c r="J8689">
        <v>54</v>
      </c>
      <c r="K8689">
        <v>91</v>
      </c>
      <c r="L8689" t="s">
        <v>5772</v>
      </c>
      <c r="M8689">
        <v>17069</v>
      </c>
      <c r="N8689" t="s">
        <v>80</v>
      </c>
      <c r="O8689" t="s">
        <v>101</v>
      </c>
      <c r="P8689" t="s">
        <v>82</v>
      </c>
      <c r="Q8689" t="s">
        <v>458</v>
      </c>
      <c r="R8689">
        <v>16895</v>
      </c>
      <c r="S8689">
        <v>16895</v>
      </c>
      <c r="T8689">
        <v>1</v>
      </c>
      <c r="U8689">
        <v>0</v>
      </c>
      <c r="V8689">
        <v>0</v>
      </c>
      <c r="W8689">
        <v>0</v>
      </c>
      <c r="X8689">
        <v>3.18</v>
      </c>
      <c r="Y8689">
        <v>0.38</v>
      </c>
      <c r="Z8689">
        <v>3.56</v>
      </c>
      <c r="AA8689">
        <v>134170</v>
      </c>
      <c r="AB8689">
        <v>86068</v>
      </c>
      <c r="AC8689">
        <v>0</v>
      </c>
      <c r="AD8689">
        <v>12875</v>
      </c>
      <c r="AE8689">
        <v>233113</v>
      </c>
      <c r="AF8689">
        <v>81892</v>
      </c>
      <c r="AG8689">
        <v>23009</v>
      </c>
      <c r="AH8689">
        <v>104901</v>
      </c>
      <c r="AI8689">
        <v>18061</v>
      </c>
      <c r="AJ8689">
        <v>0</v>
      </c>
      <c r="AK8689">
        <v>1314</v>
      </c>
      <c r="AL8689">
        <v>19375</v>
      </c>
      <c r="AM8689">
        <v>33293</v>
      </c>
      <c r="AN8689">
        <v>157569</v>
      </c>
      <c r="AO8689">
        <v>0</v>
      </c>
      <c r="AP8689">
        <v>0</v>
      </c>
      <c r="AQ8689">
        <v>0</v>
      </c>
      <c r="AR8689">
        <v>0</v>
      </c>
      <c r="AS8689">
        <v>0</v>
      </c>
      <c r="AT8689">
        <v>0</v>
      </c>
      <c r="AU8689">
        <v>26880</v>
      </c>
      <c r="AV8689">
        <v>66154</v>
      </c>
      <c r="AW8689">
        <v>542</v>
      </c>
      <c r="AX8689">
        <v>2880</v>
      </c>
      <c r="AY8689">
        <v>1274</v>
      </c>
      <c r="AZ8689">
        <v>4</v>
      </c>
      <c r="BA8689">
        <v>0</v>
      </c>
      <c r="BB8689">
        <v>15</v>
      </c>
      <c r="BC8689">
        <v>15</v>
      </c>
      <c r="BD8689">
        <v>35</v>
      </c>
      <c r="BE8689">
        <v>2496</v>
      </c>
      <c r="BF8689">
        <v>25198</v>
      </c>
      <c r="BG8689">
        <v>0</v>
      </c>
      <c r="BH8689">
        <v>3.56</v>
      </c>
      <c r="BI8689">
        <v>26880</v>
      </c>
      <c r="BJ8689">
        <v>66154</v>
      </c>
      <c r="BK8689">
        <v>542</v>
      </c>
      <c r="BL8689">
        <v>1274</v>
      </c>
      <c r="BM8689">
        <v>64</v>
      </c>
      <c r="BN8689">
        <v>35</v>
      </c>
      <c r="BO8689">
        <v>4</v>
      </c>
      <c r="BP8689">
        <v>0</v>
      </c>
      <c r="BQ8689">
        <v>15</v>
      </c>
      <c r="BR8689">
        <v>15</v>
      </c>
      <c r="BS8689">
        <v>35</v>
      </c>
      <c r="BT8689">
        <v>618</v>
      </c>
      <c r="BU8689">
        <v>2492</v>
      </c>
      <c r="BV8689">
        <v>33605</v>
      </c>
      <c r="BW8689">
        <v>113</v>
      </c>
      <c r="BX8689">
        <v>376</v>
      </c>
      <c r="BY8689">
        <v>64</v>
      </c>
      <c r="BZ8689">
        <v>47</v>
      </c>
      <c r="CA8689">
        <v>3</v>
      </c>
      <c r="CB8689">
        <v>1507</v>
      </c>
      <c r="CC8689">
        <v>878</v>
      </c>
      <c r="CD8689">
        <v>83</v>
      </c>
      <c r="CE8689">
        <v>8</v>
      </c>
      <c r="CF8689">
        <v>5662</v>
      </c>
      <c r="CG8689">
        <v>701</v>
      </c>
      <c r="CH8689" s="1">
        <v>41456</v>
      </c>
      <c r="CI8689" s="1">
        <v>41820</v>
      </c>
      <c r="CJ8689" s="31">
        <v>1</v>
      </c>
    </row>
    <row r="8690" spans="1:88" x14ac:dyDescent="0.25">
      <c r="A8690" t="s">
        <v>33454</v>
      </c>
      <c r="B8690" t="s">
        <v>33602</v>
      </c>
      <c r="C8690">
        <v>2015</v>
      </c>
      <c r="D8690" t="s">
        <v>33603</v>
      </c>
      <c r="E8690" t="s">
        <v>33604</v>
      </c>
      <c r="F8690" t="s">
        <v>33605</v>
      </c>
      <c r="G8690">
        <v>26726</v>
      </c>
      <c r="H8690">
        <v>-78.974341300000006</v>
      </c>
      <c r="I8690">
        <v>39.440383599999997</v>
      </c>
      <c r="J8690">
        <v>54</v>
      </c>
      <c r="K8690">
        <v>57</v>
      </c>
      <c r="L8690" t="s">
        <v>3036</v>
      </c>
      <c r="M8690">
        <v>27578</v>
      </c>
      <c r="N8690" t="s">
        <v>80</v>
      </c>
      <c r="O8690" t="s">
        <v>911</v>
      </c>
      <c r="P8690" t="s">
        <v>90</v>
      </c>
      <c r="Q8690" t="s">
        <v>452</v>
      </c>
      <c r="R8690">
        <v>26737</v>
      </c>
      <c r="S8690">
        <v>26737</v>
      </c>
      <c r="T8690">
        <v>1</v>
      </c>
      <c r="U8690">
        <v>2</v>
      </c>
      <c r="V8690">
        <v>0</v>
      </c>
      <c r="W8690">
        <v>1.85</v>
      </c>
      <c r="X8690">
        <v>5.65</v>
      </c>
      <c r="Y8690">
        <v>0.65</v>
      </c>
      <c r="Z8690">
        <v>6.3</v>
      </c>
      <c r="AA8690">
        <v>76140</v>
      </c>
      <c r="AB8690">
        <v>158226</v>
      </c>
      <c r="AC8690">
        <v>0</v>
      </c>
      <c r="AD8690">
        <v>49149</v>
      </c>
      <c r="AE8690">
        <v>283515</v>
      </c>
      <c r="AF8690">
        <v>122506</v>
      </c>
      <c r="AG8690">
        <v>46071</v>
      </c>
      <c r="AH8690">
        <v>168577</v>
      </c>
      <c r="AI8690">
        <v>27508</v>
      </c>
      <c r="AJ8690">
        <v>0</v>
      </c>
      <c r="AK8690">
        <v>6207</v>
      </c>
      <c r="AL8690">
        <v>33715</v>
      </c>
      <c r="AM8690">
        <v>59886</v>
      </c>
      <c r="AN8690">
        <v>262178</v>
      </c>
      <c r="AO8690">
        <v>0</v>
      </c>
      <c r="AP8690">
        <v>0</v>
      </c>
      <c r="AQ8690">
        <v>0</v>
      </c>
      <c r="AR8690">
        <v>2500</v>
      </c>
      <c r="AS8690">
        <v>2500</v>
      </c>
      <c r="AT8690">
        <v>21859</v>
      </c>
      <c r="AU8690">
        <v>59792</v>
      </c>
      <c r="AV8690">
        <v>2098</v>
      </c>
      <c r="AW8690">
        <v>1558</v>
      </c>
      <c r="AX8690">
        <v>6839</v>
      </c>
      <c r="AY8690">
        <v>6160</v>
      </c>
      <c r="AZ8690">
        <v>0</v>
      </c>
      <c r="BA8690">
        <v>0</v>
      </c>
      <c r="BB8690">
        <v>15</v>
      </c>
      <c r="BC8690">
        <v>15</v>
      </c>
      <c r="BD8690">
        <v>49</v>
      </c>
      <c r="BE8690">
        <v>6084</v>
      </c>
      <c r="BF8690">
        <v>46583</v>
      </c>
      <c r="BG8690">
        <v>0</v>
      </c>
      <c r="BH8690">
        <v>6.3</v>
      </c>
      <c r="BI8690">
        <v>59792</v>
      </c>
      <c r="BJ8690">
        <v>2098</v>
      </c>
      <c r="BK8690">
        <v>1558</v>
      </c>
      <c r="BL8690">
        <v>6160</v>
      </c>
      <c r="BM8690">
        <v>193</v>
      </c>
      <c r="BN8690">
        <v>49</v>
      </c>
      <c r="BO8690">
        <v>0</v>
      </c>
      <c r="BP8690">
        <v>0</v>
      </c>
      <c r="BQ8690">
        <v>15</v>
      </c>
      <c r="BR8690">
        <v>15</v>
      </c>
      <c r="BS8690">
        <v>49</v>
      </c>
      <c r="BT8690">
        <v>8476</v>
      </c>
      <c r="BU8690">
        <v>10987</v>
      </c>
      <c r="BV8690">
        <v>66581</v>
      </c>
      <c r="BW8690">
        <v>389</v>
      </c>
      <c r="BX8690">
        <v>789</v>
      </c>
      <c r="BY8690">
        <v>193</v>
      </c>
      <c r="BZ8690">
        <v>178</v>
      </c>
      <c r="CA8690">
        <v>0</v>
      </c>
      <c r="CB8690">
        <v>2802</v>
      </c>
      <c r="CC8690">
        <v>2702</v>
      </c>
      <c r="CD8690">
        <v>0</v>
      </c>
      <c r="CE8690">
        <v>14</v>
      </c>
      <c r="CF8690">
        <v>12328</v>
      </c>
      <c r="CG8690">
        <v>1841</v>
      </c>
      <c r="CH8690" s="1">
        <v>41456</v>
      </c>
      <c r="CI8690" s="1">
        <v>41820</v>
      </c>
      <c r="CJ8690" s="31">
        <v>1</v>
      </c>
    </row>
    <row r="8691" spans="1:88" x14ac:dyDescent="0.25">
      <c r="A8691" t="s">
        <v>33454</v>
      </c>
      <c r="B8691" t="s">
        <v>33606</v>
      </c>
      <c r="C8691">
        <v>2015</v>
      </c>
      <c r="D8691" t="s">
        <v>1029</v>
      </c>
      <c r="E8691" t="s">
        <v>33607</v>
      </c>
      <c r="F8691" t="s">
        <v>1031</v>
      </c>
      <c r="G8691">
        <v>26750</v>
      </c>
      <c r="H8691">
        <v>-79.047045199999999</v>
      </c>
      <c r="I8691">
        <v>39.4809135</v>
      </c>
      <c r="J8691">
        <v>54</v>
      </c>
      <c r="K8691">
        <v>57</v>
      </c>
      <c r="L8691" t="s">
        <v>3036</v>
      </c>
      <c r="M8691">
        <v>27578</v>
      </c>
      <c r="N8691" t="s">
        <v>80</v>
      </c>
      <c r="O8691" t="s">
        <v>96</v>
      </c>
      <c r="P8691" t="s">
        <v>82</v>
      </c>
      <c r="Q8691" t="s">
        <v>458</v>
      </c>
      <c r="R8691">
        <v>1475</v>
      </c>
      <c r="S8691">
        <v>1475</v>
      </c>
      <c r="T8691">
        <v>1</v>
      </c>
      <c r="U8691">
        <v>0</v>
      </c>
      <c r="V8691">
        <v>0</v>
      </c>
      <c r="W8691">
        <v>0</v>
      </c>
      <c r="X8691">
        <v>0.85</v>
      </c>
      <c r="Y8691">
        <v>0</v>
      </c>
      <c r="Z8691">
        <v>0.85</v>
      </c>
      <c r="AA8691">
        <v>8800</v>
      </c>
      <c r="AB8691">
        <v>7512</v>
      </c>
      <c r="AC8691">
        <v>0</v>
      </c>
      <c r="AD8691">
        <v>15600</v>
      </c>
      <c r="AE8691">
        <v>31912</v>
      </c>
      <c r="AF8691" t="s">
        <v>84</v>
      </c>
      <c r="AG8691" t="s">
        <v>84</v>
      </c>
      <c r="AH8691" t="s">
        <v>84</v>
      </c>
      <c r="AI8691">
        <v>672</v>
      </c>
      <c r="AJ8691">
        <v>0</v>
      </c>
      <c r="AK8691">
        <v>0</v>
      </c>
      <c r="AL8691">
        <v>672</v>
      </c>
      <c r="AM8691" t="s">
        <v>84</v>
      </c>
      <c r="AN8691">
        <v>26887</v>
      </c>
      <c r="AO8691">
        <v>0</v>
      </c>
      <c r="AP8691">
        <v>0</v>
      </c>
      <c r="AQ8691">
        <v>0</v>
      </c>
      <c r="AR8691">
        <v>42842</v>
      </c>
      <c r="AS8691">
        <v>42842</v>
      </c>
      <c r="AT8691">
        <v>0</v>
      </c>
      <c r="AU8691">
        <v>16306</v>
      </c>
      <c r="AV8691">
        <v>0</v>
      </c>
      <c r="AW8691">
        <v>115</v>
      </c>
      <c r="AX8691">
        <v>0</v>
      </c>
      <c r="AY8691">
        <v>332</v>
      </c>
      <c r="AZ8691">
        <v>0</v>
      </c>
      <c r="BA8691">
        <v>0</v>
      </c>
      <c r="BB8691">
        <v>15</v>
      </c>
      <c r="BC8691">
        <v>15</v>
      </c>
      <c r="BD8691">
        <v>5</v>
      </c>
      <c r="BE8691">
        <v>1700</v>
      </c>
      <c r="BF8691">
        <v>13524</v>
      </c>
      <c r="BG8691">
        <v>0</v>
      </c>
      <c r="BH8691">
        <v>0.85</v>
      </c>
      <c r="BI8691">
        <v>16306</v>
      </c>
      <c r="BJ8691">
        <v>0</v>
      </c>
      <c r="BK8691">
        <v>115</v>
      </c>
      <c r="BL8691">
        <v>332</v>
      </c>
      <c r="BM8691">
        <v>16</v>
      </c>
      <c r="BN8691">
        <v>5</v>
      </c>
      <c r="BO8691">
        <v>0</v>
      </c>
      <c r="BP8691">
        <v>0</v>
      </c>
      <c r="BQ8691">
        <v>15</v>
      </c>
      <c r="BR8691">
        <v>15</v>
      </c>
      <c r="BS8691">
        <v>5</v>
      </c>
      <c r="BT8691">
        <v>1284</v>
      </c>
      <c r="BU8691">
        <v>1306</v>
      </c>
      <c r="BV8691">
        <v>5250</v>
      </c>
      <c r="BW8691">
        <v>0</v>
      </c>
      <c r="BX8691">
        <v>255</v>
      </c>
      <c r="BY8691">
        <v>16</v>
      </c>
      <c r="BZ8691">
        <v>10</v>
      </c>
      <c r="CA8691">
        <v>4</v>
      </c>
      <c r="CB8691">
        <v>1037</v>
      </c>
      <c r="CC8691">
        <v>671</v>
      </c>
      <c r="CD8691">
        <v>244</v>
      </c>
      <c r="CE8691">
        <v>5</v>
      </c>
      <c r="CF8691">
        <v>13250</v>
      </c>
      <c r="CG8691">
        <v>555</v>
      </c>
      <c r="CH8691" s="1">
        <v>41456</v>
      </c>
      <c r="CI8691" s="1">
        <v>41820</v>
      </c>
      <c r="CJ8691" s="31">
        <v>1</v>
      </c>
    </row>
    <row r="8692" spans="1:88" x14ac:dyDescent="0.25">
      <c r="A8692" t="s">
        <v>33454</v>
      </c>
      <c r="B8692" t="s">
        <v>33608</v>
      </c>
      <c r="C8692">
        <v>2015</v>
      </c>
      <c r="D8692" t="s">
        <v>27791</v>
      </c>
      <c r="E8692" t="s">
        <v>33609</v>
      </c>
      <c r="F8692" t="s">
        <v>259</v>
      </c>
      <c r="G8692">
        <v>26847</v>
      </c>
      <c r="H8692">
        <v>-79.125777999999997</v>
      </c>
      <c r="I8692">
        <v>38.998224399999998</v>
      </c>
      <c r="J8692">
        <v>54</v>
      </c>
      <c r="K8692">
        <v>23</v>
      </c>
      <c r="L8692" t="s">
        <v>1241</v>
      </c>
      <c r="M8692">
        <v>11687</v>
      </c>
      <c r="N8692" t="s">
        <v>80</v>
      </c>
      <c r="O8692" t="s">
        <v>89</v>
      </c>
      <c r="P8692" t="s">
        <v>90</v>
      </c>
      <c r="Q8692" t="s">
        <v>458</v>
      </c>
      <c r="R8692">
        <v>11937</v>
      </c>
      <c r="S8692">
        <v>11937</v>
      </c>
      <c r="T8692">
        <v>1</v>
      </c>
      <c r="U8692">
        <v>1</v>
      </c>
      <c r="V8692">
        <v>0</v>
      </c>
      <c r="W8692">
        <v>0</v>
      </c>
      <c r="X8692">
        <v>2.75</v>
      </c>
      <c r="Y8692">
        <v>0.88</v>
      </c>
      <c r="Z8692">
        <v>3.63</v>
      </c>
      <c r="AA8692">
        <v>107894</v>
      </c>
      <c r="AB8692">
        <v>60808</v>
      </c>
      <c r="AC8692">
        <v>0</v>
      </c>
      <c r="AD8692">
        <v>8224</v>
      </c>
      <c r="AE8692">
        <v>176926</v>
      </c>
      <c r="AF8692">
        <v>73264</v>
      </c>
      <c r="AG8692">
        <v>34630</v>
      </c>
      <c r="AH8692">
        <v>107894</v>
      </c>
      <c r="AI8692">
        <v>24865</v>
      </c>
      <c r="AJ8692">
        <v>0</v>
      </c>
      <c r="AK8692">
        <v>2670</v>
      </c>
      <c r="AL8692">
        <v>27535</v>
      </c>
      <c r="AM8692">
        <v>31000</v>
      </c>
      <c r="AN8692">
        <v>166429</v>
      </c>
      <c r="AO8692">
        <v>0</v>
      </c>
      <c r="AP8692">
        <v>0</v>
      </c>
      <c r="AQ8692">
        <v>0</v>
      </c>
      <c r="AR8692">
        <v>0</v>
      </c>
      <c r="AS8692">
        <v>0</v>
      </c>
      <c r="AT8692">
        <v>0</v>
      </c>
      <c r="AU8692">
        <v>57663</v>
      </c>
      <c r="AV8692">
        <v>0</v>
      </c>
      <c r="AW8692">
        <v>1219</v>
      </c>
      <c r="AX8692">
        <v>6839</v>
      </c>
      <c r="AY8692">
        <v>1220</v>
      </c>
      <c r="AZ8692">
        <v>0</v>
      </c>
      <c r="BA8692">
        <v>1</v>
      </c>
      <c r="BB8692">
        <v>15</v>
      </c>
      <c r="BC8692">
        <v>16</v>
      </c>
      <c r="BD8692">
        <v>47</v>
      </c>
      <c r="BE8692">
        <v>4004</v>
      </c>
      <c r="BF8692">
        <v>20660</v>
      </c>
      <c r="BG8692">
        <v>0</v>
      </c>
      <c r="BH8692">
        <v>3.63</v>
      </c>
      <c r="BI8692">
        <v>57663</v>
      </c>
      <c r="BJ8692">
        <v>0</v>
      </c>
      <c r="BK8692">
        <v>1219</v>
      </c>
      <c r="BL8692">
        <v>1220</v>
      </c>
      <c r="BM8692">
        <v>66</v>
      </c>
      <c r="BN8692">
        <v>47</v>
      </c>
      <c r="BO8692">
        <v>0</v>
      </c>
      <c r="BP8692">
        <v>1</v>
      </c>
      <c r="BQ8692">
        <v>15</v>
      </c>
      <c r="BR8692">
        <v>16</v>
      </c>
      <c r="BS8692">
        <v>47</v>
      </c>
      <c r="BT8692">
        <v>1976</v>
      </c>
      <c r="BU8692">
        <v>9308</v>
      </c>
      <c r="BV8692">
        <v>34823</v>
      </c>
      <c r="BW8692">
        <v>489</v>
      </c>
      <c r="BX8692">
        <v>162</v>
      </c>
      <c r="BY8692">
        <v>66</v>
      </c>
      <c r="BZ8692">
        <v>41</v>
      </c>
      <c r="CA8692">
        <v>0</v>
      </c>
      <c r="CB8692">
        <v>1475</v>
      </c>
      <c r="CC8692">
        <v>1103</v>
      </c>
      <c r="CD8692">
        <v>0</v>
      </c>
      <c r="CE8692">
        <v>16</v>
      </c>
      <c r="CF8692">
        <v>7500</v>
      </c>
      <c r="CG8692">
        <v>827</v>
      </c>
      <c r="CH8692" s="1">
        <v>41456</v>
      </c>
      <c r="CI8692" s="1">
        <v>41820</v>
      </c>
      <c r="CJ8692" s="31">
        <v>1</v>
      </c>
    </row>
    <row r="8693" spans="1:88" x14ac:dyDescent="0.25">
      <c r="A8693" t="s">
        <v>33454</v>
      </c>
      <c r="B8693" t="s">
        <v>33610</v>
      </c>
      <c r="C8693">
        <v>2015</v>
      </c>
      <c r="D8693" t="s">
        <v>11935</v>
      </c>
      <c r="E8693" t="s">
        <v>33611</v>
      </c>
      <c r="F8693" t="s">
        <v>714</v>
      </c>
      <c r="G8693">
        <v>26807</v>
      </c>
      <c r="H8693">
        <v>-79.330044999999998</v>
      </c>
      <c r="I8693">
        <v>38.645375999999999</v>
      </c>
      <c r="J8693">
        <v>54</v>
      </c>
      <c r="K8693">
        <v>71</v>
      </c>
      <c r="L8693" t="s">
        <v>10110</v>
      </c>
      <c r="M8693">
        <v>7371</v>
      </c>
      <c r="N8693" t="s">
        <v>80</v>
      </c>
      <c r="O8693" t="s">
        <v>89</v>
      </c>
      <c r="P8693" t="s">
        <v>82</v>
      </c>
      <c r="Q8693" t="s">
        <v>458</v>
      </c>
      <c r="R8693">
        <v>7695</v>
      </c>
      <c r="S8693">
        <v>7695</v>
      </c>
      <c r="T8693">
        <v>1</v>
      </c>
      <c r="U8693">
        <v>0</v>
      </c>
      <c r="V8693">
        <v>0</v>
      </c>
      <c r="W8693">
        <v>0</v>
      </c>
      <c r="X8693">
        <v>1.75</v>
      </c>
      <c r="Y8693">
        <v>0.08</v>
      </c>
      <c r="Z8693">
        <v>1.83</v>
      </c>
      <c r="AA8693">
        <v>31800</v>
      </c>
      <c r="AB8693">
        <v>39200</v>
      </c>
      <c r="AC8693">
        <v>0</v>
      </c>
      <c r="AD8693">
        <v>11714</v>
      </c>
      <c r="AE8693">
        <v>82714</v>
      </c>
      <c r="AF8693" t="s">
        <v>84</v>
      </c>
      <c r="AG8693" t="s">
        <v>84</v>
      </c>
      <c r="AH8693" t="s">
        <v>84</v>
      </c>
      <c r="AI8693">
        <v>9526</v>
      </c>
      <c r="AJ8693">
        <v>0</v>
      </c>
      <c r="AK8693">
        <v>521</v>
      </c>
      <c r="AL8693">
        <v>10047</v>
      </c>
      <c r="AM8693" t="s">
        <v>84</v>
      </c>
      <c r="AN8693">
        <v>84174</v>
      </c>
      <c r="AO8693">
        <v>0</v>
      </c>
      <c r="AP8693">
        <v>0</v>
      </c>
      <c r="AQ8693">
        <v>0</v>
      </c>
      <c r="AR8693">
        <v>0</v>
      </c>
      <c r="AS8693">
        <v>0</v>
      </c>
      <c r="AT8693">
        <v>0</v>
      </c>
      <c r="AU8693">
        <v>33811</v>
      </c>
      <c r="AV8693">
        <v>0</v>
      </c>
      <c r="AW8693">
        <v>579</v>
      </c>
      <c r="AX8693">
        <v>0</v>
      </c>
      <c r="AY8693">
        <v>174</v>
      </c>
      <c r="AZ8693">
        <v>0</v>
      </c>
      <c r="BA8693">
        <v>0</v>
      </c>
      <c r="BB8693">
        <v>15</v>
      </c>
      <c r="BC8693">
        <v>15</v>
      </c>
      <c r="BD8693">
        <v>28</v>
      </c>
      <c r="BE8693">
        <v>1768</v>
      </c>
      <c r="BF8693">
        <v>15050</v>
      </c>
      <c r="BG8693">
        <v>0</v>
      </c>
      <c r="BH8693">
        <v>1.83</v>
      </c>
      <c r="BI8693">
        <v>33811</v>
      </c>
      <c r="BJ8693">
        <v>0</v>
      </c>
      <c r="BK8693">
        <v>579</v>
      </c>
      <c r="BL8693">
        <v>174</v>
      </c>
      <c r="BM8693">
        <v>100</v>
      </c>
      <c r="BN8693">
        <v>28</v>
      </c>
      <c r="BO8693">
        <v>0</v>
      </c>
      <c r="BP8693">
        <v>0</v>
      </c>
      <c r="BQ8693">
        <v>15</v>
      </c>
      <c r="BR8693">
        <v>15</v>
      </c>
      <c r="BS8693">
        <v>28</v>
      </c>
      <c r="BT8693">
        <v>4750</v>
      </c>
      <c r="BU8693">
        <v>2307</v>
      </c>
      <c r="BV8693">
        <v>28029</v>
      </c>
      <c r="BW8693">
        <v>1</v>
      </c>
      <c r="BX8693">
        <v>8</v>
      </c>
      <c r="BY8693">
        <v>100</v>
      </c>
      <c r="BZ8693">
        <v>95</v>
      </c>
      <c r="CA8693">
        <v>0</v>
      </c>
      <c r="CB8693">
        <v>2173</v>
      </c>
      <c r="CC8693">
        <v>2020</v>
      </c>
      <c r="CD8693">
        <v>0</v>
      </c>
      <c r="CE8693">
        <v>7</v>
      </c>
      <c r="CF8693">
        <v>927</v>
      </c>
      <c r="CG8693">
        <v>1281</v>
      </c>
      <c r="CH8693" s="1">
        <v>41456</v>
      </c>
      <c r="CI8693" s="1">
        <v>41820</v>
      </c>
      <c r="CJ8693" s="31">
        <v>1</v>
      </c>
    </row>
    <row r="8694" spans="1:88" x14ac:dyDescent="0.25">
      <c r="A8694" t="s">
        <v>33454</v>
      </c>
      <c r="B8694" t="s">
        <v>33612</v>
      </c>
      <c r="C8694">
        <v>2015</v>
      </c>
      <c r="D8694" t="s">
        <v>33613</v>
      </c>
      <c r="E8694" t="s">
        <v>33614</v>
      </c>
      <c r="F8694" t="s">
        <v>33615</v>
      </c>
      <c r="G8694">
        <v>26757</v>
      </c>
      <c r="H8694">
        <v>-78.758200599999995</v>
      </c>
      <c r="I8694">
        <v>39.342461700000001</v>
      </c>
      <c r="J8694">
        <v>54</v>
      </c>
      <c r="K8694">
        <v>27</v>
      </c>
      <c r="L8694" t="s">
        <v>7799</v>
      </c>
      <c r="M8694">
        <v>23483</v>
      </c>
      <c r="N8694" t="s">
        <v>80</v>
      </c>
      <c r="O8694" t="s">
        <v>89</v>
      </c>
      <c r="P8694" t="s">
        <v>82</v>
      </c>
      <c r="Q8694" t="s">
        <v>458</v>
      </c>
      <c r="R8694">
        <v>18814</v>
      </c>
      <c r="S8694">
        <v>18814</v>
      </c>
      <c r="T8694">
        <v>1</v>
      </c>
      <c r="U8694">
        <v>0</v>
      </c>
      <c r="V8694">
        <v>0</v>
      </c>
      <c r="W8694">
        <v>1</v>
      </c>
      <c r="X8694">
        <v>1.8</v>
      </c>
      <c r="Y8694">
        <v>3.25</v>
      </c>
      <c r="Z8694">
        <v>5.05</v>
      </c>
      <c r="AA8694">
        <v>166229</v>
      </c>
      <c r="AB8694">
        <v>91050</v>
      </c>
      <c r="AC8694">
        <v>0</v>
      </c>
      <c r="AD8694">
        <v>17655</v>
      </c>
      <c r="AE8694">
        <v>274934</v>
      </c>
      <c r="AF8694">
        <v>84340</v>
      </c>
      <c r="AG8694">
        <v>12713</v>
      </c>
      <c r="AH8694">
        <v>97053</v>
      </c>
      <c r="AI8694">
        <v>51860</v>
      </c>
      <c r="AJ8694">
        <v>0</v>
      </c>
      <c r="AK8694">
        <v>0</v>
      </c>
      <c r="AL8694">
        <v>51860</v>
      </c>
      <c r="AM8694">
        <v>100529</v>
      </c>
      <c r="AN8694">
        <v>249442</v>
      </c>
      <c r="AO8694">
        <v>0</v>
      </c>
      <c r="AP8694">
        <v>0</v>
      </c>
      <c r="AQ8694">
        <v>0</v>
      </c>
      <c r="AR8694">
        <v>0</v>
      </c>
      <c r="AS8694">
        <v>0</v>
      </c>
      <c r="AT8694">
        <v>0</v>
      </c>
      <c r="AU8694">
        <v>41986</v>
      </c>
      <c r="AV8694">
        <v>2098</v>
      </c>
      <c r="AW8694">
        <v>2113</v>
      </c>
      <c r="AX8694">
        <v>6839</v>
      </c>
      <c r="AY8694">
        <v>2293</v>
      </c>
      <c r="AZ8694">
        <v>0</v>
      </c>
      <c r="BA8694">
        <v>5</v>
      </c>
      <c r="BB8694">
        <v>15</v>
      </c>
      <c r="BC8694">
        <v>20</v>
      </c>
      <c r="BD8694">
        <v>167</v>
      </c>
      <c r="BE8694">
        <v>2392</v>
      </c>
      <c r="BF8694">
        <v>61609</v>
      </c>
      <c r="BG8694">
        <v>0</v>
      </c>
      <c r="BH8694">
        <v>5.05</v>
      </c>
      <c r="BI8694">
        <v>41986</v>
      </c>
      <c r="BJ8694">
        <v>2098</v>
      </c>
      <c r="BK8694">
        <v>2113</v>
      </c>
      <c r="BL8694">
        <v>2293</v>
      </c>
      <c r="BM8694">
        <v>72</v>
      </c>
      <c r="BN8694">
        <v>167</v>
      </c>
      <c r="BO8694">
        <v>0</v>
      </c>
      <c r="BP8694">
        <v>5</v>
      </c>
      <c r="BQ8694">
        <v>15</v>
      </c>
      <c r="BR8694">
        <v>20</v>
      </c>
      <c r="BS8694">
        <v>167</v>
      </c>
      <c r="BT8694">
        <v>1352</v>
      </c>
      <c r="BU8694">
        <v>10800</v>
      </c>
      <c r="BV8694">
        <v>91396</v>
      </c>
      <c r="BW8694">
        <v>213</v>
      </c>
      <c r="BX8694">
        <v>421</v>
      </c>
      <c r="BY8694">
        <v>72</v>
      </c>
      <c r="BZ8694">
        <v>61</v>
      </c>
      <c r="CA8694">
        <v>4</v>
      </c>
      <c r="CB8694">
        <v>638</v>
      </c>
      <c r="CC8694">
        <v>551</v>
      </c>
      <c r="CD8694">
        <v>12</v>
      </c>
      <c r="CE8694">
        <v>18</v>
      </c>
      <c r="CF8694">
        <v>9590</v>
      </c>
      <c r="CG8694">
        <v>1587</v>
      </c>
      <c r="CH8694" s="1">
        <v>41456</v>
      </c>
      <c r="CI8694" s="1">
        <v>41820</v>
      </c>
      <c r="CJ8694" s="31">
        <v>1</v>
      </c>
    </row>
    <row r="8695" spans="1:88" x14ac:dyDescent="0.25">
      <c r="A8695" t="s">
        <v>33454</v>
      </c>
      <c r="B8695" t="s">
        <v>33616</v>
      </c>
      <c r="C8695">
        <v>2015</v>
      </c>
      <c r="D8695" t="s">
        <v>33617</v>
      </c>
      <c r="E8695" t="s">
        <v>32546</v>
      </c>
      <c r="F8695" t="s">
        <v>33618</v>
      </c>
      <c r="G8695">
        <v>26836</v>
      </c>
      <c r="H8695">
        <v>-78.969841500000001</v>
      </c>
      <c r="I8695">
        <v>39.062996099999999</v>
      </c>
      <c r="J8695">
        <v>54</v>
      </c>
      <c r="K8695">
        <v>31</v>
      </c>
      <c r="L8695" t="s">
        <v>33619</v>
      </c>
      <c r="M8695">
        <v>13923</v>
      </c>
      <c r="N8695" t="s">
        <v>80</v>
      </c>
      <c r="O8695" t="s">
        <v>101</v>
      </c>
      <c r="P8695" t="s">
        <v>82</v>
      </c>
      <c r="Q8695" t="s">
        <v>458</v>
      </c>
      <c r="R8695">
        <v>14025</v>
      </c>
      <c r="S8695">
        <v>14025</v>
      </c>
      <c r="T8695">
        <v>1</v>
      </c>
      <c r="U8695">
        <v>0</v>
      </c>
      <c r="V8695">
        <v>0</v>
      </c>
      <c r="W8695">
        <v>0</v>
      </c>
      <c r="X8695">
        <v>3.18</v>
      </c>
      <c r="Y8695">
        <v>0.55000000000000004</v>
      </c>
      <c r="Z8695">
        <v>3.73</v>
      </c>
      <c r="AA8695">
        <v>113684</v>
      </c>
      <c r="AB8695">
        <v>71448</v>
      </c>
      <c r="AC8695">
        <v>0</v>
      </c>
      <c r="AD8695">
        <v>21985</v>
      </c>
      <c r="AE8695">
        <v>207117</v>
      </c>
      <c r="AF8695">
        <v>91474</v>
      </c>
      <c r="AG8695">
        <v>20301</v>
      </c>
      <c r="AH8695">
        <v>111775</v>
      </c>
      <c r="AI8695">
        <v>42572</v>
      </c>
      <c r="AJ8695">
        <v>0</v>
      </c>
      <c r="AK8695">
        <v>3941</v>
      </c>
      <c r="AL8695">
        <v>46513</v>
      </c>
      <c r="AM8695">
        <v>38804</v>
      </c>
      <c r="AN8695">
        <v>197092</v>
      </c>
      <c r="AO8695">
        <v>0</v>
      </c>
      <c r="AP8695">
        <v>0</v>
      </c>
      <c r="AQ8695">
        <v>0</v>
      </c>
      <c r="AR8695">
        <v>0</v>
      </c>
      <c r="AS8695">
        <v>0</v>
      </c>
      <c r="AT8695">
        <v>138303</v>
      </c>
      <c r="AU8695">
        <v>25547</v>
      </c>
      <c r="AV8695">
        <v>2098</v>
      </c>
      <c r="AW8695">
        <v>525</v>
      </c>
      <c r="AX8695">
        <v>6839</v>
      </c>
      <c r="AY8695">
        <v>1081</v>
      </c>
      <c r="AZ8695">
        <v>0</v>
      </c>
      <c r="BA8695">
        <v>5</v>
      </c>
      <c r="BB8695">
        <v>15</v>
      </c>
      <c r="BC8695">
        <v>20</v>
      </c>
      <c r="BD8695">
        <v>45</v>
      </c>
      <c r="BE8695">
        <v>2392</v>
      </c>
      <c r="BF8695">
        <v>58430</v>
      </c>
      <c r="BG8695">
        <v>0</v>
      </c>
      <c r="BH8695">
        <v>3.73</v>
      </c>
      <c r="BI8695">
        <v>25547</v>
      </c>
      <c r="BJ8695">
        <v>2098</v>
      </c>
      <c r="BK8695">
        <v>525</v>
      </c>
      <c r="BL8695">
        <v>1081</v>
      </c>
      <c r="BM8695">
        <v>120</v>
      </c>
      <c r="BN8695">
        <v>45</v>
      </c>
      <c r="BO8695">
        <v>0</v>
      </c>
      <c r="BP8695">
        <v>5</v>
      </c>
      <c r="BQ8695">
        <v>15</v>
      </c>
      <c r="BR8695">
        <v>20</v>
      </c>
      <c r="BS8695">
        <v>45</v>
      </c>
      <c r="BT8695">
        <v>8182</v>
      </c>
      <c r="BU8695">
        <v>7230</v>
      </c>
      <c r="BV8695">
        <v>45296</v>
      </c>
      <c r="BW8695">
        <v>219</v>
      </c>
      <c r="BX8695">
        <v>135</v>
      </c>
      <c r="BY8695">
        <v>120</v>
      </c>
      <c r="BZ8695">
        <v>28</v>
      </c>
      <c r="CA8695">
        <v>0</v>
      </c>
      <c r="CB8695">
        <v>3228</v>
      </c>
      <c r="CC8695">
        <v>1405</v>
      </c>
      <c r="CD8695">
        <v>0</v>
      </c>
      <c r="CE8695">
        <v>16</v>
      </c>
      <c r="CF8695">
        <v>11244</v>
      </c>
      <c r="CG8695">
        <v>494</v>
      </c>
      <c r="CH8695" s="1">
        <v>41456</v>
      </c>
      <c r="CI8695" s="1">
        <v>41820</v>
      </c>
      <c r="CJ8695" s="31">
        <v>1</v>
      </c>
    </row>
    <row r="8696" spans="1:88" x14ac:dyDescent="0.25">
      <c r="A8696" t="s">
        <v>33454</v>
      </c>
      <c r="B8696" t="s">
        <v>33620</v>
      </c>
      <c r="C8696">
        <v>2015</v>
      </c>
      <c r="D8696" t="s">
        <v>33621</v>
      </c>
      <c r="E8696" t="s">
        <v>33622</v>
      </c>
      <c r="F8696" t="s">
        <v>33623</v>
      </c>
      <c r="G8696">
        <v>26711</v>
      </c>
      <c r="H8696">
        <v>-78.491562999999999</v>
      </c>
      <c r="I8696">
        <v>39.263834000000003</v>
      </c>
      <c r="J8696">
        <v>54</v>
      </c>
      <c r="K8696">
        <v>27</v>
      </c>
      <c r="L8696" t="s">
        <v>7799</v>
      </c>
      <c r="M8696">
        <v>23483</v>
      </c>
      <c r="N8696" t="s">
        <v>80</v>
      </c>
      <c r="O8696" t="s">
        <v>96</v>
      </c>
      <c r="P8696" t="s">
        <v>82</v>
      </c>
      <c r="Q8696" t="s">
        <v>458</v>
      </c>
      <c r="R8696">
        <v>5150</v>
      </c>
      <c r="S8696">
        <v>5150</v>
      </c>
      <c r="T8696">
        <v>1</v>
      </c>
      <c r="U8696">
        <v>0</v>
      </c>
      <c r="V8696">
        <v>0</v>
      </c>
      <c r="W8696">
        <v>0</v>
      </c>
      <c r="X8696">
        <v>1.75</v>
      </c>
      <c r="Y8696">
        <v>0.1</v>
      </c>
      <c r="Z8696">
        <v>1.85</v>
      </c>
      <c r="AA8696">
        <v>44680</v>
      </c>
      <c r="AB8696">
        <v>26236</v>
      </c>
      <c r="AC8696">
        <v>0</v>
      </c>
      <c r="AD8696">
        <v>4510</v>
      </c>
      <c r="AE8696">
        <v>75426</v>
      </c>
      <c r="AF8696" t="s">
        <v>84</v>
      </c>
      <c r="AG8696" t="s">
        <v>84</v>
      </c>
      <c r="AH8696" t="s">
        <v>84</v>
      </c>
      <c r="AI8696">
        <v>5736</v>
      </c>
      <c r="AJ8696">
        <v>200</v>
      </c>
      <c r="AK8696">
        <v>0</v>
      </c>
      <c r="AL8696">
        <v>5936</v>
      </c>
      <c r="AM8696" t="s">
        <v>84</v>
      </c>
      <c r="AN8696">
        <v>77190</v>
      </c>
      <c r="AO8696">
        <v>0</v>
      </c>
      <c r="AP8696">
        <v>0</v>
      </c>
      <c r="AQ8696">
        <v>0</v>
      </c>
      <c r="AR8696">
        <v>0</v>
      </c>
      <c r="AS8696">
        <v>0</v>
      </c>
      <c r="AT8696">
        <v>743</v>
      </c>
      <c r="AU8696">
        <v>15249</v>
      </c>
      <c r="AV8696">
        <v>2098</v>
      </c>
      <c r="AW8696">
        <v>456</v>
      </c>
      <c r="AX8696">
        <v>6839</v>
      </c>
      <c r="AY8696">
        <v>839</v>
      </c>
      <c r="AZ8696">
        <v>0</v>
      </c>
      <c r="BA8696">
        <v>5</v>
      </c>
      <c r="BB8696">
        <v>15</v>
      </c>
      <c r="BC8696">
        <v>20</v>
      </c>
      <c r="BD8696">
        <v>0</v>
      </c>
      <c r="BE8696">
        <v>1924</v>
      </c>
      <c r="BF8696">
        <v>22021</v>
      </c>
      <c r="BG8696">
        <v>0</v>
      </c>
      <c r="BH8696">
        <v>1.85</v>
      </c>
      <c r="BI8696">
        <v>15249</v>
      </c>
      <c r="BJ8696">
        <v>2098</v>
      </c>
      <c r="BK8696">
        <v>456</v>
      </c>
      <c r="BL8696">
        <v>839</v>
      </c>
      <c r="BM8696">
        <v>57</v>
      </c>
      <c r="BN8696">
        <v>0</v>
      </c>
      <c r="BO8696">
        <v>0</v>
      </c>
      <c r="BP8696">
        <v>5</v>
      </c>
      <c r="BQ8696">
        <v>15</v>
      </c>
      <c r="BR8696">
        <v>20</v>
      </c>
      <c r="BS8696">
        <v>0</v>
      </c>
      <c r="BT8696">
        <v>3326</v>
      </c>
      <c r="BU8696">
        <v>1922</v>
      </c>
      <c r="BV8696">
        <v>15691</v>
      </c>
      <c r="BW8696">
        <v>95</v>
      </c>
      <c r="BX8696">
        <v>137</v>
      </c>
      <c r="BY8696">
        <v>57</v>
      </c>
      <c r="BZ8696">
        <v>40</v>
      </c>
      <c r="CA8696">
        <v>5</v>
      </c>
      <c r="CB8696">
        <v>769</v>
      </c>
      <c r="CC8696">
        <v>617</v>
      </c>
      <c r="CD8696">
        <v>45</v>
      </c>
      <c r="CE8696">
        <v>13</v>
      </c>
      <c r="CF8696">
        <v>3832</v>
      </c>
      <c r="CG8696">
        <v>436</v>
      </c>
      <c r="CH8696" s="1">
        <v>41456</v>
      </c>
      <c r="CI8696" s="1">
        <v>41820</v>
      </c>
      <c r="CJ8696" s="31">
        <v>1</v>
      </c>
    </row>
    <row r="8697" spans="1:88" x14ac:dyDescent="0.25">
      <c r="A8697" t="s">
        <v>33454</v>
      </c>
      <c r="B8697" t="s">
        <v>33624</v>
      </c>
      <c r="C8697">
        <v>2015</v>
      </c>
      <c r="D8697" t="s">
        <v>33625</v>
      </c>
      <c r="E8697" t="s">
        <v>33626</v>
      </c>
      <c r="F8697" t="s">
        <v>22885</v>
      </c>
      <c r="G8697">
        <v>25401</v>
      </c>
      <c r="H8697">
        <v>-77.963935000000006</v>
      </c>
      <c r="I8697">
        <v>39.456211000000003</v>
      </c>
      <c r="J8697">
        <v>54</v>
      </c>
      <c r="K8697">
        <v>3</v>
      </c>
      <c r="L8697" t="s">
        <v>2044</v>
      </c>
      <c r="M8697">
        <v>110497</v>
      </c>
      <c r="N8697" t="s">
        <v>80</v>
      </c>
      <c r="O8697" t="s">
        <v>96</v>
      </c>
      <c r="P8697" t="s">
        <v>90</v>
      </c>
      <c r="Q8697" t="s">
        <v>452</v>
      </c>
      <c r="R8697">
        <v>104169</v>
      </c>
      <c r="S8697">
        <v>104169</v>
      </c>
      <c r="T8697">
        <v>1</v>
      </c>
      <c r="U8697">
        <v>3</v>
      </c>
      <c r="V8697">
        <v>0</v>
      </c>
      <c r="W8697">
        <v>7.2</v>
      </c>
      <c r="X8697">
        <v>29.9</v>
      </c>
      <c r="Y8697">
        <v>3.5</v>
      </c>
      <c r="Z8697">
        <v>33.4</v>
      </c>
      <c r="AA8697">
        <v>1563040</v>
      </c>
      <c r="AB8697">
        <v>605799</v>
      </c>
      <c r="AC8697">
        <v>68342</v>
      </c>
      <c r="AD8697">
        <v>63518</v>
      </c>
      <c r="AE8697">
        <v>2300699</v>
      </c>
      <c r="AF8697">
        <v>950138</v>
      </c>
      <c r="AG8697">
        <v>328802</v>
      </c>
      <c r="AH8697">
        <v>1278940</v>
      </c>
      <c r="AI8697">
        <v>189078</v>
      </c>
      <c r="AJ8697">
        <v>110145</v>
      </c>
      <c r="AK8697">
        <v>49840</v>
      </c>
      <c r="AL8697">
        <v>349063</v>
      </c>
      <c r="AM8697">
        <v>494047</v>
      </c>
      <c r="AN8697">
        <v>2122050</v>
      </c>
      <c r="AO8697">
        <v>0</v>
      </c>
      <c r="AP8697">
        <v>29362</v>
      </c>
      <c r="AQ8697">
        <v>68342</v>
      </c>
      <c r="AR8697">
        <v>479231</v>
      </c>
      <c r="AS8697">
        <v>576935</v>
      </c>
      <c r="AT8697">
        <v>629179</v>
      </c>
      <c r="AU8697">
        <v>194104</v>
      </c>
      <c r="AV8697">
        <v>2098</v>
      </c>
      <c r="AW8697">
        <v>5353</v>
      </c>
      <c r="AX8697">
        <v>6839</v>
      </c>
      <c r="AY8697">
        <v>4699</v>
      </c>
      <c r="AZ8697">
        <v>0</v>
      </c>
      <c r="BA8697">
        <v>27</v>
      </c>
      <c r="BB8697">
        <v>15</v>
      </c>
      <c r="BC8697">
        <v>42</v>
      </c>
      <c r="BD8697">
        <v>305</v>
      </c>
      <c r="BE8697">
        <v>10348</v>
      </c>
      <c r="BF8697">
        <v>150635</v>
      </c>
      <c r="BG8697">
        <v>0</v>
      </c>
      <c r="BH8697">
        <v>33.4</v>
      </c>
      <c r="BI8697">
        <v>194104</v>
      </c>
      <c r="BJ8697">
        <v>2098</v>
      </c>
      <c r="BK8697">
        <v>5353</v>
      </c>
      <c r="BL8697">
        <v>4699</v>
      </c>
      <c r="BM8697">
        <v>1556</v>
      </c>
      <c r="BN8697">
        <v>305</v>
      </c>
      <c r="BO8697">
        <v>0</v>
      </c>
      <c r="BP8697">
        <v>27</v>
      </c>
      <c r="BQ8697">
        <v>15</v>
      </c>
      <c r="BR8697">
        <v>42</v>
      </c>
      <c r="BS8697">
        <v>305</v>
      </c>
      <c r="BT8697">
        <v>19240</v>
      </c>
      <c r="BU8697">
        <v>51593</v>
      </c>
      <c r="BV8697">
        <v>307512</v>
      </c>
      <c r="BW8697">
        <v>9985</v>
      </c>
      <c r="BX8697">
        <v>12791</v>
      </c>
      <c r="BY8697">
        <v>1556</v>
      </c>
      <c r="BZ8697">
        <v>1407</v>
      </c>
      <c r="CA8697">
        <v>38</v>
      </c>
      <c r="CB8697">
        <v>28007</v>
      </c>
      <c r="CC8697">
        <v>25006</v>
      </c>
      <c r="CD8697">
        <v>702</v>
      </c>
      <c r="CE8697">
        <v>56</v>
      </c>
      <c r="CF8697">
        <v>51804</v>
      </c>
      <c r="CG8697">
        <v>777</v>
      </c>
      <c r="CH8697" s="1">
        <v>41456</v>
      </c>
      <c r="CI8697" s="1">
        <v>41820</v>
      </c>
      <c r="CJ8697" s="31">
        <v>1</v>
      </c>
    </row>
    <row r="8698" spans="1:88" x14ac:dyDescent="0.25">
      <c r="A8698" t="s">
        <v>33454</v>
      </c>
      <c r="B8698" t="s">
        <v>33627</v>
      </c>
      <c r="C8698">
        <v>2015</v>
      </c>
      <c r="D8698" t="s">
        <v>33628</v>
      </c>
      <c r="E8698" t="s">
        <v>33629</v>
      </c>
      <c r="F8698" t="s">
        <v>6677</v>
      </c>
      <c r="G8698">
        <v>25425</v>
      </c>
      <c r="H8698">
        <v>-77.756490999999997</v>
      </c>
      <c r="I8698">
        <v>39.324451000000003</v>
      </c>
      <c r="J8698">
        <v>54</v>
      </c>
      <c r="K8698">
        <v>37</v>
      </c>
      <c r="L8698" t="s">
        <v>788</v>
      </c>
      <c r="M8698">
        <v>55713</v>
      </c>
      <c r="N8698" t="s">
        <v>80</v>
      </c>
      <c r="O8698" t="s">
        <v>101</v>
      </c>
      <c r="P8698" t="s">
        <v>82</v>
      </c>
      <c r="Q8698" t="s">
        <v>83</v>
      </c>
      <c r="R8698">
        <v>17833</v>
      </c>
      <c r="S8698">
        <v>17833</v>
      </c>
      <c r="T8698">
        <v>1</v>
      </c>
      <c r="U8698">
        <v>0</v>
      </c>
      <c r="V8698">
        <v>0</v>
      </c>
      <c r="W8698">
        <v>1</v>
      </c>
      <c r="X8698">
        <v>3.6</v>
      </c>
      <c r="Y8698">
        <v>0.5</v>
      </c>
      <c r="Z8698">
        <v>4.0999999999999996</v>
      </c>
      <c r="AA8698">
        <v>88100</v>
      </c>
      <c r="AB8698">
        <v>90844</v>
      </c>
      <c r="AC8698">
        <v>0</v>
      </c>
      <c r="AD8698">
        <v>9913</v>
      </c>
      <c r="AE8698">
        <v>188857</v>
      </c>
      <c r="AF8698">
        <v>107873</v>
      </c>
      <c r="AG8698">
        <v>16201</v>
      </c>
      <c r="AH8698">
        <v>124074</v>
      </c>
      <c r="AI8698">
        <v>20579</v>
      </c>
      <c r="AJ8698">
        <v>0</v>
      </c>
      <c r="AK8698">
        <v>11000</v>
      </c>
      <c r="AL8698">
        <v>31579</v>
      </c>
      <c r="AM8698">
        <v>30299</v>
      </c>
      <c r="AN8698">
        <v>185952</v>
      </c>
      <c r="AO8698">
        <v>0</v>
      </c>
      <c r="AP8698">
        <v>0</v>
      </c>
      <c r="AQ8698">
        <v>0</v>
      </c>
      <c r="AR8698">
        <v>0</v>
      </c>
      <c r="AS8698">
        <v>0</v>
      </c>
      <c r="AT8698">
        <v>0</v>
      </c>
      <c r="AU8698">
        <v>35311</v>
      </c>
      <c r="AV8698">
        <v>2098</v>
      </c>
      <c r="AW8698">
        <v>1266</v>
      </c>
      <c r="AX8698">
        <v>6839</v>
      </c>
      <c r="AY8698">
        <v>1566</v>
      </c>
      <c r="AZ8698">
        <v>0</v>
      </c>
      <c r="BA8698">
        <v>5</v>
      </c>
      <c r="BB8698">
        <v>15</v>
      </c>
      <c r="BC8698">
        <v>20</v>
      </c>
      <c r="BD8698">
        <v>11</v>
      </c>
      <c r="BE8698">
        <v>2600</v>
      </c>
      <c r="BF8698">
        <v>24627</v>
      </c>
      <c r="BG8698">
        <v>0</v>
      </c>
      <c r="BH8698">
        <v>4.0999999999999996</v>
      </c>
      <c r="BI8698">
        <v>35311</v>
      </c>
      <c r="BJ8698">
        <v>2098</v>
      </c>
      <c r="BK8698">
        <v>1266</v>
      </c>
      <c r="BL8698">
        <v>1566</v>
      </c>
      <c r="BM8698">
        <v>176</v>
      </c>
      <c r="BN8698">
        <v>11</v>
      </c>
      <c r="BO8698">
        <v>0</v>
      </c>
      <c r="BP8698">
        <v>5</v>
      </c>
      <c r="BQ8698">
        <v>15</v>
      </c>
      <c r="BR8698">
        <v>20</v>
      </c>
      <c r="BS8698">
        <v>11</v>
      </c>
      <c r="BT8698">
        <v>831</v>
      </c>
      <c r="BU8698">
        <v>7292</v>
      </c>
      <c r="BV8698">
        <v>57574</v>
      </c>
      <c r="BW8698">
        <v>3905</v>
      </c>
      <c r="BX8698">
        <v>3274</v>
      </c>
      <c r="BY8698">
        <v>176</v>
      </c>
      <c r="BZ8698">
        <v>125</v>
      </c>
      <c r="CA8698">
        <v>14</v>
      </c>
      <c r="CB8698">
        <v>2097</v>
      </c>
      <c r="CC8698">
        <v>1542</v>
      </c>
      <c r="CD8698">
        <v>107</v>
      </c>
      <c r="CE8698">
        <v>9</v>
      </c>
      <c r="CF8698">
        <v>6078</v>
      </c>
      <c r="CG8698">
        <v>723</v>
      </c>
      <c r="CH8698" s="1">
        <v>41456</v>
      </c>
      <c r="CI8698" s="1">
        <v>41820</v>
      </c>
      <c r="CJ8698" s="31">
        <v>1</v>
      </c>
    </row>
    <row r="8699" spans="1:88" x14ac:dyDescent="0.25">
      <c r="A8699" t="s">
        <v>33454</v>
      </c>
      <c r="B8699" t="s">
        <v>33630</v>
      </c>
      <c r="C8699">
        <v>2015</v>
      </c>
      <c r="D8699" t="s">
        <v>33631</v>
      </c>
      <c r="E8699" t="s">
        <v>33632</v>
      </c>
      <c r="F8699" t="s">
        <v>33633</v>
      </c>
      <c r="G8699">
        <v>25446</v>
      </c>
      <c r="H8699">
        <v>-77.954954999999998</v>
      </c>
      <c r="I8699">
        <v>39.24053</v>
      </c>
      <c r="J8699">
        <v>54</v>
      </c>
      <c r="K8699">
        <v>37</v>
      </c>
      <c r="L8699" t="s">
        <v>788</v>
      </c>
      <c r="M8699">
        <v>55713</v>
      </c>
      <c r="N8699" t="s">
        <v>80</v>
      </c>
      <c r="O8699" t="s">
        <v>89</v>
      </c>
      <c r="P8699" t="s">
        <v>82</v>
      </c>
      <c r="Q8699" t="s">
        <v>458</v>
      </c>
      <c r="R8699">
        <v>17833</v>
      </c>
      <c r="S8699">
        <v>17833</v>
      </c>
      <c r="T8699">
        <v>1</v>
      </c>
      <c r="U8699">
        <v>0</v>
      </c>
      <c r="V8699">
        <v>0</v>
      </c>
      <c r="W8699">
        <v>0</v>
      </c>
      <c r="X8699">
        <v>0.93</v>
      </c>
      <c r="Y8699">
        <v>1.98</v>
      </c>
      <c r="Z8699">
        <v>2.91</v>
      </c>
      <c r="AA8699">
        <v>81100</v>
      </c>
      <c r="AB8699">
        <v>90845</v>
      </c>
      <c r="AC8699">
        <v>0</v>
      </c>
      <c r="AD8699">
        <v>5249</v>
      </c>
      <c r="AE8699">
        <v>177194</v>
      </c>
      <c r="AF8699">
        <v>81235</v>
      </c>
      <c r="AG8699">
        <v>16226</v>
      </c>
      <c r="AH8699">
        <v>97461</v>
      </c>
      <c r="AI8699">
        <v>22993</v>
      </c>
      <c r="AJ8699">
        <v>0</v>
      </c>
      <c r="AK8699">
        <v>7788</v>
      </c>
      <c r="AL8699">
        <v>30781</v>
      </c>
      <c r="AM8699">
        <v>43319</v>
      </c>
      <c r="AN8699">
        <v>171561</v>
      </c>
      <c r="AO8699">
        <v>0</v>
      </c>
      <c r="AP8699">
        <v>0</v>
      </c>
      <c r="AQ8699">
        <v>0</v>
      </c>
      <c r="AR8699">
        <v>0</v>
      </c>
      <c r="AS8699">
        <v>0</v>
      </c>
      <c r="AT8699">
        <v>0</v>
      </c>
      <c r="AU8699">
        <v>19941</v>
      </c>
      <c r="AV8699">
        <v>2098</v>
      </c>
      <c r="AW8699">
        <v>1338</v>
      </c>
      <c r="AX8699">
        <v>6839</v>
      </c>
      <c r="AY8699">
        <v>1108</v>
      </c>
      <c r="AZ8699">
        <v>0</v>
      </c>
      <c r="BA8699">
        <v>5</v>
      </c>
      <c r="BB8699">
        <v>15</v>
      </c>
      <c r="BC8699">
        <v>20</v>
      </c>
      <c r="BD8699">
        <v>15</v>
      </c>
      <c r="BE8699">
        <v>2444</v>
      </c>
      <c r="BF8699">
        <v>16016</v>
      </c>
      <c r="BG8699">
        <v>0</v>
      </c>
      <c r="BH8699">
        <v>2.91</v>
      </c>
      <c r="BI8699">
        <v>19941</v>
      </c>
      <c r="BJ8699">
        <v>2098</v>
      </c>
      <c r="BK8699">
        <v>1338</v>
      </c>
      <c r="BL8699">
        <v>1108</v>
      </c>
      <c r="BM8699">
        <v>182</v>
      </c>
      <c r="BN8699">
        <v>15</v>
      </c>
      <c r="BO8699">
        <v>0</v>
      </c>
      <c r="BP8699">
        <v>5</v>
      </c>
      <c r="BQ8699">
        <v>15</v>
      </c>
      <c r="BR8699">
        <v>20</v>
      </c>
      <c r="BS8699">
        <v>15</v>
      </c>
      <c r="BT8699">
        <v>4108</v>
      </c>
      <c r="BU8699">
        <v>3026</v>
      </c>
      <c r="BV8699">
        <v>40082</v>
      </c>
      <c r="BW8699">
        <v>2139</v>
      </c>
      <c r="BX8699">
        <v>3042</v>
      </c>
      <c r="BY8699">
        <v>182</v>
      </c>
      <c r="BZ8699">
        <v>116</v>
      </c>
      <c r="CA8699">
        <v>1</v>
      </c>
      <c r="CB8699">
        <v>2096</v>
      </c>
      <c r="CC8699">
        <v>1314</v>
      </c>
      <c r="CD8699">
        <v>3</v>
      </c>
      <c r="CE8699">
        <v>9</v>
      </c>
      <c r="CF8699">
        <v>3120</v>
      </c>
      <c r="CG8699">
        <v>329</v>
      </c>
      <c r="CH8699" s="1">
        <v>41456</v>
      </c>
      <c r="CI8699" s="1">
        <v>41820</v>
      </c>
      <c r="CJ8699" s="31">
        <v>1</v>
      </c>
    </row>
    <row r="8700" spans="1:88" x14ac:dyDescent="0.25">
      <c r="A8700" t="s">
        <v>33454</v>
      </c>
      <c r="B8700" t="s">
        <v>33634</v>
      </c>
      <c r="C8700">
        <v>2015</v>
      </c>
      <c r="D8700" t="s">
        <v>33635</v>
      </c>
      <c r="E8700" t="s">
        <v>33636</v>
      </c>
      <c r="F8700" t="s">
        <v>33637</v>
      </c>
      <c r="G8700">
        <v>25443</v>
      </c>
      <c r="H8700">
        <v>-77.805847</v>
      </c>
      <c r="I8700">
        <v>39.430857000000003</v>
      </c>
      <c r="J8700">
        <v>54</v>
      </c>
      <c r="K8700">
        <v>37</v>
      </c>
      <c r="L8700" t="s">
        <v>788</v>
      </c>
      <c r="M8700">
        <v>55713</v>
      </c>
      <c r="N8700" t="s">
        <v>80</v>
      </c>
      <c r="O8700" t="s">
        <v>96</v>
      </c>
      <c r="P8700" t="s">
        <v>82</v>
      </c>
      <c r="Q8700" t="s">
        <v>458</v>
      </c>
      <c r="R8700">
        <v>17833</v>
      </c>
      <c r="S8700">
        <v>17833</v>
      </c>
      <c r="T8700">
        <v>1</v>
      </c>
      <c r="U8700">
        <v>0</v>
      </c>
      <c r="V8700">
        <v>0</v>
      </c>
      <c r="W8700">
        <v>1.55</v>
      </c>
      <c r="X8700">
        <v>2.95</v>
      </c>
      <c r="Y8700">
        <v>0.5</v>
      </c>
      <c r="Z8700">
        <v>3.45</v>
      </c>
      <c r="AA8700">
        <v>91900</v>
      </c>
      <c r="AB8700">
        <v>86302</v>
      </c>
      <c r="AC8700">
        <v>0</v>
      </c>
      <c r="AD8700">
        <v>24615</v>
      </c>
      <c r="AE8700">
        <v>202817</v>
      </c>
      <c r="AF8700">
        <v>139910</v>
      </c>
      <c r="AG8700">
        <v>1385</v>
      </c>
      <c r="AH8700">
        <v>141295</v>
      </c>
      <c r="AI8700">
        <v>17204</v>
      </c>
      <c r="AJ8700">
        <v>297</v>
      </c>
      <c r="AK8700">
        <v>4050</v>
      </c>
      <c r="AL8700">
        <v>21551</v>
      </c>
      <c r="AM8700">
        <v>27651</v>
      </c>
      <c r="AN8700">
        <v>190497</v>
      </c>
      <c r="AO8700">
        <v>0</v>
      </c>
      <c r="AP8700">
        <v>0</v>
      </c>
      <c r="AQ8700">
        <v>0</v>
      </c>
      <c r="AR8700">
        <v>0</v>
      </c>
      <c r="AS8700">
        <v>0</v>
      </c>
      <c r="AT8700">
        <v>447873</v>
      </c>
      <c r="AU8700">
        <v>19393</v>
      </c>
      <c r="AV8700">
        <v>2098</v>
      </c>
      <c r="AW8700">
        <v>1154</v>
      </c>
      <c r="AX8700">
        <v>6839</v>
      </c>
      <c r="AY8700">
        <v>834</v>
      </c>
      <c r="AZ8700">
        <v>0</v>
      </c>
      <c r="BA8700">
        <v>1</v>
      </c>
      <c r="BB8700">
        <v>15</v>
      </c>
      <c r="BC8700">
        <v>16</v>
      </c>
      <c r="BD8700">
        <v>41</v>
      </c>
      <c r="BE8700">
        <v>2346</v>
      </c>
      <c r="BF8700">
        <v>32640</v>
      </c>
      <c r="BG8700">
        <v>0</v>
      </c>
      <c r="BH8700">
        <v>3.45</v>
      </c>
      <c r="BI8700">
        <v>19393</v>
      </c>
      <c r="BJ8700">
        <v>2098</v>
      </c>
      <c r="BK8700">
        <v>1154</v>
      </c>
      <c r="BL8700">
        <v>834</v>
      </c>
      <c r="BM8700">
        <v>377</v>
      </c>
      <c r="BN8700">
        <v>41</v>
      </c>
      <c r="BO8700">
        <v>0</v>
      </c>
      <c r="BP8700">
        <v>1</v>
      </c>
      <c r="BQ8700">
        <v>15</v>
      </c>
      <c r="BR8700">
        <v>16</v>
      </c>
      <c r="BS8700">
        <v>41</v>
      </c>
      <c r="BT8700">
        <v>9537</v>
      </c>
      <c r="BU8700">
        <v>5465</v>
      </c>
      <c r="BV8700">
        <v>50772</v>
      </c>
      <c r="BW8700">
        <v>2362</v>
      </c>
      <c r="BX8700">
        <v>3753</v>
      </c>
      <c r="BY8700">
        <v>377</v>
      </c>
      <c r="BZ8700">
        <v>343</v>
      </c>
      <c r="CA8700">
        <v>0</v>
      </c>
      <c r="CB8700">
        <v>5490</v>
      </c>
      <c r="CC8700">
        <v>4950</v>
      </c>
      <c r="CD8700">
        <v>0</v>
      </c>
      <c r="CE8700">
        <v>6</v>
      </c>
      <c r="CF8700">
        <v>3825</v>
      </c>
      <c r="CG8700">
        <v>1200</v>
      </c>
      <c r="CH8700" s="1">
        <v>41456</v>
      </c>
      <c r="CI8700" s="1">
        <v>41820</v>
      </c>
      <c r="CJ8700" s="31">
        <v>1</v>
      </c>
    </row>
    <row r="8701" spans="1:88" x14ac:dyDescent="0.25">
      <c r="A8701" t="s">
        <v>33454</v>
      </c>
      <c r="B8701" t="s">
        <v>33638</v>
      </c>
      <c r="C8701">
        <v>2015</v>
      </c>
      <c r="D8701" t="s">
        <v>10287</v>
      </c>
      <c r="E8701" t="s">
        <v>33639</v>
      </c>
      <c r="F8701" t="s">
        <v>33640</v>
      </c>
      <c r="G8701">
        <v>25411</v>
      </c>
      <c r="H8701">
        <v>-78.226889999999997</v>
      </c>
      <c r="I8701">
        <v>39.627594999999999</v>
      </c>
      <c r="J8701">
        <v>54</v>
      </c>
      <c r="K8701">
        <v>65</v>
      </c>
      <c r="L8701" t="s">
        <v>738</v>
      </c>
      <c r="M8701">
        <v>17453</v>
      </c>
      <c r="N8701" t="s">
        <v>80</v>
      </c>
      <c r="O8701" t="s">
        <v>89</v>
      </c>
      <c r="P8701" t="s">
        <v>82</v>
      </c>
      <c r="Q8701" t="s">
        <v>458</v>
      </c>
      <c r="R8701">
        <v>11693</v>
      </c>
      <c r="S8701">
        <v>11693</v>
      </c>
      <c r="T8701">
        <v>1</v>
      </c>
      <c r="U8701">
        <v>0</v>
      </c>
      <c r="V8701">
        <v>0</v>
      </c>
      <c r="W8701">
        <v>0</v>
      </c>
      <c r="X8701">
        <v>2.75</v>
      </c>
      <c r="Y8701">
        <v>0</v>
      </c>
      <c r="Z8701">
        <v>2.75</v>
      </c>
      <c r="AA8701">
        <v>69300</v>
      </c>
      <c r="AB8701">
        <v>59567</v>
      </c>
      <c r="AC8701">
        <v>0</v>
      </c>
      <c r="AD8701">
        <v>32988</v>
      </c>
      <c r="AE8701">
        <v>161855</v>
      </c>
      <c r="AF8701">
        <v>78065</v>
      </c>
      <c r="AG8701">
        <v>9038</v>
      </c>
      <c r="AH8701">
        <v>87103</v>
      </c>
      <c r="AI8701">
        <v>17746</v>
      </c>
      <c r="AJ8701">
        <v>0</v>
      </c>
      <c r="AK8701">
        <v>2845</v>
      </c>
      <c r="AL8701">
        <v>20591</v>
      </c>
      <c r="AM8701">
        <v>32732</v>
      </c>
      <c r="AN8701">
        <v>140426</v>
      </c>
      <c r="AO8701">
        <v>0</v>
      </c>
      <c r="AP8701">
        <v>20000</v>
      </c>
      <c r="AQ8701">
        <v>0</v>
      </c>
      <c r="AR8701">
        <v>10000</v>
      </c>
      <c r="AS8701">
        <v>30000</v>
      </c>
      <c r="AT8701">
        <v>42626</v>
      </c>
      <c r="AU8701">
        <v>31035</v>
      </c>
      <c r="AV8701">
        <v>2098</v>
      </c>
      <c r="AW8701">
        <v>1753</v>
      </c>
      <c r="AX8701">
        <v>6839</v>
      </c>
      <c r="AY8701">
        <v>2134</v>
      </c>
      <c r="AZ8701">
        <v>0</v>
      </c>
      <c r="BA8701">
        <v>5</v>
      </c>
      <c r="BB8701">
        <v>15</v>
      </c>
      <c r="BC8701">
        <v>20</v>
      </c>
      <c r="BD8701">
        <v>16</v>
      </c>
      <c r="BE8701">
        <v>2288</v>
      </c>
      <c r="BF8701">
        <v>26052</v>
      </c>
      <c r="BG8701">
        <v>0</v>
      </c>
      <c r="BH8701">
        <v>2.75</v>
      </c>
      <c r="BI8701">
        <v>31035</v>
      </c>
      <c r="BJ8701">
        <v>2098</v>
      </c>
      <c r="BK8701">
        <v>1753</v>
      </c>
      <c r="BL8701">
        <v>2134</v>
      </c>
      <c r="BM8701">
        <v>63</v>
      </c>
      <c r="BN8701">
        <v>16</v>
      </c>
      <c r="BO8701">
        <v>0</v>
      </c>
      <c r="BP8701">
        <v>5</v>
      </c>
      <c r="BQ8701">
        <v>15</v>
      </c>
      <c r="BR8701">
        <v>20</v>
      </c>
      <c r="BS8701">
        <v>16</v>
      </c>
      <c r="BT8701">
        <v>3536</v>
      </c>
      <c r="BU8701">
        <v>9413</v>
      </c>
      <c r="BV8701">
        <v>33433</v>
      </c>
      <c r="BW8701">
        <v>2816</v>
      </c>
      <c r="BX8701">
        <v>1752</v>
      </c>
      <c r="BY8701">
        <v>63</v>
      </c>
      <c r="BZ8701">
        <v>55</v>
      </c>
      <c r="CA8701">
        <v>3</v>
      </c>
      <c r="CB8701">
        <v>1701</v>
      </c>
      <c r="CC8701">
        <v>1300</v>
      </c>
      <c r="CD8701">
        <v>72</v>
      </c>
      <c r="CE8701">
        <v>6</v>
      </c>
      <c r="CF8701">
        <v>7292</v>
      </c>
      <c r="CG8701">
        <v>437</v>
      </c>
      <c r="CH8701" s="1">
        <v>41456</v>
      </c>
      <c r="CI8701" s="1">
        <v>41820</v>
      </c>
      <c r="CJ8701" s="31">
        <v>1</v>
      </c>
    </row>
    <row r="8702" spans="1:88" x14ac:dyDescent="0.25">
      <c r="A8702" t="s">
        <v>33454</v>
      </c>
      <c r="B8702" t="s">
        <v>33641</v>
      </c>
      <c r="C8702">
        <v>2015</v>
      </c>
      <c r="D8702" t="s">
        <v>33642</v>
      </c>
      <c r="E8702" t="s">
        <v>33643</v>
      </c>
      <c r="F8702" t="s">
        <v>8724</v>
      </c>
      <c r="G8702">
        <v>25434</v>
      </c>
      <c r="H8702">
        <v>-78.457868000000005</v>
      </c>
      <c r="I8702">
        <v>39.527520000000003</v>
      </c>
      <c r="J8702">
        <v>54</v>
      </c>
      <c r="K8702">
        <v>65</v>
      </c>
      <c r="L8702" t="s">
        <v>738</v>
      </c>
      <c r="M8702">
        <v>17453</v>
      </c>
      <c r="N8702" t="s">
        <v>80</v>
      </c>
      <c r="O8702" t="s">
        <v>96</v>
      </c>
      <c r="P8702" t="s">
        <v>82</v>
      </c>
      <c r="Q8702" t="s">
        <v>458</v>
      </c>
      <c r="R8702">
        <v>5848</v>
      </c>
      <c r="S8702">
        <v>5848</v>
      </c>
      <c r="T8702">
        <v>1</v>
      </c>
      <c r="U8702">
        <v>0</v>
      </c>
      <c r="V8702">
        <v>0</v>
      </c>
      <c r="W8702">
        <v>0</v>
      </c>
      <c r="X8702">
        <v>1</v>
      </c>
      <c r="Y8702">
        <v>0</v>
      </c>
      <c r="Z8702">
        <v>1</v>
      </c>
      <c r="AA8702">
        <v>27343</v>
      </c>
      <c r="AB8702">
        <v>29792</v>
      </c>
      <c r="AC8702">
        <v>0</v>
      </c>
      <c r="AD8702">
        <v>5112</v>
      </c>
      <c r="AE8702">
        <v>62247</v>
      </c>
      <c r="AF8702" t="s">
        <v>84</v>
      </c>
      <c r="AG8702" t="s">
        <v>84</v>
      </c>
      <c r="AH8702" t="s">
        <v>84</v>
      </c>
      <c r="AI8702">
        <v>8568</v>
      </c>
      <c r="AJ8702">
        <v>0</v>
      </c>
      <c r="AK8702">
        <v>2320</v>
      </c>
      <c r="AL8702">
        <v>10888</v>
      </c>
      <c r="AM8702" t="s">
        <v>84</v>
      </c>
      <c r="AN8702">
        <v>54915</v>
      </c>
      <c r="AO8702">
        <v>0</v>
      </c>
      <c r="AP8702">
        <v>0</v>
      </c>
      <c r="AQ8702">
        <v>0</v>
      </c>
      <c r="AR8702">
        <v>0</v>
      </c>
      <c r="AS8702">
        <v>0</v>
      </c>
      <c r="AT8702">
        <v>0</v>
      </c>
      <c r="AU8702">
        <v>19879</v>
      </c>
      <c r="AV8702">
        <v>2098</v>
      </c>
      <c r="AW8702">
        <v>387</v>
      </c>
      <c r="AX8702">
        <v>6839</v>
      </c>
      <c r="AY8702">
        <v>720</v>
      </c>
      <c r="AZ8702">
        <v>0</v>
      </c>
      <c r="BA8702">
        <v>6</v>
      </c>
      <c r="BB8702">
        <v>15</v>
      </c>
      <c r="BC8702">
        <v>21</v>
      </c>
      <c r="BD8702">
        <v>10</v>
      </c>
      <c r="BE8702">
        <v>2080</v>
      </c>
      <c r="BF8702">
        <v>11592</v>
      </c>
      <c r="BG8702">
        <v>0</v>
      </c>
      <c r="BH8702">
        <v>1</v>
      </c>
      <c r="BI8702">
        <v>19879</v>
      </c>
      <c r="BJ8702">
        <v>2098</v>
      </c>
      <c r="BK8702">
        <v>387</v>
      </c>
      <c r="BL8702">
        <v>720</v>
      </c>
      <c r="BM8702">
        <v>68</v>
      </c>
      <c r="BN8702">
        <v>10</v>
      </c>
      <c r="BO8702">
        <v>0</v>
      </c>
      <c r="BP8702">
        <v>6</v>
      </c>
      <c r="BQ8702">
        <v>15</v>
      </c>
      <c r="BR8702">
        <v>21</v>
      </c>
      <c r="BS8702">
        <v>10</v>
      </c>
      <c r="BT8702">
        <v>364</v>
      </c>
      <c r="BU8702">
        <v>1324</v>
      </c>
      <c r="BV8702">
        <v>24740</v>
      </c>
      <c r="BW8702">
        <v>1576</v>
      </c>
      <c r="BX8702">
        <v>1478</v>
      </c>
      <c r="BY8702">
        <v>68</v>
      </c>
      <c r="BZ8702">
        <v>62</v>
      </c>
      <c r="CA8702">
        <v>2</v>
      </c>
      <c r="CB8702">
        <v>935</v>
      </c>
      <c r="CC8702">
        <v>833</v>
      </c>
      <c r="CD8702">
        <v>57</v>
      </c>
      <c r="CE8702">
        <v>8</v>
      </c>
      <c r="CF8702">
        <v>3692</v>
      </c>
      <c r="CG8702">
        <v>782</v>
      </c>
      <c r="CH8702" s="1">
        <v>41456</v>
      </c>
      <c r="CI8702" s="1">
        <v>41820</v>
      </c>
      <c r="CJ8702" s="31">
        <v>1</v>
      </c>
    </row>
    <row r="8703" spans="1:88" x14ac:dyDescent="0.25">
      <c r="A8703" t="s">
        <v>33454</v>
      </c>
      <c r="B8703" t="s">
        <v>33644</v>
      </c>
      <c r="C8703">
        <v>2015</v>
      </c>
      <c r="D8703" t="s">
        <v>10344</v>
      </c>
      <c r="E8703" t="s">
        <v>33645</v>
      </c>
      <c r="F8703" t="s">
        <v>8131</v>
      </c>
      <c r="G8703">
        <v>26003</v>
      </c>
      <c r="H8703">
        <v>-80.698701900000003</v>
      </c>
      <c r="I8703">
        <v>40.117348499999999</v>
      </c>
      <c r="J8703">
        <v>54</v>
      </c>
      <c r="K8703">
        <v>69</v>
      </c>
      <c r="L8703" t="s">
        <v>8652</v>
      </c>
      <c r="M8703">
        <v>43328</v>
      </c>
      <c r="N8703" t="s">
        <v>80</v>
      </c>
      <c r="O8703" t="s">
        <v>89</v>
      </c>
      <c r="P8703" t="s">
        <v>82</v>
      </c>
      <c r="Q8703" t="s">
        <v>83</v>
      </c>
      <c r="R8703">
        <v>44443</v>
      </c>
      <c r="S8703">
        <v>44443</v>
      </c>
      <c r="T8703">
        <v>1</v>
      </c>
      <c r="U8703">
        <v>0</v>
      </c>
      <c r="V8703">
        <v>0</v>
      </c>
      <c r="W8703">
        <v>2</v>
      </c>
      <c r="X8703">
        <v>9.4499999999999993</v>
      </c>
      <c r="Y8703">
        <v>8.9</v>
      </c>
      <c r="Z8703">
        <v>18.350000000000001</v>
      </c>
      <c r="AA8703">
        <v>1125322</v>
      </c>
      <c r="AB8703">
        <v>226404</v>
      </c>
      <c r="AC8703">
        <v>0</v>
      </c>
      <c r="AD8703">
        <v>104016</v>
      </c>
      <c r="AE8703">
        <v>1455742</v>
      </c>
      <c r="AF8703">
        <v>536399</v>
      </c>
      <c r="AG8703">
        <v>246701</v>
      </c>
      <c r="AH8703">
        <v>783100</v>
      </c>
      <c r="AI8703">
        <v>115505</v>
      </c>
      <c r="AJ8703">
        <v>36536</v>
      </c>
      <c r="AK8703">
        <v>43905</v>
      </c>
      <c r="AL8703">
        <v>195946</v>
      </c>
      <c r="AM8703">
        <v>288705</v>
      </c>
      <c r="AN8703">
        <v>1267751</v>
      </c>
      <c r="AO8703">
        <v>0</v>
      </c>
      <c r="AP8703">
        <v>0</v>
      </c>
      <c r="AQ8703">
        <v>0</v>
      </c>
      <c r="AR8703">
        <v>0</v>
      </c>
      <c r="AS8703">
        <v>0</v>
      </c>
      <c r="AT8703">
        <v>37456</v>
      </c>
      <c r="AU8703">
        <v>164921</v>
      </c>
      <c r="AV8703">
        <v>30515</v>
      </c>
      <c r="AW8703">
        <v>7862</v>
      </c>
      <c r="AX8703">
        <v>10314</v>
      </c>
      <c r="AY8703">
        <v>9499</v>
      </c>
      <c r="AZ8703">
        <v>1439</v>
      </c>
      <c r="BA8703">
        <v>3</v>
      </c>
      <c r="BB8703">
        <v>15</v>
      </c>
      <c r="BC8703">
        <v>18</v>
      </c>
      <c r="BD8703">
        <v>242</v>
      </c>
      <c r="BE8703">
        <v>3484</v>
      </c>
      <c r="BF8703">
        <v>182819</v>
      </c>
      <c r="BG8703">
        <v>0</v>
      </c>
      <c r="BH8703">
        <v>18.350000000000001</v>
      </c>
      <c r="BI8703">
        <v>164921</v>
      </c>
      <c r="BJ8703">
        <v>30515</v>
      </c>
      <c r="BK8703">
        <v>7862</v>
      </c>
      <c r="BL8703">
        <v>9499</v>
      </c>
      <c r="BM8703">
        <v>725</v>
      </c>
      <c r="BN8703">
        <v>242</v>
      </c>
      <c r="BO8703">
        <v>1439</v>
      </c>
      <c r="BP8703">
        <v>3</v>
      </c>
      <c r="BQ8703">
        <v>15</v>
      </c>
      <c r="BR8703">
        <v>18</v>
      </c>
      <c r="BS8703">
        <v>242</v>
      </c>
      <c r="BT8703">
        <v>52204</v>
      </c>
      <c r="BU8703">
        <v>30200</v>
      </c>
      <c r="BV8703">
        <v>273161</v>
      </c>
      <c r="BW8703">
        <v>684</v>
      </c>
      <c r="BX8703">
        <v>567</v>
      </c>
      <c r="BY8703">
        <v>725</v>
      </c>
      <c r="BZ8703">
        <v>602</v>
      </c>
      <c r="CA8703">
        <v>0</v>
      </c>
      <c r="CB8703">
        <v>20029</v>
      </c>
      <c r="CC8703">
        <v>14484</v>
      </c>
      <c r="CD8703">
        <v>0</v>
      </c>
      <c r="CE8703">
        <v>13</v>
      </c>
      <c r="CF8703">
        <v>39211</v>
      </c>
      <c r="CG8703">
        <v>1064</v>
      </c>
      <c r="CH8703" s="1">
        <v>41456</v>
      </c>
      <c r="CI8703" s="1">
        <v>41820</v>
      </c>
      <c r="CJ8703" s="31">
        <v>1</v>
      </c>
    </row>
    <row r="8704" spans="1:88" x14ac:dyDescent="0.25">
      <c r="A8704" t="s">
        <v>33454</v>
      </c>
      <c r="B8704" t="s">
        <v>33646</v>
      </c>
      <c r="C8704">
        <v>2015</v>
      </c>
      <c r="D8704" t="s">
        <v>33647</v>
      </c>
      <c r="E8704" t="s">
        <v>33648</v>
      </c>
      <c r="F8704" t="s">
        <v>33649</v>
      </c>
      <c r="G8704">
        <v>26041</v>
      </c>
      <c r="H8704">
        <v>-80.745011300000002</v>
      </c>
      <c r="I8704">
        <v>39.920416000000003</v>
      </c>
      <c r="J8704">
        <v>54</v>
      </c>
      <c r="K8704">
        <v>51</v>
      </c>
      <c r="L8704" t="s">
        <v>920</v>
      </c>
      <c r="M8704">
        <v>32416</v>
      </c>
      <c r="N8704" t="s">
        <v>80</v>
      </c>
      <c r="O8704" t="s">
        <v>911</v>
      </c>
      <c r="P8704" t="s">
        <v>90</v>
      </c>
      <c r="Q8704" t="s">
        <v>452</v>
      </c>
      <c r="R8704">
        <v>33107</v>
      </c>
      <c r="S8704">
        <v>33107</v>
      </c>
      <c r="T8704">
        <v>1</v>
      </c>
      <c r="U8704">
        <v>2</v>
      </c>
      <c r="V8704">
        <v>0</v>
      </c>
      <c r="W8704">
        <v>1.75</v>
      </c>
      <c r="X8704">
        <v>3.08</v>
      </c>
      <c r="Y8704">
        <v>7.25</v>
      </c>
      <c r="Z8704">
        <v>10.33</v>
      </c>
      <c r="AA8704">
        <v>382336</v>
      </c>
      <c r="AB8704">
        <v>191627</v>
      </c>
      <c r="AC8704">
        <v>0</v>
      </c>
      <c r="AD8704">
        <v>35338</v>
      </c>
      <c r="AE8704">
        <v>609301</v>
      </c>
      <c r="AF8704">
        <v>300771</v>
      </c>
      <c r="AG8704">
        <v>105137</v>
      </c>
      <c r="AH8704">
        <v>405908</v>
      </c>
      <c r="AI8704">
        <v>3105</v>
      </c>
      <c r="AJ8704">
        <v>4065</v>
      </c>
      <c r="AK8704">
        <v>0</v>
      </c>
      <c r="AL8704">
        <v>7170</v>
      </c>
      <c r="AM8704">
        <v>109865</v>
      </c>
      <c r="AN8704">
        <v>522943</v>
      </c>
      <c r="AO8704">
        <v>30000</v>
      </c>
      <c r="AP8704">
        <v>1000</v>
      </c>
      <c r="AQ8704">
        <v>0</v>
      </c>
      <c r="AR8704">
        <v>29180</v>
      </c>
      <c r="AS8704">
        <v>60180</v>
      </c>
      <c r="AT8704">
        <v>79352</v>
      </c>
      <c r="AU8704">
        <v>85787</v>
      </c>
      <c r="AV8704">
        <v>66154</v>
      </c>
      <c r="AW8704">
        <v>782</v>
      </c>
      <c r="AX8704">
        <v>2880</v>
      </c>
      <c r="AY8704">
        <v>2526</v>
      </c>
      <c r="AZ8704">
        <v>4</v>
      </c>
      <c r="BA8704">
        <v>3</v>
      </c>
      <c r="BB8704">
        <v>15</v>
      </c>
      <c r="BC8704">
        <v>18</v>
      </c>
      <c r="BD8704">
        <v>160</v>
      </c>
      <c r="BE8704">
        <v>6604</v>
      </c>
      <c r="BF8704">
        <v>157300</v>
      </c>
      <c r="BG8704">
        <v>0</v>
      </c>
      <c r="BH8704">
        <v>10.33</v>
      </c>
      <c r="BI8704">
        <v>85787</v>
      </c>
      <c r="BJ8704">
        <v>66154</v>
      </c>
      <c r="BK8704">
        <v>782</v>
      </c>
      <c r="BL8704">
        <v>2526</v>
      </c>
      <c r="BM8704">
        <v>299</v>
      </c>
      <c r="BN8704">
        <v>160</v>
      </c>
      <c r="BO8704">
        <v>4</v>
      </c>
      <c r="BP8704">
        <v>3</v>
      </c>
      <c r="BQ8704">
        <v>15</v>
      </c>
      <c r="BR8704">
        <v>18</v>
      </c>
      <c r="BS8704">
        <v>160</v>
      </c>
      <c r="BT8704">
        <v>5518</v>
      </c>
      <c r="BU8704">
        <v>11236</v>
      </c>
      <c r="BV8704">
        <v>99822</v>
      </c>
      <c r="BW8704">
        <v>1210</v>
      </c>
      <c r="BX8704">
        <v>1536</v>
      </c>
      <c r="BY8704">
        <v>299</v>
      </c>
      <c r="BZ8704">
        <v>148</v>
      </c>
      <c r="CA8704">
        <v>0</v>
      </c>
      <c r="CB8704">
        <v>2813</v>
      </c>
      <c r="CC8704">
        <v>1651</v>
      </c>
      <c r="CD8704">
        <v>0</v>
      </c>
      <c r="CE8704">
        <v>21</v>
      </c>
      <c r="CF8704">
        <v>18160</v>
      </c>
      <c r="CG8704">
        <v>1353</v>
      </c>
      <c r="CH8704" s="1">
        <v>41456</v>
      </c>
      <c r="CI8704" s="1">
        <v>41820</v>
      </c>
      <c r="CJ8704" s="31">
        <v>1</v>
      </c>
    </row>
    <row r="8705" spans="1:88" x14ac:dyDescent="0.25">
      <c r="A8705" t="s">
        <v>33454</v>
      </c>
      <c r="B8705" t="s">
        <v>33650</v>
      </c>
      <c r="C8705">
        <v>2015</v>
      </c>
      <c r="D8705" t="s">
        <v>33651</v>
      </c>
      <c r="E8705" t="s">
        <v>33652</v>
      </c>
      <c r="F8705" t="s">
        <v>33653</v>
      </c>
      <c r="G8705">
        <v>26575</v>
      </c>
      <c r="H8705">
        <v>-80.519748000000007</v>
      </c>
      <c r="I8705">
        <v>39.7021941</v>
      </c>
      <c r="J8705">
        <v>54</v>
      </c>
      <c r="K8705">
        <v>103</v>
      </c>
      <c r="L8705" t="s">
        <v>33654</v>
      </c>
      <c r="M8705">
        <v>15988</v>
      </c>
      <c r="N8705" t="s">
        <v>80</v>
      </c>
      <c r="O8705" t="s">
        <v>101</v>
      </c>
      <c r="P8705" t="s">
        <v>82</v>
      </c>
      <c r="Q8705" t="s">
        <v>458</v>
      </c>
      <c r="R8705">
        <v>2917</v>
      </c>
      <c r="S8705">
        <v>2917</v>
      </c>
      <c r="T8705">
        <v>1</v>
      </c>
      <c r="U8705">
        <v>0</v>
      </c>
      <c r="V8705">
        <v>0</v>
      </c>
      <c r="W8705">
        <v>0</v>
      </c>
      <c r="X8705">
        <v>0.55000000000000004</v>
      </c>
      <c r="Y8705">
        <v>0.38</v>
      </c>
      <c r="Z8705">
        <v>0.93</v>
      </c>
      <c r="AA8705">
        <v>10315</v>
      </c>
      <c r="AB8705">
        <v>13009</v>
      </c>
      <c r="AC8705">
        <v>0</v>
      </c>
      <c r="AD8705">
        <v>4180</v>
      </c>
      <c r="AE8705">
        <v>27504</v>
      </c>
      <c r="AF8705" t="s">
        <v>84</v>
      </c>
      <c r="AG8705" t="s">
        <v>84</v>
      </c>
      <c r="AH8705" t="s">
        <v>84</v>
      </c>
      <c r="AI8705">
        <v>2594</v>
      </c>
      <c r="AJ8705">
        <v>0</v>
      </c>
      <c r="AK8705">
        <v>0</v>
      </c>
      <c r="AL8705">
        <v>2594</v>
      </c>
      <c r="AM8705" t="s">
        <v>84</v>
      </c>
      <c r="AN8705">
        <v>28947</v>
      </c>
      <c r="AO8705">
        <v>0</v>
      </c>
      <c r="AP8705">
        <v>0</v>
      </c>
      <c r="AQ8705">
        <v>0</v>
      </c>
      <c r="AR8705">
        <v>0</v>
      </c>
      <c r="AS8705">
        <v>0</v>
      </c>
      <c r="AT8705">
        <v>5486</v>
      </c>
      <c r="AU8705">
        <v>5818</v>
      </c>
      <c r="AV8705">
        <v>66154</v>
      </c>
      <c r="AW8705">
        <v>163</v>
      </c>
      <c r="AX8705">
        <v>2880</v>
      </c>
      <c r="AY8705">
        <v>553</v>
      </c>
      <c r="AZ8705">
        <v>4</v>
      </c>
      <c r="BA8705">
        <v>0</v>
      </c>
      <c r="BB8705">
        <v>15</v>
      </c>
      <c r="BC8705">
        <v>15</v>
      </c>
      <c r="BD8705">
        <v>4</v>
      </c>
      <c r="BE8705">
        <v>1872</v>
      </c>
      <c r="BF8705">
        <v>4688</v>
      </c>
      <c r="BG8705">
        <v>0</v>
      </c>
      <c r="BH8705">
        <v>0.93</v>
      </c>
      <c r="BI8705">
        <v>5818</v>
      </c>
      <c r="BJ8705">
        <v>66154</v>
      </c>
      <c r="BK8705">
        <v>163</v>
      </c>
      <c r="BL8705">
        <v>553</v>
      </c>
      <c r="BM8705">
        <v>242</v>
      </c>
      <c r="BN8705">
        <v>4</v>
      </c>
      <c r="BO8705">
        <v>4</v>
      </c>
      <c r="BP8705">
        <v>0</v>
      </c>
      <c r="BQ8705">
        <v>15</v>
      </c>
      <c r="BR8705">
        <v>15</v>
      </c>
      <c r="BS8705">
        <v>4</v>
      </c>
      <c r="BT8705">
        <v>288</v>
      </c>
      <c r="BU8705">
        <v>885</v>
      </c>
      <c r="BV8705">
        <v>13728</v>
      </c>
      <c r="BW8705">
        <v>10</v>
      </c>
      <c r="BX8705">
        <v>108</v>
      </c>
      <c r="BY8705">
        <v>242</v>
      </c>
      <c r="BZ8705">
        <v>221</v>
      </c>
      <c r="CA8705">
        <v>18</v>
      </c>
      <c r="CB8705">
        <v>4248</v>
      </c>
      <c r="CC8705">
        <v>3929</v>
      </c>
      <c r="CD8705">
        <v>288</v>
      </c>
      <c r="CE8705">
        <v>3</v>
      </c>
      <c r="CF8705">
        <v>1081</v>
      </c>
      <c r="CG8705">
        <v>254</v>
      </c>
      <c r="CH8705" s="1">
        <v>41456</v>
      </c>
      <c r="CI8705" s="1">
        <v>41820</v>
      </c>
      <c r="CJ8705" s="31">
        <v>1</v>
      </c>
    </row>
    <row r="8706" spans="1:88" x14ac:dyDescent="0.25">
      <c r="A8706" t="s">
        <v>33454</v>
      </c>
      <c r="B8706" t="s">
        <v>33655</v>
      </c>
      <c r="C8706">
        <v>2015</v>
      </c>
      <c r="D8706" t="s">
        <v>33656</v>
      </c>
      <c r="E8706" t="s">
        <v>33657</v>
      </c>
      <c r="F8706" t="s">
        <v>33658</v>
      </c>
      <c r="G8706">
        <v>26155</v>
      </c>
      <c r="H8706">
        <v>-80.864738000000003</v>
      </c>
      <c r="I8706">
        <v>39.6400802</v>
      </c>
      <c r="J8706">
        <v>54</v>
      </c>
      <c r="K8706">
        <v>103</v>
      </c>
      <c r="L8706" t="s">
        <v>33654</v>
      </c>
      <c r="M8706">
        <v>15988</v>
      </c>
      <c r="N8706" t="s">
        <v>80</v>
      </c>
      <c r="O8706" t="s">
        <v>96</v>
      </c>
      <c r="P8706" t="s">
        <v>82</v>
      </c>
      <c r="Q8706" t="s">
        <v>458</v>
      </c>
      <c r="R8706">
        <v>8262</v>
      </c>
      <c r="S8706">
        <v>8262</v>
      </c>
      <c r="T8706">
        <v>1</v>
      </c>
      <c r="U8706">
        <v>0</v>
      </c>
      <c r="V8706">
        <v>0</v>
      </c>
      <c r="W8706">
        <v>0.9</v>
      </c>
      <c r="X8706">
        <v>0.9</v>
      </c>
      <c r="Y8706">
        <v>2.33</v>
      </c>
      <c r="Z8706">
        <v>3.23</v>
      </c>
      <c r="AA8706">
        <v>55000</v>
      </c>
      <c r="AB8706">
        <v>42088</v>
      </c>
      <c r="AC8706">
        <v>0</v>
      </c>
      <c r="AD8706">
        <v>12583</v>
      </c>
      <c r="AE8706">
        <v>109671</v>
      </c>
      <c r="AF8706">
        <v>75350</v>
      </c>
      <c r="AG8706">
        <v>7387</v>
      </c>
      <c r="AH8706">
        <v>82737</v>
      </c>
      <c r="AI8706">
        <v>8904</v>
      </c>
      <c r="AJ8706">
        <v>1250</v>
      </c>
      <c r="AK8706">
        <v>0</v>
      </c>
      <c r="AL8706">
        <v>10154</v>
      </c>
      <c r="AM8706">
        <v>26293</v>
      </c>
      <c r="AN8706">
        <v>119184</v>
      </c>
      <c r="AO8706">
        <v>0</v>
      </c>
      <c r="AP8706">
        <v>0</v>
      </c>
      <c r="AQ8706">
        <v>0</v>
      </c>
      <c r="AR8706">
        <v>0</v>
      </c>
      <c r="AS8706">
        <v>0</v>
      </c>
      <c r="AT8706">
        <v>103635</v>
      </c>
      <c r="AU8706">
        <v>32158</v>
      </c>
      <c r="AV8706">
        <v>66154</v>
      </c>
      <c r="AW8706">
        <v>287</v>
      </c>
      <c r="AX8706">
        <v>2880</v>
      </c>
      <c r="AY8706">
        <v>1022</v>
      </c>
      <c r="AZ8706">
        <v>4</v>
      </c>
      <c r="BA8706">
        <v>2</v>
      </c>
      <c r="BB8706">
        <v>15</v>
      </c>
      <c r="BC8706">
        <v>17</v>
      </c>
      <c r="BD8706">
        <v>31</v>
      </c>
      <c r="BE8706">
        <v>2288</v>
      </c>
      <c r="BF8706">
        <v>18028</v>
      </c>
      <c r="BG8706">
        <v>0</v>
      </c>
      <c r="BH8706">
        <v>3.23</v>
      </c>
      <c r="BI8706">
        <v>32158</v>
      </c>
      <c r="BJ8706">
        <v>66154</v>
      </c>
      <c r="BK8706">
        <v>287</v>
      </c>
      <c r="BL8706">
        <v>1022</v>
      </c>
      <c r="BM8706">
        <v>44</v>
      </c>
      <c r="BN8706">
        <v>31</v>
      </c>
      <c r="BO8706">
        <v>4</v>
      </c>
      <c r="BP8706">
        <v>2</v>
      </c>
      <c r="BQ8706">
        <v>15</v>
      </c>
      <c r="BR8706">
        <v>17</v>
      </c>
      <c r="BS8706">
        <v>31</v>
      </c>
      <c r="BT8706">
        <v>582</v>
      </c>
      <c r="BU8706">
        <v>3309</v>
      </c>
      <c r="BV8706">
        <v>28791</v>
      </c>
      <c r="BW8706">
        <v>244</v>
      </c>
      <c r="BX8706">
        <v>882</v>
      </c>
      <c r="BY8706">
        <v>44</v>
      </c>
      <c r="BZ8706">
        <v>35</v>
      </c>
      <c r="CA8706">
        <v>0</v>
      </c>
      <c r="CB8706">
        <v>1301</v>
      </c>
      <c r="CC8706">
        <v>1199</v>
      </c>
      <c r="CD8706">
        <v>0</v>
      </c>
      <c r="CE8706">
        <v>15</v>
      </c>
      <c r="CF8706">
        <v>4533</v>
      </c>
      <c r="CG8706">
        <v>1974</v>
      </c>
      <c r="CH8706" s="1">
        <v>41456</v>
      </c>
      <c r="CI8706" s="1">
        <v>41820</v>
      </c>
      <c r="CJ8706" s="31">
        <v>1</v>
      </c>
    </row>
    <row r="8707" spans="1:88" x14ac:dyDescent="0.25">
      <c r="A8707" t="s">
        <v>33454</v>
      </c>
      <c r="B8707" t="s">
        <v>33659</v>
      </c>
      <c r="C8707">
        <v>2015</v>
      </c>
      <c r="D8707" t="s">
        <v>33660</v>
      </c>
      <c r="E8707" t="s">
        <v>33661</v>
      </c>
      <c r="F8707" t="s">
        <v>33662</v>
      </c>
      <c r="G8707">
        <v>26159</v>
      </c>
      <c r="H8707">
        <v>-80.934764900000005</v>
      </c>
      <c r="I8707">
        <v>39.6035994</v>
      </c>
      <c r="J8707">
        <v>54</v>
      </c>
      <c r="K8707">
        <v>103</v>
      </c>
      <c r="L8707" t="s">
        <v>33654</v>
      </c>
      <c r="M8707">
        <v>15988</v>
      </c>
      <c r="N8707" t="s">
        <v>80</v>
      </c>
      <c r="O8707" t="s">
        <v>96</v>
      </c>
      <c r="P8707" t="s">
        <v>82</v>
      </c>
      <c r="Q8707" t="s">
        <v>458</v>
      </c>
      <c r="R8707">
        <v>4545</v>
      </c>
      <c r="S8707">
        <v>4545</v>
      </c>
      <c r="T8707">
        <v>1</v>
      </c>
      <c r="U8707">
        <v>0</v>
      </c>
      <c r="V8707">
        <v>0</v>
      </c>
      <c r="W8707">
        <v>0</v>
      </c>
      <c r="X8707">
        <v>0.75</v>
      </c>
      <c r="Y8707">
        <v>0.5</v>
      </c>
      <c r="Z8707">
        <v>1.25</v>
      </c>
      <c r="AA8707">
        <v>22800</v>
      </c>
      <c r="AB8707">
        <v>23152</v>
      </c>
      <c r="AC8707">
        <v>0</v>
      </c>
      <c r="AD8707">
        <v>6750</v>
      </c>
      <c r="AE8707">
        <v>52702</v>
      </c>
      <c r="AF8707" t="s">
        <v>84</v>
      </c>
      <c r="AG8707" t="s">
        <v>84</v>
      </c>
      <c r="AH8707" t="s">
        <v>84</v>
      </c>
      <c r="AI8707">
        <v>8115</v>
      </c>
      <c r="AJ8707">
        <v>0</v>
      </c>
      <c r="AK8707">
        <v>0</v>
      </c>
      <c r="AL8707">
        <v>8115</v>
      </c>
      <c r="AM8707" t="s">
        <v>84</v>
      </c>
      <c r="AN8707">
        <v>46190</v>
      </c>
      <c r="AO8707">
        <v>0</v>
      </c>
      <c r="AP8707">
        <v>0</v>
      </c>
      <c r="AQ8707">
        <v>0</v>
      </c>
      <c r="AR8707">
        <v>0</v>
      </c>
      <c r="AS8707">
        <v>0</v>
      </c>
      <c r="AT8707">
        <v>0</v>
      </c>
      <c r="AU8707">
        <v>12097</v>
      </c>
      <c r="AV8707">
        <v>66154</v>
      </c>
      <c r="AW8707">
        <v>88</v>
      </c>
      <c r="AX8707">
        <v>2880</v>
      </c>
      <c r="AY8707">
        <v>244</v>
      </c>
      <c r="AZ8707">
        <v>4</v>
      </c>
      <c r="BA8707">
        <v>0</v>
      </c>
      <c r="BB8707">
        <v>15</v>
      </c>
      <c r="BC8707">
        <v>15</v>
      </c>
      <c r="BD8707">
        <v>92</v>
      </c>
      <c r="BE8707">
        <v>1820</v>
      </c>
      <c r="BF8707">
        <v>7474</v>
      </c>
      <c r="BG8707">
        <v>0</v>
      </c>
      <c r="BH8707">
        <v>1.25</v>
      </c>
      <c r="BI8707">
        <v>12097</v>
      </c>
      <c r="BJ8707">
        <v>66154</v>
      </c>
      <c r="BK8707">
        <v>88</v>
      </c>
      <c r="BL8707">
        <v>244</v>
      </c>
      <c r="BM8707">
        <v>54</v>
      </c>
      <c r="BN8707">
        <v>92</v>
      </c>
      <c r="BO8707">
        <v>4</v>
      </c>
      <c r="BP8707">
        <v>0</v>
      </c>
      <c r="BQ8707">
        <v>15</v>
      </c>
      <c r="BR8707">
        <v>15</v>
      </c>
      <c r="BS8707">
        <v>92</v>
      </c>
      <c r="BT8707">
        <v>1017</v>
      </c>
      <c r="BU8707">
        <v>1380</v>
      </c>
      <c r="BV8707">
        <v>12978</v>
      </c>
      <c r="BW8707">
        <v>26</v>
      </c>
      <c r="BX8707">
        <v>97</v>
      </c>
      <c r="BY8707">
        <v>54</v>
      </c>
      <c r="BZ8707">
        <v>32</v>
      </c>
      <c r="CA8707">
        <v>7</v>
      </c>
      <c r="CB8707">
        <v>1500</v>
      </c>
      <c r="CC8707">
        <v>715</v>
      </c>
      <c r="CD8707">
        <v>105</v>
      </c>
      <c r="CE8707">
        <v>6</v>
      </c>
      <c r="CF8707">
        <v>1724</v>
      </c>
      <c r="CG8707">
        <v>258</v>
      </c>
      <c r="CH8707" s="1">
        <v>41456</v>
      </c>
      <c r="CI8707" s="1">
        <v>41820</v>
      </c>
      <c r="CJ8707" s="31">
        <v>1</v>
      </c>
    </row>
    <row r="8708" spans="1:88" x14ac:dyDescent="0.25">
      <c r="A8708" t="s">
        <v>33454</v>
      </c>
      <c r="B8708" t="s">
        <v>33663</v>
      </c>
      <c r="C8708">
        <v>2015</v>
      </c>
      <c r="D8708" t="s">
        <v>33664</v>
      </c>
      <c r="E8708" t="s">
        <v>33665</v>
      </c>
      <c r="F8708" t="s">
        <v>33666</v>
      </c>
      <c r="G8708">
        <v>26419</v>
      </c>
      <c r="H8708">
        <v>-80.678451600000002</v>
      </c>
      <c r="I8708">
        <v>39.565195799999998</v>
      </c>
      <c r="J8708">
        <v>54</v>
      </c>
      <c r="K8708">
        <v>103</v>
      </c>
      <c r="L8708" t="s">
        <v>33654</v>
      </c>
      <c r="M8708">
        <v>15988</v>
      </c>
      <c r="N8708" t="s">
        <v>80</v>
      </c>
      <c r="O8708" t="s">
        <v>96</v>
      </c>
      <c r="P8708" t="s">
        <v>82</v>
      </c>
      <c r="Q8708" t="s">
        <v>458</v>
      </c>
      <c r="R8708">
        <v>2915</v>
      </c>
      <c r="S8708">
        <v>2915</v>
      </c>
      <c r="T8708">
        <v>1</v>
      </c>
      <c r="U8708">
        <v>0</v>
      </c>
      <c r="V8708">
        <v>0</v>
      </c>
      <c r="W8708">
        <v>0</v>
      </c>
      <c r="X8708">
        <v>0.8</v>
      </c>
      <c r="Y8708">
        <v>0</v>
      </c>
      <c r="Z8708">
        <v>0.8</v>
      </c>
      <c r="AA8708">
        <v>12719</v>
      </c>
      <c r="AB8708">
        <v>14848</v>
      </c>
      <c r="AC8708">
        <v>0</v>
      </c>
      <c r="AD8708">
        <v>2523</v>
      </c>
      <c r="AE8708">
        <v>30090</v>
      </c>
      <c r="AF8708" t="s">
        <v>84</v>
      </c>
      <c r="AG8708" t="s">
        <v>84</v>
      </c>
      <c r="AH8708" t="s">
        <v>84</v>
      </c>
      <c r="AI8708">
        <v>89</v>
      </c>
      <c r="AJ8708">
        <v>0</v>
      </c>
      <c r="AK8708">
        <v>172</v>
      </c>
      <c r="AL8708">
        <v>261</v>
      </c>
      <c r="AM8708" t="s">
        <v>84</v>
      </c>
      <c r="AN8708">
        <v>26262</v>
      </c>
      <c r="AO8708">
        <v>0</v>
      </c>
      <c r="AP8708">
        <v>0</v>
      </c>
      <c r="AQ8708">
        <v>0</v>
      </c>
      <c r="AR8708">
        <v>0</v>
      </c>
      <c r="AS8708">
        <v>0</v>
      </c>
      <c r="AT8708">
        <v>12711</v>
      </c>
      <c r="AU8708">
        <v>7170</v>
      </c>
      <c r="AV8708">
        <v>66154</v>
      </c>
      <c r="AW8708">
        <v>24</v>
      </c>
      <c r="AX8708">
        <v>2880</v>
      </c>
      <c r="AY8708">
        <v>155</v>
      </c>
      <c r="AZ8708">
        <v>4</v>
      </c>
      <c r="BA8708">
        <v>0</v>
      </c>
      <c r="BB8708">
        <v>15</v>
      </c>
      <c r="BC8708">
        <v>15</v>
      </c>
      <c r="BD8708">
        <v>10</v>
      </c>
      <c r="BE8708">
        <v>1664</v>
      </c>
      <c r="BF8708">
        <v>4580</v>
      </c>
      <c r="BG8708">
        <v>0</v>
      </c>
      <c r="BH8708">
        <v>0.8</v>
      </c>
      <c r="BI8708">
        <v>7170</v>
      </c>
      <c r="BJ8708">
        <v>66154</v>
      </c>
      <c r="BK8708">
        <v>24</v>
      </c>
      <c r="BL8708">
        <v>155</v>
      </c>
      <c r="BM8708">
        <v>40</v>
      </c>
      <c r="BN8708">
        <v>10</v>
      </c>
      <c r="BO8708">
        <v>4</v>
      </c>
      <c r="BP8708">
        <v>0</v>
      </c>
      <c r="BQ8708">
        <v>15</v>
      </c>
      <c r="BR8708">
        <v>15</v>
      </c>
      <c r="BS8708">
        <v>10</v>
      </c>
      <c r="BT8708">
        <v>97</v>
      </c>
      <c r="BU8708">
        <v>649</v>
      </c>
      <c r="BV8708">
        <v>3322</v>
      </c>
      <c r="BW8708">
        <v>22</v>
      </c>
      <c r="BX8708">
        <v>120</v>
      </c>
      <c r="BY8708">
        <v>40</v>
      </c>
      <c r="BZ8708">
        <v>30</v>
      </c>
      <c r="CA8708">
        <v>0</v>
      </c>
      <c r="CB8708">
        <v>340</v>
      </c>
      <c r="CC8708">
        <v>270</v>
      </c>
      <c r="CD8708">
        <v>0</v>
      </c>
      <c r="CE8708">
        <v>3</v>
      </c>
      <c r="CF8708">
        <v>2140</v>
      </c>
      <c r="CG8708">
        <v>297</v>
      </c>
      <c r="CH8708" s="1">
        <v>41456</v>
      </c>
      <c r="CI8708" s="1">
        <v>41820</v>
      </c>
      <c r="CJ8708" s="31">
        <v>1</v>
      </c>
    </row>
    <row r="8709" spans="1:88" x14ac:dyDescent="0.25">
      <c r="A8709" t="s">
        <v>33454</v>
      </c>
      <c r="B8709" t="s">
        <v>33667</v>
      </c>
      <c r="C8709">
        <v>2015</v>
      </c>
      <c r="D8709" t="s">
        <v>33668</v>
      </c>
      <c r="E8709" t="s">
        <v>33669</v>
      </c>
      <c r="F8709" t="s">
        <v>33670</v>
      </c>
      <c r="G8709">
        <v>26175</v>
      </c>
      <c r="H8709">
        <v>-80.994981100000004</v>
      </c>
      <c r="I8709">
        <v>39.564650700000001</v>
      </c>
      <c r="J8709">
        <v>54</v>
      </c>
      <c r="K8709">
        <v>95</v>
      </c>
      <c r="L8709" t="s">
        <v>16324</v>
      </c>
      <c r="M8709">
        <v>9098</v>
      </c>
      <c r="N8709" t="s">
        <v>80</v>
      </c>
      <c r="O8709" t="s">
        <v>101</v>
      </c>
      <c r="P8709" t="s">
        <v>82</v>
      </c>
      <c r="Q8709" t="s">
        <v>458</v>
      </c>
      <c r="R8709">
        <v>3584</v>
      </c>
      <c r="S8709">
        <v>3584</v>
      </c>
      <c r="T8709">
        <v>1</v>
      </c>
      <c r="U8709">
        <v>0</v>
      </c>
      <c r="V8709">
        <v>0</v>
      </c>
      <c r="W8709">
        <v>0</v>
      </c>
      <c r="X8709">
        <v>0.78</v>
      </c>
      <c r="Y8709">
        <v>0.78</v>
      </c>
      <c r="Z8709">
        <v>1.56</v>
      </c>
      <c r="AA8709">
        <v>27382</v>
      </c>
      <c r="AB8709">
        <v>18257</v>
      </c>
      <c r="AC8709">
        <v>0</v>
      </c>
      <c r="AD8709">
        <v>0</v>
      </c>
      <c r="AE8709">
        <v>45639</v>
      </c>
      <c r="AF8709" t="s">
        <v>84</v>
      </c>
      <c r="AG8709" t="s">
        <v>84</v>
      </c>
      <c r="AH8709" t="s">
        <v>84</v>
      </c>
      <c r="AI8709">
        <v>7924</v>
      </c>
      <c r="AJ8709">
        <v>0</v>
      </c>
      <c r="AK8709">
        <v>0</v>
      </c>
      <c r="AL8709">
        <v>7924</v>
      </c>
      <c r="AM8709" t="s">
        <v>84</v>
      </c>
      <c r="AN8709">
        <v>59266</v>
      </c>
      <c r="AO8709">
        <v>0</v>
      </c>
      <c r="AP8709">
        <v>0</v>
      </c>
      <c r="AQ8709">
        <v>0</v>
      </c>
      <c r="AR8709">
        <v>0</v>
      </c>
      <c r="AS8709">
        <v>0</v>
      </c>
      <c r="AT8709">
        <v>1166</v>
      </c>
      <c r="AU8709">
        <v>28174</v>
      </c>
      <c r="AV8709">
        <v>66154</v>
      </c>
      <c r="AW8709">
        <v>175</v>
      </c>
      <c r="AX8709">
        <v>2880</v>
      </c>
      <c r="AY8709">
        <v>778</v>
      </c>
      <c r="AZ8709">
        <v>4</v>
      </c>
      <c r="BA8709">
        <v>0</v>
      </c>
      <c r="BB8709">
        <v>15</v>
      </c>
      <c r="BC8709">
        <v>15</v>
      </c>
      <c r="BD8709">
        <v>32</v>
      </c>
      <c r="BE8709">
        <v>1612</v>
      </c>
      <c r="BF8709">
        <v>28406</v>
      </c>
      <c r="BG8709">
        <v>0</v>
      </c>
      <c r="BH8709">
        <v>1.56</v>
      </c>
      <c r="BI8709">
        <v>28174</v>
      </c>
      <c r="BJ8709">
        <v>66154</v>
      </c>
      <c r="BK8709">
        <v>175</v>
      </c>
      <c r="BL8709">
        <v>778</v>
      </c>
      <c r="BM8709">
        <v>65</v>
      </c>
      <c r="BN8709">
        <v>32</v>
      </c>
      <c r="BO8709">
        <v>4</v>
      </c>
      <c r="BP8709">
        <v>0</v>
      </c>
      <c r="BQ8709">
        <v>15</v>
      </c>
      <c r="BR8709">
        <v>15</v>
      </c>
      <c r="BS8709">
        <v>32</v>
      </c>
      <c r="BT8709">
        <v>4302</v>
      </c>
      <c r="BU8709">
        <v>1364</v>
      </c>
      <c r="BV8709">
        <v>6244</v>
      </c>
      <c r="BW8709">
        <v>149</v>
      </c>
      <c r="BX8709">
        <v>181</v>
      </c>
      <c r="BY8709">
        <v>65</v>
      </c>
      <c r="BZ8709">
        <v>28</v>
      </c>
      <c r="CA8709">
        <v>1</v>
      </c>
      <c r="CB8709">
        <v>548</v>
      </c>
      <c r="CC8709">
        <v>512</v>
      </c>
      <c r="CD8709">
        <v>36</v>
      </c>
      <c r="CE8709">
        <v>4</v>
      </c>
      <c r="CF8709">
        <v>12480</v>
      </c>
      <c r="CG8709">
        <v>230</v>
      </c>
      <c r="CH8709" s="1">
        <v>41456</v>
      </c>
      <c r="CI8709" s="1">
        <v>41820</v>
      </c>
      <c r="CJ8709" s="31">
        <v>1</v>
      </c>
    </row>
    <row r="8710" spans="1:88" x14ac:dyDescent="0.25">
      <c r="A8710" t="s">
        <v>33454</v>
      </c>
      <c r="B8710" t="s">
        <v>33671</v>
      </c>
      <c r="C8710">
        <v>2015</v>
      </c>
      <c r="D8710" t="s">
        <v>33672</v>
      </c>
      <c r="E8710" t="s">
        <v>33673</v>
      </c>
      <c r="F8710" t="s">
        <v>33674</v>
      </c>
      <c r="G8710">
        <v>26149</v>
      </c>
      <c r="H8710">
        <v>-80.902653000000001</v>
      </c>
      <c r="I8710">
        <v>39.494027000000003</v>
      </c>
      <c r="J8710">
        <v>54</v>
      </c>
      <c r="K8710">
        <v>95</v>
      </c>
      <c r="L8710" t="s">
        <v>16324</v>
      </c>
      <c r="M8710">
        <v>9098</v>
      </c>
      <c r="N8710" t="s">
        <v>80</v>
      </c>
      <c r="O8710" t="s">
        <v>101</v>
      </c>
      <c r="P8710" t="s">
        <v>82</v>
      </c>
      <c r="Q8710" t="s">
        <v>458</v>
      </c>
      <c r="R8710">
        <v>3567</v>
      </c>
      <c r="S8710">
        <v>3567</v>
      </c>
      <c r="T8710">
        <v>1</v>
      </c>
      <c r="U8710">
        <v>0</v>
      </c>
      <c r="V8710">
        <v>0</v>
      </c>
      <c r="W8710">
        <v>0</v>
      </c>
      <c r="X8710">
        <v>0.95</v>
      </c>
      <c r="Y8710">
        <v>0</v>
      </c>
      <c r="Z8710">
        <v>0.95</v>
      </c>
      <c r="AA8710">
        <v>10000</v>
      </c>
      <c r="AB8710">
        <v>18001</v>
      </c>
      <c r="AC8710">
        <v>0</v>
      </c>
      <c r="AD8710">
        <v>20915</v>
      </c>
      <c r="AE8710">
        <v>48916</v>
      </c>
      <c r="AF8710" t="s">
        <v>84</v>
      </c>
      <c r="AG8710" t="s">
        <v>84</v>
      </c>
      <c r="AH8710" t="s">
        <v>84</v>
      </c>
      <c r="AI8710">
        <v>3923</v>
      </c>
      <c r="AJ8710">
        <v>0</v>
      </c>
      <c r="AK8710">
        <v>209</v>
      </c>
      <c r="AL8710">
        <v>4132</v>
      </c>
      <c r="AM8710" t="s">
        <v>84</v>
      </c>
      <c r="AN8710">
        <v>47233</v>
      </c>
      <c r="AO8710">
        <v>0</v>
      </c>
      <c r="AP8710">
        <v>5000</v>
      </c>
      <c r="AQ8710">
        <v>0</v>
      </c>
      <c r="AR8710">
        <v>0</v>
      </c>
      <c r="AS8710">
        <v>5000</v>
      </c>
      <c r="AT8710">
        <v>54925</v>
      </c>
      <c r="AU8710">
        <v>11805</v>
      </c>
      <c r="AV8710">
        <v>66154</v>
      </c>
      <c r="AW8710">
        <v>187</v>
      </c>
      <c r="AX8710">
        <v>2880</v>
      </c>
      <c r="AY8710">
        <v>153</v>
      </c>
      <c r="AZ8710">
        <v>4</v>
      </c>
      <c r="BA8710">
        <v>0</v>
      </c>
      <c r="BB8710">
        <v>15</v>
      </c>
      <c r="BC8710">
        <v>15</v>
      </c>
      <c r="BD8710">
        <v>4</v>
      </c>
      <c r="BE8710">
        <v>1976</v>
      </c>
      <c r="BF8710">
        <v>9501</v>
      </c>
      <c r="BG8710">
        <v>0</v>
      </c>
      <c r="BH8710">
        <v>0.95</v>
      </c>
      <c r="BI8710">
        <v>11805</v>
      </c>
      <c r="BJ8710">
        <v>66154</v>
      </c>
      <c r="BK8710">
        <v>187</v>
      </c>
      <c r="BL8710">
        <v>153</v>
      </c>
      <c r="BM8710">
        <v>47</v>
      </c>
      <c r="BN8710">
        <v>4</v>
      </c>
      <c r="BO8710">
        <v>4</v>
      </c>
      <c r="BP8710">
        <v>0</v>
      </c>
      <c r="BQ8710">
        <v>15</v>
      </c>
      <c r="BR8710">
        <v>15</v>
      </c>
      <c r="BS8710">
        <v>4</v>
      </c>
      <c r="BT8710">
        <v>350</v>
      </c>
      <c r="BU8710">
        <v>1279</v>
      </c>
      <c r="BV8710">
        <v>10400</v>
      </c>
      <c r="BW8710">
        <v>34</v>
      </c>
      <c r="BX8710">
        <v>586</v>
      </c>
      <c r="BY8710">
        <v>47</v>
      </c>
      <c r="BZ8710">
        <v>35</v>
      </c>
      <c r="CA8710">
        <v>0</v>
      </c>
      <c r="CB8710">
        <v>779</v>
      </c>
      <c r="CC8710">
        <v>579</v>
      </c>
      <c r="CD8710">
        <v>0</v>
      </c>
      <c r="CE8710">
        <v>5</v>
      </c>
      <c r="CF8710">
        <v>2218</v>
      </c>
      <c r="CG8710">
        <v>1201</v>
      </c>
      <c r="CH8710" s="1">
        <v>41456</v>
      </c>
      <c r="CI8710" s="1">
        <v>41820</v>
      </c>
      <c r="CJ8710" s="31">
        <v>1</v>
      </c>
    </row>
    <row r="8711" spans="1:88" x14ac:dyDescent="0.25">
      <c r="A8711" t="s">
        <v>33454</v>
      </c>
      <c r="B8711" t="s">
        <v>33675</v>
      </c>
      <c r="C8711">
        <v>2015</v>
      </c>
      <c r="D8711" t="s">
        <v>33676</v>
      </c>
      <c r="E8711" t="s">
        <v>33677</v>
      </c>
      <c r="F8711" t="s">
        <v>33678</v>
      </c>
      <c r="G8711">
        <v>26062</v>
      </c>
      <c r="H8711">
        <v>-80.589900999999998</v>
      </c>
      <c r="I8711">
        <v>40.400559000000001</v>
      </c>
      <c r="J8711">
        <v>54</v>
      </c>
      <c r="K8711">
        <v>29</v>
      </c>
      <c r="L8711" t="s">
        <v>5025</v>
      </c>
      <c r="M8711">
        <v>30112</v>
      </c>
      <c r="N8711" t="s">
        <v>80</v>
      </c>
      <c r="O8711" t="s">
        <v>96</v>
      </c>
      <c r="P8711" t="s">
        <v>82</v>
      </c>
      <c r="Q8711" t="s">
        <v>452</v>
      </c>
      <c r="R8711">
        <v>23326</v>
      </c>
      <c r="S8711">
        <v>23326</v>
      </c>
      <c r="T8711">
        <v>1</v>
      </c>
      <c r="U8711">
        <v>0</v>
      </c>
      <c r="V8711">
        <v>0</v>
      </c>
      <c r="W8711">
        <v>3</v>
      </c>
      <c r="X8711">
        <v>3</v>
      </c>
      <c r="Y8711">
        <v>8.6999999999999993</v>
      </c>
      <c r="Z8711">
        <v>11.7</v>
      </c>
      <c r="AA8711">
        <v>519202</v>
      </c>
      <c r="AB8711">
        <v>129021</v>
      </c>
      <c r="AC8711">
        <v>0</v>
      </c>
      <c r="AD8711">
        <v>25960</v>
      </c>
      <c r="AE8711">
        <v>674183</v>
      </c>
      <c r="AF8711">
        <v>270714</v>
      </c>
      <c r="AG8711">
        <v>140849</v>
      </c>
      <c r="AH8711">
        <v>411563</v>
      </c>
      <c r="AI8711">
        <v>42419</v>
      </c>
      <c r="AJ8711">
        <v>21922</v>
      </c>
      <c r="AK8711">
        <v>26559</v>
      </c>
      <c r="AL8711">
        <v>90900</v>
      </c>
      <c r="AM8711">
        <v>171532</v>
      </c>
      <c r="AN8711">
        <v>673995</v>
      </c>
      <c r="AO8711">
        <v>0</v>
      </c>
      <c r="AP8711">
        <v>0</v>
      </c>
      <c r="AQ8711">
        <v>0</v>
      </c>
      <c r="AR8711">
        <v>35995</v>
      </c>
      <c r="AS8711">
        <v>35995</v>
      </c>
      <c r="AT8711">
        <v>15983</v>
      </c>
      <c r="AU8711">
        <v>129161</v>
      </c>
      <c r="AV8711">
        <v>30307</v>
      </c>
      <c r="AW8711">
        <v>7566</v>
      </c>
      <c r="AX8711">
        <v>9424</v>
      </c>
      <c r="AY8711">
        <v>4518</v>
      </c>
      <c r="AZ8711">
        <v>1439</v>
      </c>
      <c r="BA8711">
        <v>17</v>
      </c>
      <c r="BB8711">
        <v>15</v>
      </c>
      <c r="BC8711">
        <v>32</v>
      </c>
      <c r="BD8711">
        <v>132</v>
      </c>
      <c r="BE8711">
        <v>2808</v>
      </c>
      <c r="BF8711">
        <v>28929</v>
      </c>
      <c r="BG8711">
        <v>0</v>
      </c>
      <c r="BH8711">
        <v>11.7</v>
      </c>
      <c r="BI8711">
        <v>129161</v>
      </c>
      <c r="BJ8711">
        <v>30307</v>
      </c>
      <c r="BK8711">
        <v>7566</v>
      </c>
      <c r="BL8711">
        <v>4518</v>
      </c>
      <c r="BM8711">
        <v>251</v>
      </c>
      <c r="BN8711">
        <v>132</v>
      </c>
      <c r="BO8711">
        <v>1439</v>
      </c>
      <c r="BP8711">
        <v>17</v>
      </c>
      <c r="BQ8711">
        <v>15</v>
      </c>
      <c r="BR8711">
        <v>32</v>
      </c>
      <c r="BS8711">
        <v>132</v>
      </c>
      <c r="BT8711">
        <v>7251</v>
      </c>
      <c r="BU8711">
        <v>13695</v>
      </c>
      <c r="BV8711">
        <v>47043</v>
      </c>
      <c r="BW8711">
        <v>464</v>
      </c>
      <c r="BX8711">
        <v>441</v>
      </c>
      <c r="BY8711">
        <v>251</v>
      </c>
      <c r="BZ8711">
        <v>108</v>
      </c>
      <c r="CA8711">
        <v>3</v>
      </c>
      <c r="CB8711">
        <v>3926</v>
      </c>
      <c r="CC8711">
        <v>1871</v>
      </c>
      <c r="CD8711">
        <v>122</v>
      </c>
      <c r="CE8711">
        <v>31</v>
      </c>
      <c r="CF8711">
        <v>11125</v>
      </c>
      <c r="CG8711">
        <v>401</v>
      </c>
      <c r="CH8711" s="1">
        <v>41456</v>
      </c>
      <c r="CI8711" s="1">
        <v>41820</v>
      </c>
      <c r="CJ8711" s="31">
        <v>1</v>
      </c>
    </row>
    <row r="8712" spans="1:88" x14ac:dyDescent="0.25">
      <c r="A8712" t="s">
        <v>33454</v>
      </c>
      <c r="B8712" t="s">
        <v>33679</v>
      </c>
      <c r="C8712">
        <v>2015</v>
      </c>
      <c r="D8712" t="s">
        <v>33680</v>
      </c>
      <c r="E8712" t="s">
        <v>33681</v>
      </c>
      <c r="F8712" t="s">
        <v>26474</v>
      </c>
      <c r="G8712">
        <v>26047</v>
      </c>
      <c r="H8712">
        <v>-80.6083316</v>
      </c>
      <c r="I8712">
        <v>40.4987809</v>
      </c>
      <c r="J8712">
        <v>54</v>
      </c>
      <c r="K8712">
        <v>29</v>
      </c>
      <c r="L8712" t="s">
        <v>5025</v>
      </c>
      <c r="M8712">
        <v>30112</v>
      </c>
      <c r="N8712" t="s">
        <v>80</v>
      </c>
      <c r="O8712" t="s">
        <v>96</v>
      </c>
      <c r="P8712" t="s">
        <v>82</v>
      </c>
      <c r="Q8712" t="s">
        <v>458</v>
      </c>
      <c r="R8712">
        <v>4411</v>
      </c>
      <c r="S8712">
        <v>4411</v>
      </c>
      <c r="T8712">
        <v>1</v>
      </c>
      <c r="U8712">
        <v>0</v>
      </c>
      <c r="V8712">
        <v>0</v>
      </c>
      <c r="W8712">
        <v>0</v>
      </c>
      <c r="X8712">
        <v>1.75</v>
      </c>
      <c r="Y8712">
        <v>0</v>
      </c>
      <c r="Z8712">
        <v>1.75</v>
      </c>
      <c r="AA8712">
        <v>27936</v>
      </c>
      <c r="AB8712">
        <v>22472</v>
      </c>
      <c r="AC8712">
        <v>0</v>
      </c>
      <c r="AD8712">
        <v>20820</v>
      </c>
      <c r="AE8712">
        <v>71228</v>
      </c>
      <c r="AF8712" t="s">
        <v>84</v>
      </c>
      <c r="AG8712" t="s">
        <v>84</v>
      </c>
      <c r="AH8712" t="s">
        <v>84</v>
      </c>
      <c r="AI8712">
        <v>6405</v>
      </c>
      <c r="AJ8712">
        <v>0</v>
      </c>
      <c r="AK8712">
        <v>479</v>
      </c>
      <c r="AL8712">
        <v>6884</v>
      </c>
      <c r="AM8712" t="s">
        <v>84</v>
      </c>
      <c r="AN8712">
        <v>72944</v>
      </c>
      <c r="AO8712">
        <v>0</v>
      </c>
      <c r="AP8712">
        <v>0</v>
      </c>
      <c r="AQ8712">
        <v>0</v>
      </c>
      <c r="AR8712">
        <v>0</v>
      </c>
      <c r="AS8712">
        <v>0</v>
      </c>
      <c r="AT8712">
        <v>0</v>
      </c>
      <c r="AU8712">
        <v>20144</v>
      </c>
      <c r="AV8712">
        <v>38186</v>
      </c>
      <c r="AW8712">
        <v>674</v>
      </c>
      <c r="AX8712">
        <v>10314</v>
      </c>
      <c r="AY8712">
        <v>1415</v>
      </c>
      <c r="AZ8712">
        <v>1439</v>
      </c>
      <c r="BA8712">
        <v>0</v>
      </c>
      <c r="BB8712">
        <v>15</v>
      </c>
      <c r="BC8712">
        <v>15</v>
      </c>
      <c r="BD8712">
        <v>24</v>
      </c>
      <c r="BE8712">
        <v>2080</v>
      </c>
      <c r="BF8712">
        <v>14040</v>
      </c>
      <c r="BG8712">
        <v>0</v>
      </c>
      <c r="BH8712">
        <v>1.75</v>
      </c>
      <c r="BI8712">
        <v>20144</v>
      </c>
      <c r="BJ8712">
        <v>38186</v>
      </c>
      <c r="BK8712">
        <v>674</v>
      </c>
      <c r="BL8712">
        <v>1415</v>
      </c>
      <c r="BM8712">
        <v>58</v>
      </c>
      <c r="BN8712">
        <v>24</v>
      </c>
      <c r="BO8712">
        <v>1439</v>
      </c>
      <c r="BP8712">
        <v>0</v>
      </c>
      <c r="BQ8712">
        <v>15</v>
      </c>
      <c r="BR8712">
        <v>15</v>
      </c>
      <c r="BS8712">
        <v>24</v>
      </c>
      <c r="BT8712">
        <v>735</v>
      </c>
      <c r="BU8712">
        <v>2105</v>
      </c>
      <c r="BV8712">
        <v>11507</v>
      </c>
      <c r="BW8712">
        <v>50</v>
      </c>
      <c r="BX8712">
        <v>80</v>
      </c>
      <c r="BY8712">
        <v>58</v>
      </c>
      <c r="BZ8712">
        <v>54</v>
      </c>
      <c r="CA8712">
        <v>0</v>
      </c>
      <c r="CB8712">
        <v>809</v>
      </c>
      <c r="CC8712">
        <v>600</v>
      </c>
      <c r="CD8712">
        <v>0</v>
      </c>
      <c r="CE8712">
        <v>6</v>
      </c>
      <c r="CF8712">
        <v>2860</v>
      </c>
      <c r="CG8712">
        <v>215</v>
      </c>
      <c r="CH8712" s="1">
        <v>41456</v>
      </c>
      <c r="CI8712" s="1">
        <v>41820</v>
      </c>
      <c r="CJ8712" s="31">
        <v>1</v>
      </c>
    </row>
    <row r="8713" spans="1:88" x14ac:dyDescent="0.25">
      <c r="A8713" t="s">
        <v>33454</v>
      </c>
      <c r="B8713" t="s">
        <v>33682</v>
      </c>
      <c r="C8713">
        <v>2015</v>
      </c>
      <c r="D8713" t="s">
        <v>33683</v>
      </c>
      <c r="E8713" t="s">
        <v>33684</v>
      </c>
      <c r="F8713" t="s">
        <v>3333</v>
      </c>
      <c r="G8713">
        <v>26034</v>
      </c>
      <c r="H8713">
        <v>-80.561767900000007</v>
      </c>
      <c r="I8713">
        <v>40.614566500000002</v>
      </c>
      <c r="J8713">
        <v>54</v>
      </c>
      <c r="K8713">
        <v>29</v>
      </c>
      <c r="L8713" t="s">
        <v>5025</v>
      </c>
      <c r="M8713">
        <v>30112</v>
      </c>
      <c r="N8713" t="s">
        <v>80</v>
      </c>
      <c r="O8713" t="s">
        <v>96</v>
      </c>
      <c r="P8713" t="s">
        <v>82</v>
      </c>
      <c r="Q8713" t="s">
        <v>458</v>
      </c>
      <c r="R8713">
        <v>6957</v>
      </c>
      <c r="S8713">
        <v>6957</v>
      </c>
      <c r="T8713">
        <v>1</v>
      </c>
      <c r="U8713">
        <v>0</v>
      </c>
      <c r="V8713">
        <v>0</v>
      </c>
      <c r="W8713">
        <v>0</v>
      </c>
      <c r="X8713">
        <v>2</v>
      </c>
      <c r="Y8713">
        <v>0</v>
      </c>
      <c r="Z8713">
        <v>2</v>
      </c>
      <c r="AA8713">
        <v>39908</v>
      </c>
      <c r="AB8713">
        <v>35440</v>
      </c>
      <c r="AC8713">
        <v>0</v>
      </c>
      <c r="AD8713">
        <v>8737</v>
      </c>
      <c r="AE8713">
        <v>84085</v>
      </c>
      <c r="AF8713" t="s">
        <v>84</v>
      </c>
      <c r="AG8713" t="s">
        <v>84</v>
      </c>
      <c r="AH8713" t="s">
        <v>84</v>
      </c>
      <c r="AI8713">
        <v>1252</v>
      </c>
      <c r="AJ8713">
        <v>43</v>
      </c>
      <c r="AK8713">
        <v>0</v>
      </c>
      <c r="AL8713">
        <v>1295</v>
      </c>
      <c r="AM8713" t="s">
        <v>84</v>
      </c>
      <c r="AN8713">
        <v>81093</v>
      </c>
      <c r="AO8713">
        <v>0</v>
      </c>
      <c r="AP8713">
        <v>0</v>
      </c>
      <c r="AQ8713">
        <v>0</v>
      </c>
      <c r="AR8713">
        <v>0</v>
      </c>
      <c r="AS8713">
        <v>0</v>
      </c>
      <c r="AT8713">
        <v>0</v>
      </c>
      <c r="AU8713">
        <v>14640</v>
      </c>
      <c r="AV8713">
        <v>30307</v>
      </c>
      <c r="AW8713">
        <v>12</v>
      </c>
      <c r="AX8713">
        <v>9424</v>
      </c>
      <c r="AY8713">
        <v>17</v>
      </c>
      <c r="AZ8713">
        <v>1439</v>
      </c>
      <c r="BA8713">
        <v>0</v>
      </c>
      <c r="BB8713">
        <v>15</v>
      </c>
      <c r="BC8713">
        <v>15</v>
      </c>
      <c r="BD8713">
        <v>16</v>
      </c>
      <c r="BE8713">
        <v>2444</v>
      </c>
      <c r="BF8713">
        <v>13595</v>
      </c>
      <c r="BG8713">
        <v>0</v>
      </c>
      <c r="BH8713">
        <v>2</v>
      </c>
      <c r="BI8713">
        <v>14640</v>
      </c>
      <c r="BJ8713">
        <v>30307</v>
      </c>
      <c r="BK8713">
        <v>12</v>
      </c>
      <c r="BL8713">
        <v>17</v>
      </c>
      <c r="BM8713">
        <v>120</v>
      </c>
      <c r="BN8713">
        <v>16</v>
      </c>
      <c r="BO8713">
        <v>1439</v>
      </c>
      <c r="BP8713">
        <v>0</v>
      </c>
      <c r="BQ8713">
        <v>15</v>
      </c>
      <c r="BR8713">
        <v>15</v>
      </c>
      <c r="BS8713">
        <v>16</v>
      </c>
      <c r="BT8713">
        <v>2834</v>
      </c>
      <c r="BU8713">
        <v>2151</v>
      </c>
      <c r="BV8713">
        <v>14804</v>
      </c>
      <c r="BW8713">
        <v>12</v>
      </c>
      <c r="BX8713">
        <v>88</v>
      </c>
      <c r="BY8713">
        <v>120</v>
      </c>
      <c r="BZ8713">
        <v>118</v>
      </c>
      <c r="CA8713">
        <v>0</v>
      </c>
      <c r="CB8713">
        <v>2199</v>
      </c>
      <c r="CC8713">
        <v>2175</v>
      </c>
      <c r="CD8713">
        <v>0</v>
      </c>
      <c r="CE8713">
        <v>7</v>
      </c>
      <c r="CF8713">
        <v>3120</v>
      </c>
      <c r="CG8713">
        <v>188</v>
      </c>
      <c r="CH8713" s="1">
        <v>41456</v>
      </c>
      <c r="CI8713" s="1">
        <v>41820</v>
      </c>
      <c r="CJ8713" s="31">
        <v>1</v>
      </c>
    </row>
    <row r="8714" spans="1:88" x14ac:dyDescent="0.25">
      <c r="A8714" t="s">
        <v>33454</v>
      </c>
      <c r="B8714" t="s">
        <v>33685</v>
      </c>
      <c r="C8714">
        <v>2015</v>
      </c>
      <c r="D8714" t="s">
        <v>33686</v>
      </c>
      <c r="E8714" t="s">
        <v>33687</v>
      </c>
      <c r="F8714" t="s">
        <v>33688</v>
      </c>
      <c r="G8714">
        <v>24801</v>
      </c>
      <c r="H8714">
        <v>-81.582330099999993</v>
      </c>
      <c r="I8714">
        <v>37.4333654</v>
      </c>
      <c r="J8714">
        <v>54</v>
      </c>
      <c r="K8714">
        <v>47</v>
      </c>
      <c r="L8714" t="s">
        <v>17820</v>
      </c>
      <c r="M8714">
        <v>20448</v>
      </c>
      <c r="N8714" t="s">
        <v>80</v>
      </c>
      <c r="O8714" t="s">
        <v>96</v>
      </c>
      <c r="P8714" t="s">
        <v>90</v>
      </c>
      <c r="Q8714" t="s">
        <v>452</v>
      </c>
      <c r="R8714">
        <v>17489</v>
      </c>
      <c r="S8714">
        <v>17489</v>
      </c>
      <c r="T8714">
        <v>1</v>
      </c>
      <c r="U8714">
        <v>3</v>
      </c>
      <c r="V8714">
        <v>0</v>
      </c>
      <c r="W8714">
        <v>0</v>
      </c>
      <c r="X8714">
        <v>1</v>
      </c>
      <c r="Y8714">
        <v>6.68</v>
      </c>
      <c r="Z8714">
        <v>7.68</v>
      </c>
      <c r="AA8714">
        <v>45009</v>
      </c>
      <c r="AB8714">
        <v>89092</v>
      </c>
      <c r="AC8714">
        <v>0</v>
      </c>
      <c r="AD8714">
        <v>155985</v>
      </c>
      <c r="AE8714">
        <v>290086</v>
      </c>
      <c r="AF8714">
        <v>126557</v>
      </c>
      <c r="AG8714">
        <v>14860</v>
      </c>
      <c r="AH8714">
        <v>141417</v>
      </c>
      <c r="AI8714">
        <v>16928</v>
      </c>
      <c r="AJ8714">
        <v>0</v>
      </c>
      <c r="AK8714">
        <v>1686</v>
      </c>
      <c r="AL8714">
        <v>18614</v>
      </c>
      <c r="AM8714">
        <v>83285</v>
      </c>
      <c r="AN8714">
        <v>243316</v>
      </c>
      <c r="AO8714">
        <v>0</v>
      </c>
      <c r="AP8714">
        <v>0</v>
      </c>
      <c r="AQ8714">
        <v>0</v>
      </c>
      <c r="AR8714">
        <v>0</v>
      </c>
      <c r="AS8714">
        <v>0</v>
      </c>
      <c r="AT8714">
        <v>0</v>
      </c>
      <c r="AU8714">
        <v>68314</v>
      </c>
      <c r="AV8714">
        <v>0</v>
      </c>
      <c r="AW8714">
        <v>729</v>
      </c>
      <c r="AX8714">
        <v>0</v>
      </c>
      <c r="AY8714">
        <v>1714</v>
      </c>
      <c r="AZ8714">
        <v>0</v>
      </c>
      <c r="BA8714">
        <v>0</v>
      </c>
      <c r="BB8714">
        <v>15</v>
      </c>
      <c r="BC8714">
        <v>15</v>
      </c>
      <c r="BD8714">
        <v>104</v>
      </c>
      <c r="BE8714">
        <v>8112</v>
      </c>
      <c r="BF8714">
        <v>94381</v>
      </c>
      <c r="BG8714">
        <v>0</v>
      </c>
      <c r="BH8714">
        <v>7.68</v>
      </c>
      <c r="BI8714">
        <v>68314</v>
      </c>
      <c r="BJ8714">
        <v>0</v>
      </c>
      <c r="BK8714">
        <v>729</v>
      </c>
      <c r="BL8714">
        <v>1714</v>
      </c>
      <c r="BM8714">
        <v>677</v>
      </c>
      <c r="BN8714">
        <v>104</v>
      </c>
      <c r="BO8714">
        <v>0</v>
      </c>
      <c r="BP8714">
        <v>0</v>
      </c>
      <c r="BQ8714">
        <v>15</v>
      </c>
      <c r="BR8714">
        <v>15</v>
      </c>
      <c r="BS8714">
        <v>104</v>
      </c>
      <c r="BT8714">
        <v>4749</v>
      </c>
      <c r="BU8714">
        <v>15924</v>
      </c>
      <c r="BV8714">
        <v>109854</v>
      </c>
      <c r="BW8714">
        <v>122</v>
      </c>
      <c r="BX8714">
        <v>74</v>
      </c>
      <c r="BY8714">
        <v>677</v>
      </c>
      <c r="BZ8714">
        <v>355</v>
      </c>
      <c r="CA8714">
        <v>2</v>
      </c>
      <c r="CB8714">
        <v>10872</v>
      </c>
      <c r="CC8714">
        <v>7812</v>
      </c>
      <c r="CD8714">
        <v>125</v>
      </c>
      <c r="CE8714">
        <v>20</v>
      </c>
      <c r="CF8714">
        <v>52865</v>
      </c>
      <c r="CG8714">
        <v>702</v>
      </c>
      <c r="CH8714" s="1">
        <v>41456</v>
      </c>
      <c r="CI8714" s="1">
        <v>41820</v>
      </c>
      <c r="CJ8714" s="31">
        <v>1</v>
      </c>
    </row>
    <row r="8715" spans="1:88" x14ac:dyDescent="0.25">
      <c r="A8715" t="s">
        <v>33454</v>
      </c>
      <c r="B8715" t="s">
        <v>33689</v>
      </c>
      <c r="C8715">
        <v>2015</v>
      </c>
      <c r="D8715" t="s">
        <v>33690</v>
      </c>
      <c r="E8715" t="s">
        <v>33691</v>
      </c>
      <c r="F8715" t="s">
        <v>33692</v>
      </c>
      <c r="G8715">
        <v>24892</v>
      </c>
      <c r="H8715">
        <v>-81.694810000000004</v>
      </c>
      <c r="I8715">
        <v>37.319318000000003</v>
      </c>
      <c r="J8715">
        <v>54</v>
      </c>
      <c r="K8715">
        <v>47</v>
      </c>
      <c r="L8715" t="s">
        <v>17820</v>
      </c>
      <c r="M8715">
        <v>20448</v>
      </c>
      <c r="N8715" t="s">
        <v>80</v>
      </c>
      <c r="O8715" t="s">
        <v>96</v>
      </c>
      <c r="P8715" t="s">
        <v>82</v>
      </c>
      <c r="Q8715" t="s">
        <v>83</v>
      </c>
      <c r="R8715">
        <v>4624</v>
      </c>
      <c r="S8715">
        <v>4624</v>
      </c>
      <c r="T8715">
        <v>1</v>
      </c>
      <c r="U8715">
        <v>0</v>
      </c>
      <c r="V8715">
        <v>0</v>
      </c>
      <c r="W8715">
        <v>0</v>
      </c>
      <c r="X8715">
        <v>1</v>
      </c>
      <c r="Y8715">
        <v>0</v>
      </c>
      <c r="Z8715">
        <v>1</v>
      </c>
      <c r="AA8715">
        <v>10000</v>
      </c>
      <c r="AB8715">
        <v>14160</v>
      </c>
      <c r="AC8715">
        <v>0</v>
      </c>
      <c r="AD8715">
        <v>4723</v>
      </c>
      <c r="AE8715">
        <v>28883</v>
      </c>
      <c r="AF8715" t="s">
        <v>84</v>
      </c>
      <c r="AG8715" t="s">
        <v>84</v>
      </c>
      <c r="AH8715" t="s">
        <v>84</v>
      </c>
      <c r="AI8715">
        <v>721</v>
      </c>
      <c r="AJ8715">
        <v>0</v>
      </c>
      <c r="AK8715">
        <v>0</v>
      </c>
      <c r="AL8715">
        <v>721</v>
      </c>
      <c r="AM8715" t="s">
        <v>84</v>
      </c>
      <c r="AN8715">
        <v>34407</v>
      </c>
      <c r="AO8715">
        <v>0</v>
      </c>
      <c r="AP8715">
        <v>0</v>
      </c>
      <c r="AQ8715">
        <v>0</v>
      </c>
      <c r="AR8715">
        <v>0</v>
      </c>
      <c r="AS8715">
        <v>0</v>
      </c>
      <c r="AT8715">
        <v>0</v>
      </c>
      <c r="AU8715">
        <v>4857</v>
      </c>
      <c r="AV8715">
        <v>0</v>
      </c>
      <c r="AW8715">
        <v>11</v>
      </c>
      <c r="AX8715">
        <v>0</v>
      </c>
      <c r="AY8715">
        <v>125</v>
      </c>
      <c r="AZ8715">
        <v>0</v>
      </c>
      <c r="BA8715">
        <v>0</v>
      </c>
      <c r="BB8715">
        <v>15</v>
      </c>
      <c r="BC8715">
        <v>15</v>
      </c>
      <c r="BD8715">
        <v>2</v>
      </c>
      <c r="BE8715">
        <v>2080</v>
      </c>
      <c r="BF8715">
        <v>3878</v>
      </c>
      <c r="BG8715">
        <v>0</v>
      </c>
      <c r="BH8715">
        <v>1</v>
      </c>
      <c r="BI8715">
        <v>4857</v>
      </c>
      <c r="BJ8715">
        <v>0</v>
      </c>
      <c r="BK8715">
        <v>11</v>
      </c>
      <c r="BL8715">
        <v>125</v>
      </c>
      <c r="BM8715">
        <v>19</v>
      </c>
      <c r="BN8715">
        <v>2</v>
      </c>
      <c r="BO8715">
        <v>0</v>
      </c>
      <c r="BP8715">
        <v>0</v>
      </c>
      <c r="BQ8715">
        <v>15</v>
      </c>
      <c r="BR8715">
        <v>15</v>
      </c>
      <c r="BS8715">
        <v>2</v>
      </c>
      <c r="BT8715">
        <v>102</v>
      </c>
      <c r="BU8715">
        <v>287</v>
      </c>
      <c r="BV8715">
        <v>9083</v>
      </c>
      <c r="BW8715">
        <v>1</v>
      </c>
      <c r="BX8715">
        <v>0</v>
      </c>
      <c r="BY8715">
        <v>19</v>
      </c>
      <c r="BZ8715">
        <v>17</v>
      </c>
      <c r="CA8715">
        <v>0</v>
      </c>
      <c r="CB8715">
        <v>461</v>
      </c>
      <c r="CC8715">
        <v>421</v>
      </c>
      <c r="CD8715">
        <v>0</v>
      </c>
      <c r="CE8715">
        <v>13</v>
      </c>
      <c r="CF8715">
        <v>1173</v>
      </c>
      <c r="CG8715">
        <v>96</v>
      </c>
      <c r="CH8715" s="1">
        <v>41456</v>
      </c>
      <c r="CI8715" s="1">
        <v>41820</v>
      </c>
      <c r="CJ8715" s="31">
        <v>1</v>
      </c>
    </row>
    <row r="8716" spans="1:88" x14ac:dyDescent="0.25">
      <c r="A8716" t="s">
        <v>33454</v>
      </c>
      <c r="B8716" t="s">
        <v>33693</v>
      </c>
      <c r="C8716">
        <v>2015</v>
      </c>
      <c r="D8716" t="s">
        <v>11877</v>
      </c>
      <c r="E8716" t="s">
        <v>33694</v>
      </c>
      <c r="F8716" t="s">
        <v>33695</v>
      </c>
      <c r="G8716">
        <v>25550</v>
      </c>
      <c r="H8716">
        <v>-82.137352399999997</v>
      </c>
      <c r="I8716">
        <v>38.843614500000001</v>
      </c>
      <c r="J8716">
        <v>54</v>
      </c>
      <c r="K8716">
        <v>53</v>
      </c>
      <c r="L8716" t="s">
        <v>8053</v>
      </c>
      <c r="M8716">
        <v>27016</v>
      </c>
      <c r="N8716" t="s">
        <v>80</v>
      </c>
      <c r="O8716" t="s">
        <v>89</v>
      </c>
      <c r="P8716" t="s">
        <v>90</v>
      </c>
      <c r="Q8716" t="s">
        <v>83</v>
      </c>
      <c r="R8716">
        <v>27324</v>
      </c>
      <c r="S8716">
        <v>27324</v>
      </c>
      <c r="T8716">
        <v>1</v>
      </c>
      <c r="U8716">
        <v>3</v>
      </c>
      <c r="V8716">
        <v>0</v>
      </c>
      <c r="W8716">
        <v>0</v>
      </c>
      <c r="X8716">
        <v>3.65</v>
      </c>
      <c r="Y8716">
        <v>2.85</v>
      </c>
      <c r="Z8716">
        <v>6.5</v>
      </c>
      <c r="AA8716">
        <v>74161</v>
      </c>
      <c r="AB8716">
        <v>138218</v>
      </c>
      <c r="AC8716">
        <v>0</v>
      </c>
      <c r="AD8716">
        <v>22096</v>
      </c>
      <c r="AE8716">
        <v>234475</v>
      </c>
      <c r="AF8716">
        <v>124938</v>
      </c>
      <c r="AG8716">
        <v>42216</v>
      </c>
      <c r="AH8716">
        <v>167154</v>
      </c>
      <c r="AI8716">
        <v>20675</v>
      </c>
      <c r="AJ8716">
        <v>2170</v>
      </c>
      <c r="AK8716">
        <v>0</v>
      </c>
      <c r="AL8716">
        <v>22845</v>
      </c>
      <c r="AM8716">
        <v>56394</v>
      </c>
      <c r="AN8716">
        <v>246393</v>
      </c>
      <c r="AO8716">
        <v>0</v>
      </c>
      <c r="AP8716">
        <v>21500</v>
      </c>
      <c r="AQ8716">
        <v>0</v>
      </c>
      <c r="AR8716">
        <v>0</v>
      </c>
      <c r="AS8716">
        <v>21500</v>
      </c>
      <c r="AT8716">
        <v>21000</v>
      </c>
      <c r="AU8716">
        <v>41934</v>
      </c>
      <c r="AV8716">
        <v>66154</v>
      </c>
      <c r="AW8716">
        <v>744</v>
      </c>
      <c r="AX8716">
        <v>2880</v>
      </c>
      <c r="AY8716">
        <v>1531</v>
      </c>
      <c r="AZ8716">
        <v>4</v>
      </c>
      <c r="BA8716">
        <v>0</v>
      </c>
      <c r="BB8716">
        <v>15</v>
      </c>
      <c r="BC8716">
        <v>15</v>
      </c>
      <c r="BD8716">
        <v>27</v>
      </c>
      <c r="BE8716">
        <v>6240</v>
      </c>
      <c r="BF8716">
        <v>25461</v>
      </c>
      <c r="BG8716">
        <v>0</v>
      </c>
      <c r="BH8716">
        <v>6.5</v>
      </c>
      <c r="BI8716">
        <v>41934</v>
      </c>
      <c r="BJ8716">
        <v>66154</v>
      </c>
      <c r="BK8716">
        <v>744</v>
      </c>
      <c r="BL8716">
        <v>1531</v>
      </c>
      <c r="BM8716">
        <v>132</v>
      </c>
      <c r="BN8716">
        <v>27</v>
      </c>
      <c r="BO8716">
        <v>4</v>
      </c>
      <c r="BP8716">
        <v>0</v>
      </c>
      <c r="BQ8716">
        <v>15</v>
      </c>
      <c r="BR8716">
        <v>15</v>
      </c>
      <c r="BS8716">
        <v>27</v>
      </c>
      <c r="BT8716">
        <v>4418</v>
      </c>
      <c r="BU8716">
        <v>6471</v>
      </c>
      <c r="BV8716">
        <v>35217</v>
      </c>
      <c r="BW8716">
        <v>170</v>
      </c>
      <c r="BX8716">
        <v>200</v>
      </c>
      <c r="BY8716">
        <v>132</v>
      </c>
      <c r="BZ8716">
        <v>124</v>
      </c>
      <c r="CA8716">
        <v>5</v>
      </c>
      <c r="CB8716">
        <v>2967</v>
      </c>
      <c r="CC8716">
        <v>2931</v>
      </c>
      <c r="CD8716">
        <v>36</v>
      </c>
      <c r="CE8716">
        <v>29</v>
      </c>
      <c r="CF8716">
        <v>6600</v>
      </c>
      <c r="CG8716">
        <v>1325</v>
      </c>
      <c r="CH8716" s="1">
        <v>41456</v>
      </c>
      <c r="CI8716" s="1">
        <v>41820</v>
      </c>
      <c r="CJ8716" s="31">
        <v>1</v>
      </c>
    </row>
    <row r="8717" spans="1:88" x14ac:dyDescent="0.25">
      <c r="A8717" t="s">
        <v>33454</v>
      </c>
      <c r="B8717" t="s">
        <v>33696</v>
      </c>
      <c r="C8717">
        <v>2015</v>
      </c>
      <c r="D8717" t="s">
        <v>2945</v>
      </c>
      <c r="E8717" t="s">
        <v>33697</v>
      </c>
      <c r="F8717" t="s">
        <v>10362</v>
      </c>
      <c r="G8717">
        <v>25271</v>
      </c>
      <c r="H8717">
        <v>-81.710565799999998</v>
      </c>
      <c r="I8717">
        <v>38.819887000000001</v>
      </c>
      <c r="J8717">
        <v>54</v>
      </c>
      <c r="K8717">
        <v>35</v>
      </c>
      <c r="L8717" t="s">
        <v>1100</v>
      </c>
      <c r="M8717">
        <v>29126</v>
      </c>
      <c r="N8717" t="s">
        <v>80</v>
      </c>
      <c r="O8717" t="s">
        <v>89</v>
      </c>
      <c r="P8717" t="s">
        <v>90</v>
      </c>
      <c r="Q8717" t="s">
        <v>83</v>
      </c>
      <c r="R8717">
        <v>29211</v>
      </c>
      <c r="S8717">
        <v>29211</v>
      </c>
      <c r="T8717">
        <v>1</v>
      </c>
      <c r="U8717">
        <v>1</v>
      </c>
      <c r="V8717">
        <v>0</v>
      </c>
      <c r="W8717">
        <v>1</v>
      </c>
      <c r="X8717">
        <v>2</v>
      </c>
      <c r="Y8717">
        <v>8.75</v>
      </c>
      <c r="Z8717">
        <v>10.75</v>
      </c>
      <c r="AA8717">
        <v>273050</v>
      </c>
      <c r="AB8717">
        <v>148808</v>
      </c>
      <c r="AC8717">
        <v>3350</v>
      </c>
      <c r="AD8717">
        <v>62476</v>
      </c>
      <c r="AE8717">
        <v>487684</v>
      </c>
      <c r="AF8717">
        <v>212983</v>
      </c>
      <c r="AG8717">
        <v>70899</v>
      </c>
      <c r="AH8717">
        <v>283882</v>
      </c>
      <c r="AI8717">
        <v>49547</v>
      </c>
      <c r="AJ8717">
        <v>6434</v>
      </c>
      <c r="AK8717">
        <v>6053</v>
      </c>
      <c r="AL8717">
        <v>62034</v>
      </c>
      <c r="AM8717">
        <v>114100</v>
      </c>
      <c r="AN8717">
        <v>460016</v>
      </c>
      <c r="AO8717">
        <v>70302</v>
      </c>
      <c r="AP8717">
        <v>199</v>
      </c>
      <c r="AQ8717">
        <v>3350</v>
      </c>
      <c r="AR8717">
        <v>0</v>
      </c>
      <c r="AS8717">
        <v>73851</v>
      </c>
      <c r="AT8717">
        <v>125735</v>
      </c>
      <c r="AU8717">
        <v>57944</v>
      </c>
      <c r="AV8717">
        <v>66154</v>
      </c>
      <c r="AW8717">
        <v>2112</v>
      </c>
      <c r="AX8717">
        <v>2880</v>
      </c>
      <c r="AY8717">
        <v>2329</v>
      </c>
      <c r="AZ8717">
        <v>4</v>
      </c>
      <c r="BA8717">
        <v>2</v>
      </c>
      <c r="BB8717">
        <v>15</v>
      </c>
      <c r="BC8717">
        <v>17</v>
      </c>
      <c r="BD8717">
        <v>90</v>
      </c>
      <c r="BE8717">
        <v>5148</v>
      </c>
      <c r="BF8717">
        <v>81428</v>
      </c>
      <c r="BG8717">
        <v>0</v>
      </c>
      <c r="BH8717">
        <v>10.75</v>
      </c>
      <c r="BI8717">
        <v>57944</v>
      </c>
      <c r="BJ8717">
        <v>66154</v>
      </c>
      <c r="BK8717">
        <v>2112</v>
      </c>
      <c r="BL8717">
        <v>2329</v>
      </c>
      <c r="BM8717">
        <v>684</v>
      </c>
      <c r="BN8717">
        <v>90</v>
      </c>
      <c r="BO8717">
        <v>4</v>
      </c>
      <c r="BP8717">
        <v>2</v>
      </c>
      <c r="BQ8717">
        <v>15</v>
      </c>
      <c r="BR8717">
        <v>17</v>
      </c>
      <c r="BS8717">
        <v>90</v>
      </c>
      <c r="BT8717">
        <v>14040</v>
      </c>
      <c r="BU8717">
        <v>18007</v>
      </c>
      <c r="BV8717">
        <v>115651</v>
      </c>
      <c r="BW8717">
        <v>500</v>
      </c>
      <c r="BX8717">
        <v>494</v>
      </c>
      <c r="BY8717">
        <v>684</v>
      </c>
      <c r="BZ8717">
        <v>176</v>
      </c>
      <c r="CA8717">
        <v>147</v>
      </c>
      <c r="CB8717">
        <v>13227</v>
      </c>
      <c r="CC8717">
        <v>7425</v>
      </c>
      <c r="CD8717">
        <v>870</v>
      </c>
      <c r="CE8717">
        <v>20</v>
      </c>
      <c r="CF8717">
        <v>12478</v>
      </c>
      <c r="CG8717">
        <v>2029</v>
      </c>
      <c r="CH8717" s="1">
        <v>41456</v>
      </c>
      <c r="CI8717" s="1">
        <v>41820</v>
      </c>
      <c r="CJ8717" s="31">
        <v>1</v>
      </c>
    </row>
    <row r="8718" spans="1:88" x14ac:dyDescent="0.25">
      <c r="A8718" t="s">
        <v>33454</v>
      </c>
      <c r="B8718" t="s">
        <v>33698</v>
      </c>
      <c r="C8718">
        <v>2015</v>
      </c>
      <c r="D8718" t="s">
        <v>11867</v>
      </c>
      <c r="E8718" t="s">
        <v>33699</v>
      </c>
      <c r="F8718" t="s">
        <v>16472</v>
      </c>
      <c r="G8718">
        <v>26554</v>
      </c>
      <c r="H8718">
        <v>-80.144263699999996</v>
      </c>
      <c r="I8718">
        <v>39.484890300000004</v>
      </c>
      <c r="J8718">
        <v>54</v>
      </c>
      <c r="K8718">
        <v>49</v>
      </c>
      <c r="L8718" t="s">
        <v>692</v>
      </c>
      <c r="M8718">
        <v>56803</v>
      </c>
      <c r="N8718" t="s">
        <v>80</v>
      </c>
      <c r="O8718" t="s">
        <v>101</v>
      </c>
      <c r="P8718" t="s">
        <v>90</v>
      </c>
      <c r="Q8718" t="s">
        <v>83</v>
      </c>
      <c r="R8718">
        <v>56418</v>
      </c>
      <c r="S8718">
        <v>56418</v>
      </c>
      <c r="T8718">
        <v>1</v>
      </c>
      <c r="U8718">
        <v>2</v>
      </c>
      <c r="V8718">
        <v>1</v>
      </c>
      <c r="W8718">
        <v>4.38</v>
      </c>
      <c r="X8718">
        <v>11.38</v>
      </c>
      <c r="Y8718">
        <v>1.75</v>
      </c>
      <c r="Z8718">
        <v>13.13</v>
      </c>
      <c r="AA8718">
        <v>1246672</v>
      </c>
      <c r="AB8718">
        <v>287408</v>
      </c>
      <c r="AC8718">
        <v>0</v>
      </c>
      <c r="AD8718">
        <v>104614</v>
      </c>
      <c r="AE8718">
        <v>1638694</v>
      </c>
      <c r="AF8718">
        <v>652167</v>
      </c>
      <c r="AG8718">
        <v>203574</v>
      </c>
      <c r="AH8718">
        <v>855741</v>
      </c>
      <c r="AI8718">
        <v>81237</v>
      </c>
      <c r="AJ8718">
        <v>115246</v>
      </c>
      <c r="AK8718">
        <v>62158</v>
      </c>
      <c r="AL8718">
        <v>258641</v>
      </c>
      <c r="AM8718">
        <v>312760</v>
      </c>
      <c r="AN8718">
        <v>1427142</v>
      </c>
      <c r="AO8718">
        <v>0</v>
      </c>
      <c r="AP8718">
        <v>25000</v>
      </c>
      <c r="AQ8718">
        <v>0</v>
      </c>
      <c r="AR8718">
        <v>0</v>
      </c>
      <c r="AS8718">
        <v>25000</v>
      </c>
      <c r="AT8718">
        <v>0</v>
      </c>
      <c r="AU8718">
        <v>94170</v>
      </c>
      <c r="AV8718">
        <v>30515</v>
      </c>
      <c r="AW8718">
        <v>6139</v>
      </c>
      <c r="AX8718">
        <v>10314</v>
      </c>
      <c r="AY8718">
        <v>10741</v>
      </c>
      <c r="AZ8718">
        <v>1439</v>
      </c>
      <c r="BA8718">
        <v>21</v>
      </c>
      <c r="BB8718">
        <v>15</v>
      </c>
      <c r="BC8718">
        <v>36</v>
      </c>
      <c r="BD8718">
        <v>197</v>
      </c>
      <c r="BE8718">
        <v>9152</v>
      </c>
      <c r="BF8718">
        <v>270524</v>
      </c>
      <c r="BG8718">
        <v>1</v>
      </c>
      <c r="BH8718">
        <v>13.13</v>
      </c>
      <c r="BI8718">
        <v>94170</v>
      </c>
      <c r="BJ8718">
        <v>30515</v>
      </c>
      <c r="BK8718">
        <v>6139</v>
      </c>
      <c r="BL8718">
        <v>10741</v>
      </c>
      <c r="BM8718">
        <v>832</v>
      </c>
      <c r="BN8718">
        <v>197</v>
      </c>
      <c r="BO8718">
        <v>1439</v>
      </c>
      <c r="BP8718">
        <v>21</v>
      </c>
      <c r="BQ8718">
        <v>15</v>
      </c>
      <c r="BR8718">
        <v>36</v>
      </c>
      <c r="BS8718">
        <v>197</v>
      </c>
      <c r="BT8718">
        <v>5108</v>
      </c>
      <c r="BU8718">
        <v>22064</v>
      </c>
      <c r="BV8718">
        <v>185211</v>
      </c>
      <c r="BW8718">
        <v>38</v>
      </c>
      <c r="BX8718">
        <v>1348</v>
      </c>
      <c r="BY8718">
        <v>832</v>
      </c>
      <c r="BZ8718">
        <v>429</v>
      </c>
      <c r="CA8718">
        <v>77</v>
      </c>
      <c r="CB8718">
        <v>18049</v>
      </c>
      <c r="CC8718">
        <v>12040</v>
      </c>
      <c r="CD8718">
        <v>983</v>
      </c>
      <c r="CE8718">
        <v>31</v>
      </c>
      <c r="CF8718">
        <v>27904</v>
      </c>
      <c r="CG8718">
        <v>1249</v>
      </c>
      <c r="CH8718" s="1">
        <v>41456</v>
      </c>
      <c r="CI8718" s="1">
        <v>41820</v>
      </c>
      <c r="CJ8718" s="31">
        <v>1</v>
      </c>
    </row>
    <row r="8719" spans="1:88" x14ac:dyDescent="0.25">
      <c r="A8719" t="s">
        <v>33454</v>
      </c>
      <c r="B8719" t="s">
        <v>33700</v>
      </c>
      <c r="C8719">
        <v>2015</v>
      </c>
      <c r="D8719" t="s">
        <v>33701</v>
      </c>
      <c r="E8719" t="s">
        <v>33702</v>
      </c>
      <c r="F8719" t="s">
        <v>3870</v>
      </c>
      <c r="G8719">
        <v>26452</v>
      </c>
      <c r="H8719">
        <v>-80.465524000000002</v>
      </c>
      <c r="I8719">
        <v>39.036665999999997</v>
      </c>
      <c r="J8719">
        <v>54</v>
      </c>
      <c r="K8719">
        <v>41</v>
      </c>
      <c r="L8719" t="s">
        <v>6311</v>
      </c>
      <c r="M8719">
        <v>16414</v>
      </c>
      <c r="N8719" t="s">
        <v>80</v>
      </c>
      <c r="O8719" t="s">
        <v>89</v>
      </c>
      <c r="P8719" t="s">
        <v>82</v>
      </c>
      <c r="Q8719" t="s">
        <v>83</v>
      </c>
      <c r="R8719">
        <v>16372</v>
      </c>
      <c r="S8719">
        <v>16372</v>
      </c>
      <c r="T8719">
        <v>1</v>
      </c>
      <c r="U8719">
        <v>0</v>
      </c>
      <c r="V8719">
        <v>0</v>
      </c>
      <c r="W8719">
        <v>1</v>
      </c>
      <c r="X8719">
        <v>1</v>
      </c>
      <c r="Y8719">
        <v>1.73</v>
      </c>
      <c r="Z8719">
        <v>2.73</v>
      </c>
      <c r="AA8719">
        <v>94970</v>
      </c>
      <c r="AB8719">
        <v>83404</v>
      </c>
      <c r="AC8719">
        <v>0</v>
      </c>
      <c r="AD8719">
        <v>17864</v>
      </c>
      <c r="AE8719">
        <v>196238</v>
      </c>
      <c r="AF8719">
        <v>65613</v>
      </c>
      <c r="AG8719">
        <v>33801</v>
      </c>
      <c r="AH8719">
        <v>99414</v>
      </c>
      <c r="AI8719">
        <v>14775</v>
      </c>
      <c r="AJ8719">
        <v>0</v>
      </c>
      <c r="AK8719">
        <v>2005</v>
      </c>
      <c r="AL8719">
        <v>16780</v>
      </c>
      <c r="AM8719">
        <v>59978</v>
      </c>
      <c r="AN8719">
        <v>176172</v>
      </c>
      <c r="AO8719">
        <v>0</v>
      </c>
      <c r="AP8719">
        <v>0</v>
      </c>
      <c r="AQ8719">
        <v>0</v>
      </c>
      <c r="AR8719">
        <v>0</v>
      </c>
      <c r="AS8719">
        <v>0</v>
      </c>
      <c r="AT8719">
        <v>0</v>
      </c>
      <c r="AU8719">
        <v>15524</v>
      </c>
      <c r="AV8719">
        <v>0</v>
      </c>
      <c r="AW8719">
        <v>80</v>
      </c>
      <c r="AX8719">
        <v>0</v>
      </c>
      <c r="AY8719">
        <v>1400</v>
      </c>
      <c r="AZ8719">
        <v>0</v>
      </c>
      <c r="BA8719">
        <v>0</v>
      </c>
      <c r="BB8719">
        <v>15</v>
      </c>
      <c r="BC8719">
        <v>15</v>
      </c>
      <c r="BD8719">
        <v>30</v>
      </c>
      <c r="BE8719">
        <v>2132</v>
      </c>
      <c r="BF8719">
        <v>13881</v>
      </c>
      <c r="BG8719">
        <v>0</v>
      </c>
      <c r="BH8719">
        <v>2.73</v>
      </c>
      <c r="BI8719">
        <v>15524</v>
      </c>
      <c r="BJ8719">
        <v>0</v>
      </c>
      <c r="BK8719">
        <v>80</v>
      </c>
      <c r="BL8719">
        <v>1400</v>
      </c>
      <c r="BM8719">
        <v>69</v>
      </c>
      <c r="BN8719">
        <v>30</v>
      </c>
      <c r="BO8719">
        <v>0</v>
      </c>
      <c r="BP8719">
        <v>0</v>
      </c>
      <c r="BQ8719">
        <v>15</v>
      </c>
      <c r="BR8719">
        <v>15</v>
      </c>
      <c r="BS8719">
        <v>30</v>
      </c>
      <c r="BT8719">
        <v>2400</v>
      </c>
      <c r="BU8719">
        <v>5378</v>
      </c>
      <c r="BV8719">
        <v>20121</v>
      </c>
      <c r="BW8719">
        <v>18</v>
      </c>
      <c r="BX8719">
        <v>25</v>
      </c>
      <c r="BY8719">
        <v>69</v>
      </c>
      <c r="BZ8719">
        <v>62</v>
      </c>
      <c r="CA8719">
        <v>5</v>
      </c>
      <c r="CB8719">
        <v>1530</v>
      </c>
      <c r="CC8719">
        <v>1432</v>
      </c>
      <c r="CD8719">
        <v>63</v>
      </c>
      <c r="CE8719">
        <v>6</v>
      </c>
      <c r="CF8719">
        <v>3476</v>
      </c>
      <c r="CG8719">
        <v>1035</v>
      </c>
      <c r="CH8719" s="1">
        <v>41456</v>
      </c>
      <c r="CI8719" s="1">
        <v>41820</v>
      </c>
      <c r="CJ8719" s="31">
        <v>1</v>
      </c>
    </row>
    <row r="8720" spans="1:88" x14ac:dyDescent="0.25">
      <c r="A8720" t="s">
        <v>33454</v>
      </c>
      <c r="B8720" t="s">
        <v>33703</v>
      </c>
      <c r="C8720">
        <v>2015</v>
      </c>
      <c r="D8720" t="s">
        <v>33704</v>
      </c>
      <c r="E8720" t="s">
        <v>33705</v>
      </c>
      <c r="F8720" t="s">
        <v>1079</v>
      </c>
      <c r="G8720">
        <v>25130</v>
      </c>
      <c r="H8720">
        <v>-81.825139800000002</v>
      </c>
      <c r="I8720">
        <v>38.058267200000003</v>
      </c>
      <c r="J8720">
        <v>54</v>
      </c>
      <c r="K8720">
        <v>5</v>
      </c>
      <c r="L8720" t="s">
        <v>1571</v>
      </c>
      <c r="M8720">
        <v>23714</v>
      </c>
      <c r="N8720" t="s">
        <v>80</v>
      </c>
      <c r="O8720" t="s">
        <v>101</v>
      </c>
      <c r="P8720" t="s">
        <v>90</v>
      </c>
      <c r="Q8720" t="s">
        <v>83</v>
      </c>
      <c r="R8720">
        <v>24629</v>
      </c>
      <c r="S8720">
        <v>24629</v>
      </c>
      <c r="T8720">
        <v>1</v>
      </c>
      <c r="U8720">
        <v>3</v>
      </c>
      <c r="V8720">
        <v>0</v>
      </c>
      <c r="W8720">
        <v>1</v>
      </c>
      <c r="X8720">
        <v>1</v>
      </c>
      <c r="Y8720">
        <v>4.53</v>
      </c>
      <c r="Z8720">
        <v>5.53</v>
      </c>
      <c r="AA8720">
        <v>177613</v>
      </c>
      <c r="AB8720">
        <v>119191</v>
      </c>
      <c r="AC8720">
        <v>0</v>
      </c>
      <c r="AD8720">
        <v>6813</v>
      </c>
      <c r="AE8720">
        <v>303617</v>
      </c>
      <c r="AF8720">
        <v>142179</v>
      </c>
      <c r="AG8720">
        <v>56074</v>
      </c>
      <c r="AH8720">
        <v>198253</v>
      </c>
      <c r="AI8720">
        <v>39075</v>
      </c>
      <c r="AJ8720">
        <v>3921</v>
      </c>
      <c r="AK8720">
        <v>4061</v>
      </c>
      <c r="AL8720">
        <v>47057</v>
      </c>
      <c r="AM8720">
        <v>105157</v>
      </c>
      <c r="AN8720">
        <v>350467</v>
      </c>
      <c r="AO8720">
        <v>0</v>
      </c>
      <c r="AP8720">
        <v>0</v>
      </c>
      <c r="AQ8720">
        <v>0</v>
      </c>
      <c r="AR8720">
        <v>12500</v>
      </c>
      <c r="AS8720">
        <v>12500</v>
      </c>
      <c r="AT8720">
        <v>12500</v>
      </c>
      <c r="AU8720">
        <v>45436</v>
      </c>
      <c r="AV8720">
        <v>98854</v>
      </c>
      <c r="AW8720">
        <v>595</v>
      </c>
      <c r="AX8720">
        <v>2880</v>
      </c>
      <c r="AY8720">
        <v>2334</v>
      </c>
      <c r="AZ8720">
        <v>4</v>
      </c>
      <c r="BA8720">
        <v>1</v>
      </c>
      <c r="BB8720">
        <v>15</v>
      </c>
      <c r="BC8720">
        <v>16</v>
      </c>
      <c r="BD8720">
        <v>43</v>
      </c>
      <c r="BE8720">
        <v>6006</v>
      </c>
      <c r="BF8720">
        <v>28027</v>
      </c>
      <c r="BG8720">
        <v>0</v>
      </c>
      <c r="BH8720">
        <v>5.53</v>
      </c>
      <c r="BI8720">
        <v>45436</v>
      </c>
      <c r="BJ8720">
        <v>98854</v>
      </c>
      <c r="BK8720">
        <v>595</v>
      </c>
      <c r="BL8720">
        <v>2334</v>
      </c>
      <c r="BM8720">
        <v>248</v>
      </c>
      <c r="BN8720">
        <v>43</v>
      </c>
      <c r="BO8720">
        <v>4</v>
      </c>
      <c r="BP8720">
        <v>1</v>
      </c>
      <c r="BQ8720">
        <v>15</v>
      </c>
      <c r="BR8720">
        <v>16</v>
      </c>
      <c r="BS8720">
        <v>43</v>
      </c>
      <c r="BT8720">
        <v>1939</v>
      </c>
      <c r="BU8720">
        <v>9991</v>
      </c>
      <c r="BV8720">
        <v>30140</v>
      </c>
      <c r="BW8720">
        <v>71</v>
      </c>
      <c r="BX8720">
        <v>22</v>
      </c>
      <c r="BY8720">
        <v>248</v>
      </c>
      <c r="BZ8720">
        <v>225</v>
      </c>
      <c r="CA8720">
        <v>0</v>
      </c>
      <c r="CB8720">
        <v>4464</v>
      </c>
      <c r="CC8720">
        <v>4330</v>
      </c>
      <c r="CD8720">
        <v>0</v>
      </c>
      <c r="CE8720">
        <v>22</v>
      </c>
      <c r="CF8720">
        <v>3793</v>
      </c>
      <c r="CG8720">
        <v>701</v>
      </c>
      <c r="CH8720" s="1">
        <v>41456</v>
      </c>
      <c r="CI8720" s="1">
        <v>41820</v>
      </c>
      <c r="CJ8720" s="31">
        <v>1</v>
      </c>
    </row>
    <row r="8721" spans="1:88" x14ac:dyDescent="0.25">
      <c r="A8721" t="s">
        <v>33454</v>
      </c>
      <c r="B8721" t="s">
        <v>33706</v>
      </c>
      <c r="C8721">
        <v>2015</v>
      </c>
      <c r="D8721" t="s">
        <v>10039</v>
      </c>
      <c r="E8721" t="s">
        <v>33707</v>
      </c>
      <c r="F8721" t="s">
        <v>24609</v>
      </c>
      <c r="G8721">
        <v>25901</v>
      </c>
      <c r="H8721">
        <v>-81.152984000000004</v>
      </c>
      <c r="I8721">
        <v>37.972081000000003</v>
      </c>
      <c r="J8721">
        <v>54</v>
      </c>
      <c r="K8721">
        <v>19</v>
      </c>
      <c r="L8721" t="s">
        <v>1184</v>
      </c>
      <c r="M8721">
        <v>45132</v>
      </c>
      <c r="N8721" t="s">
        <v>80</v>
      </c>
      <c r="O8721" t="s">
        <v>89</v>
      </c>
      <c r="P8721" t="s">
        <v>90</v>
      </c>
      <c r="Q8721" t="s">
        <v>83</v>
      </c>
      <c r="R8721">
        <v>46039</v>
      </c>
      <c r="S8721">
        <v>46039</v>
      </c>
      <c r="T8721">
        <v>1</v>
      </c>
      <c r="U8721">
        <v>6</v>
      </c>
      <c r="V8721">
        <v>1</v>
      </c>
      <c r="W8721">
        <v>1.43</v>
      </c>
      <c r="X8721">
        <v>12.78</v>
      </c>
      <c r="Y8721">
        <v>0.2</v>
      </c>
      <c r="Z8721">
        <v>12.98</v>
      </c>
      <c r="AA8721">
        <v>644464</v>
      </c>
      <c r="AB8721">
        <v>234532</v>
      </c>
      <c r="AC8721">
        <v>0</v>
      </c>
      <c r="AD8721">
        <v>24950</v>
      </c>
      <c r="AE8721">
        <v>903946</v>
      </c>
      <c r="AF8721">
        <v>407352</v>
      </c>
      <c r="AG8721">
        <v>61217</v>
      </c>
      <c r="AH8721">
        <v>468569</v>
      </c>
      <c r="AI8721">
        <v>108480</v>
      </c>
      <c r="AJ8721">
        <v>23243</v>
      </c>
      <c r="AK8721">
        <v>15022</v>
      </c>
      <c r="AL8721">
        <v>146745</v>
      </c>
      <c r="AM8721">
        <v>108716</v>
      </c>
      <c r="AN8721">
        <v>724030</v>
      </c>
      <c r="AO8721">
        <v>0</v>
      </c>
      <c r="AP8721">
        <v>5199</v>
      </c>
      <c r="AQ8721">
        <v>0</v>
      </c>
      <c r="AR8721">
        <v>0</v>
      </c>
      <c r="AS8721">
        <v>5199</v>
      </c>
      <c r="AT8721">
        <v>94106</v>
      </c>
      <c r="AU8721">
        <v>92237</v>
      </c>
      <c r="AV8721">
        <v>30515</v>
      </c>
      <c r="AW8721">
        <v>1264</v>
      </c>
      <c r="AX8721">
        <v>10314</v>
      </c>
      <c r="AY8721">
        <v>3292</v>
      </c>
      <c r="AZ8721">
        <v>1439</v>
      </c>
      <c r="BA8721">
        <v>1</v>
      </c>
      <c r="BB8721">
        <v>15</v>
      </c>
      <c r="BC8721">
        <v>16</v>
      </c>
      <c r="BD8721">
        <v>46</v>
      </c>
      <c r="BE8721">
        <v>13936</v>
      </c>
      <c r="BF8721">
        <v>73542</v>
      </c>
      <c r="BG8721">
        <v>1</v>
      </c>
      <c r="BH8721">
        <v>12.98</v>
      </c>
      <c r="BI8721">
        <v>92237</v>
      </c>
      <c r="BJ8721">
        <v>30515</v>
      </c>
      <c r="BK8721">
        <v>1264</v>
      </c>
      <c r="BL8721">
        <v>3292</v>
      </c>
      <c r="BM8721">
        <v>358</v>
      </c>
      <c r="BN8721">
        <v>46</v>
      </c>
      <c r="BO8721">
        <v>1439</v>
      </c>
      <c r="BP8721">
        <v>1</v>
      </c>
      <c r="BQ8721">
        <v>15</v>
      </c>
      <c r="BR8721">
        <v>16</v>
      </c>
      <c r="BS8721">
        <v>46</v>
      </c>
      <c r="BT8721">
        <v>37539</v>
      </c>
      <c r="BU8721">
        <v>21343</v>
      </c>
      <c r="BV8721">
        <v>116508</v>
      </c>
      <c r="BW8721">
        <v>440</v>
      </c>
      <c r="BX8721">
        <v>1281</v>
      </c>
      <c r="BY8721">
        <v>358</v>
      </c>
      <c r="BZ8721">
        <v>331</v>
      </c>
      <c r="CA8721">
        <v>3</v>
      </c>
      <c r="CB8721">
        <v>5925</v>
      </c>
      <c r="CC8721">
        <v>5687</v>
      </c>
      <c r="CD8721">
        <v>15</v>
      </c>
      <c r="CE8721">
        <v>43</v>
      </c>
      <c r="CF8721">
        <v>16372</v>
      </c>
      <c r="CG8721">
        <v>1546</v>
      </c>
      <c r="CH8721" s="1">
        <v>41456</v>
      </c>
      <c r="CI8721" s="1">
        <v>41820</v>
      </c>
      <c r="CJ8721" s="31">
        <v>1</v>
      </c>
    </row>
    <row r="8722" spans="1:88" x14ac:dyDescent="0.25">
      <c r="A8722" t="s">
        <v>33454</v>
      </c>
      <c r="B8722" t="s">
        <v>33708</v>
      </c>
      <c r="C8722">
        <v>2015</v>
      </c>
      <c r="D8722" t="s">
        <v>33709</v>
      </c>
      <c r="E8722" t="s">
        <v>33710</v>
      </c>
      <c r="F8722" t="s">
        <v>16937</v>
      </c>
      <c r="G8722">
        <v>24874</v>
      </c>
      <c r="H8722">
        <v>-81.539933700000006</v>
      </c>
      <c r="I8722">
        <v>37.582753599999997</v>
      </c>
      <c r="J8722">
        <v>54</v>
      </c>
      <c r="K8722">
        <v>109</v>
      </c>
      <c r="L8722" t="s">
        <v>6427</v>
      </c>
      <c r="M8722">
        <v>22598</v>
      </c>
      <c r="N8722" t="s">
        <v>80</v>
      </c>
      <c r="O8722" t="s">
        <v>89</v>
      </c>
      <c r="P8722" t="s">
        <v>90</v>
      </c>
      <c r="Q8722" t="s">
        <v>83</v>
      </c>
      <c r="R8722">
        <v>23796</v>
      </c>
      <c r="S8722">
        <v>23796</v>
      </c>
      <c r="T8722">
        <v>1</v>
      </c>
      <c r="U8722">
        <v>3</v>
      </c>
      <c r="V8722">
        <v>0</v>
      </c>
      <c r="W8722">
        <v>1</v>
      </c>
      <c r="X8722">
        <v>7.4</v>
      </c>
      <c r="Y8722">
        <v>0</v>
      </c>
      <c r="Z8722">
        <v>7.4</v>
      </c>
      <c r="AA8722">
        <v>114262</v>
      </c>
      <c r="AB8722">
        <v>121224</v>
      </c>
      <c r="AC8722">
        <v>0</v>
      </c>
      <c r="AD8722">
        <v>16398</v>
      </c>
      <c r="AE8722">
        <v>251884</v>
      </c>
      <c r="AF8722">
        <v>152857</v>
      </c>
      <c r="AG8722">
        <v>26050</v>
      </c>
      <c r="AH8722">
        <v>178907</v>
      </c>
      <c r="AI8722">
        <v>25431</v>
      </c>
      <c r="AJ8722">
        <v>0</v>
      </c>
      <c r="AK8722">
        <v>172</v>
      </c>
      <c r="AL8722">
        <v>25603</v>
      </c>
      <c r="AM8722">
        <v>53067</v>
      </c>
      <c r="AN8722">
        <v>257577</v>
      </c>
      <c r="AO8722">
        <v>0</v>
      </c>
      <c r="AP8722">
        <v>0</v>
      </c>
      <c r="AQ8722">
        <v>0</v>
      </c>
      <c r="AR8722">
        <v>0</v>
      </c>
      <c r="AS8722">
        <v>0</v>
      </c>
      <c r="AT8722">
        <v>0</v>
      </c>
      <c r="AU8722">
        <v>48246</v>
      </c>
      <c r="AV8722">
        <v>66154</v>
      </c>
      <c r="AW8722">
        <v>1296</v>
      </c>
      <c r="AX8722">
        <v>2880</v>
      </c>
      <c r="AY8722">
        <v>4980</v>
      </c>
      <c r="AZ8722">
        <v>4</v>
      </c>
      <c r="BA8722">
        <v>0</v>
      </c>
      <c r="BB8722">
        <v>15</v>
      </c>
      <c r="BC8722">
        <v>15</v>
      </c>
      <c r="BD8722">
        <v>48</v>
      </c>
      <c r="BE8722">
        <v>8892</v>
      </c>
      <c r="BF8722">
        <v>44013</v>
      </c>
      <c r="BG8722">
        <v>0</v>
      </c>
      <c r="BH8722">
        <v>7.4</v>
      </c>
      <c r="BI8722">
        <v>48246</v>
      </c>
      <c r="BJ8722">
        <v>66154</v>
      </c>
      <c r="BK8722">
        <v>1296</v>
      </c>
      <c r="BL8722">
        <v>4980</v>
      </c>
      <c r="BM8722">
        <v>59</v>
      </c>
      <c r="BN8722">
        <v>48</v>
      </c>
      <c r="BO8722">
        <v>4</v>
      </c>
      <c r="BP8722">
        <v>0</v>
      </c>
      <c r="BQ8722">
        <v>15</v>
      </c>
      <c r="BR8722">
        <v>15</v>
      </c>
      <c r="BS8722">
        <v>48</v>
      </c>
      <c r="BT8722">
        <v>1369</v>
      </c>
      <c r="BU8722">
        <v>9980</v>
      </c>
      <c r="BV8722">
        <v>38860</v>
      </c>
      <c r="BW8722">
        <v>95</v>
      </c>
      <c r="BX8722">
        <v>52</v>
      </c>
      <c r="BY8722">
        <v>59</v>
      </c>
      <c r="BZ8722">
        <v>57</v>
      </c>
      <c r="CA8722">
        <v>2</v>
      </c>
      <c r="CB8722">
        <v>1093</v>
      </c>
      <c r="CC8722">
        <v>1089</v>
      </c>
      <c r="CD8722">
        <v>4</v>
      </c>
      <c r="CE8722">
        <v>19</v>
      </c>
      <c r="CF8722">
        <v>22520</v>
      </c>
      <c r="CG8722">
        <v>1164</v>
      </c>
      <c r="CH8722" s="1">
        <v>41456</v>
      </c>
      <c r="CI8722" s="1">
        <v>41820</v>
      </c>
      <c r="CJ8722" s="31">
        <v>1</v>
      </c>
    </row>
    <row r="8723" spans="1:88" x14ac:dyDescent="0.25">
      <c r="A8723" t="s">
        <v>33454</v>
      </c>
      <c r="B8723" t="s">
        <v>33711</v>
      </c>
      <c r="C8723">
        <v>2015</v>
      </c>
      <c r="D8723" t="s">
        <v>33712</v>
      </c>
      <c r="E8723" t="s">
        <v>33713</v>
      </c>
      <c r="F8723" t="s">
        <v>6160</v>
      </c>
      <c r="G8723">
        <v>26070</v>
      </c>
      <c r="H8723">
        <v>-80.612678000000002</v>
      </c>
      <c r="I8723">
        <v>40.272618000000001</v>
      </c>
      <c r="J8723">
        <v>54</v>
      </c>
      <c r="K8723">
        <v>9</v>
      </c>
      <c r="L8723" t="s">
        <v>33714</v>
      </c>
      <c r="M8723">
        <v>23530</v>
      </c>
      <c r="N8723" t="s">
        <v>80</v>
      </c>
      <c r="O8723" t="s">
        <v>89</v>
      </c>
      <c r="P8723" t="s">
        <v>90</v>
      </c>
      <c r="Q8723" t="s">
        <v>83</v>
      </c>
      <c r="R8723">
        <v>20051</v>
      </c>
      <c r="S8723">
        <v>20051</v>
      </c>
      <c r="T8723">
        <v>1</v>
      </c>
      <c r="U8723">
        <v>1</v>
      </c>
      <c r="V8723">
        <v>0</v>
      </c>
      <c r="W8723">
        <v>1.1499999999999999</v>
      </c>
      <c r="X8723">
        <v>3.15</v>
      </c>
      <c r="Y8723">
        <v>3.8</v>
      </c>
      <c r="Z8723">
        <v>6.95</v>
      </c>
      <c r="AA8723">
        <v>134938</v>
      </c>
      <c r="AB8723">
        <v>102144</v>
      </c>
      <c r="AC8723">
        <v>0</v>
      </c>
      <c r="AD8723">
        <v>21908</v>
      </c>
      <c r="AE8723">
        <v>258990</v>
      </c>
      <c r="AF8723">
        <v>183569</v>
      </c>
      <c r="AG8723">
        <v>51895</v>
      </c>
      <c r="AH8723">
        <v>235464</v>
      </c>
      <c r="AI8723">
        <v>25401</v>
      </c>
      <c r="AJ8723">
        <v>6547</v>
      </c>
      <c r="AK8723">
        <v>2754</v>
      </c>
      <c r="AL8723">
        <v>34702</v>
      </c>
      <c r="AM8723">
        <v>15523</v>
      </c>
      <c r="AN8723">
        <v>285689</v>
      </c>
      <c r="AO8723">
        <v>0</v>
      </c>
      <c r="AP8723">
        <v>6500</v>
      </c>
      <c r="AQ8723">
        <v>0</v>
      </c>
      <c r="AR8723">
        <v>0</v>
      </c>
      <c r="AS8723">
        <v>6500</v>
      </c>
      <c r="AT8723">
        <v>0</v>
      </c>
      <c r="AU8723">
        <v>55264</v>
      </c>
      <c r="AV8723">
        <v>422</v>
      </c>
      <c r="AW8723">
        <v>1240</v>
      </c>
      <c r="AX8723">
        <v>30</v>
      </c>
      <c r="AY8723">
        <v>3875</v>
      </c>
      <c r="AZ8723">
        <v>1</v>
      </c>
      <c r="BA8723">
        <v>1</v>
      </c>
      <c r="BB8723">
        <v>15</v>
      </c>
      <c r="BC8723">
        <v>16</v>
      </c>
      <c r="BD8723">
        <v>57</v>
      </c>
      <c r="BE8723">
        <v>4524</v>
      </c>
      <c r="BF8723">
        <v>76880</v>
      </c>
      <c r="BG8723">
        <v>0</v>
      </c>
      <c r="BH8723">
        <v>6.95</v>
      </c>
      <c r="BI8723">
        <v>55264</v>
      </c>
      <c r="BJ8723">
        <v>422</v>
      </c>
      <c r="BK8723">
        <v>1240</v>
      </c>
      <c r="BL8723">
        <v>3875</v>
      </c>
      <c r="BM8723">
        <v>281</v>
      </c>
      <c r="BN8723">
        <v>57</v>
      </c>
      <c r="BO8723">
        <v>1</v>
      </c>
      <c r="BP8723">
        <v>1</v>
      </c>
      <c r="BQ8723">
        <v>15</v>
      </c>
      <c r="BR8723">
        <v>16</v>
      </c>
      <c r="BS8723">
        <v>57</v>
      </c>
      <c r="BT8723">
        <v>13496</v>
      </c>
      <c r="BU8723">
        <v>7536</v>
      </c>
      <c r="BV8723">
        <v>59088</v>
      </c>
      <c r="BW8723">
        <v>306</v>
      </c>
      <c r="BX8723">
        <v>117</v>
      </c>
      <c r="BY8723">
        <v>281</v>
      </c>
      <c r="BZ8723">
        <v>186</v>
      </c>
      <c r="CA8723">
        <v>16</v>
      </c>
      <c r="CB8723">
        <v>4561</v>
      </c>
      <c r="CC8723">
        <v>3254</v>
      </c>
      <c r="CD8723">
        <v>287</v>
      </c>
      <c r="CE8723">
        <v>13</v>
      </c>
      <c r="CF8723">
        <v>6471</v>
      </c>
      <c r="CG8723">
        <v>611</v>
      </c>
      <c r="CH8723" s="1">
        <v>41456</v>
      </c>
      <c r="CI8723" s="1">
        <v>41820</v>
      </c>
      <c r="CJ8723" s="31">
        <v>1</v>
      </c>
    </row>
    <row r="8724" spans="1:88" x14ac:dyDescent="0.25">
      <c r="A8724" t="s">
        <v>33454</v>
      </c>
      <c r="B8724" t="s">
        <v>33715</v>
      </c>
      <c r="C8724">
        <v>2015</v>
      </c>
      <c r="D8724" t="s">
        <v>33716</v>
      </c>
      <c r="E8724" t="s">
        <v>33717</v>
      </c>
      <c r="F8724" t="s">
        <v>33718</v>
      </c>
      <c r="G8724">
        <v>24910</v>
      </c>
      <c r="H8724">
        <v>-80.638613500000005</v>
      </c>
      <c r="I8724">
        <v>37.7277548</v>
      </c>
      <c r="J8724">
        <v>54</v>
      </c>
      <c r="K8724">
        <v>25</v>
      </c>
      <c r="L8724" t="s">
        <v>33719</v>
      </c>
      <c r="M8724">
        <v>35450</v>
      </c>
      <c r="N8724" t="s">
        <v>80</v>
      </c>
      <c r="O8724" t="s">
        <v>96</v>
      </c>
      <c r="P8724" t="s">
        <v>82</v>
      </c>
      <c r="Q8724" t="s">
        <v>83</v>
      </c>
      <c r="R8724">
        <v>4449</v>
      </c>
      <c r="S8724">
        <v>4449</v>
      </c>
      <c r="T8724">
        <v>1</v>
      </c>
      <c r="U8724">
        <v>0</v>
      </c>
      <c r="V8724">
        <v>0</v>
      </c>
      <c r="W8724">
        <v>0</v>
      </c>
      <c r="X8724">
        <v>0.75</v>
      </c>
      <c r="Y8724">
        <v>0.7</v>
      </c>
      <c r="Z8724">
        <v>1.45</v>
      </c>
      <c r="AA8724">
        <v>21454</v>
      </c>
      <c r="AB8724">
        <v>22664</v>
      </c>
      <c r="AC8724">
        <v>0</v>
      </c>
      <c r="AD8724">
        <v>3000</v>
      </c>
      <c r="AE8724">
        <v>47118</v>
      </c>
      <c r="AF8724" t="s">
        <v>84</v>
      </c>
      <c r="AG8724" t="s">
        <v>84</v>
      </c>
      <c r="AH8724" t="s">
        <v>84</v>
      </c>
      <c r="AI8724">
        <v>2743</v>
      </c>
      <c r="AJ8724">
        <v>0</v>
      </c>
      <c r="AK8724">
        <v>1988</v>
      </c>
      <c r="AL8724">
        <v>4731</v>
      </c>
      <c r="AM8724" t="s">
        <v>84</v>
      </c>
      <c r="AN8724">
        <v>49071</v>
      </c>
      <c r="AO8724">
        <v>0</v>
      </c>
      <c r="AP8724">
        <v>1418</v>
      </c>
      <c r="AQ8724">
        <v>0</v>
      </c>
      <c r="AR8724">
        <v>0</v>
      </c>
      <c r="AS8724">
        <v>1418</v>
      </c>
      <c r="AT8724">
        <v>0</v>
      </c>
      <c r="AU8724">
        <v>10504</v>
      </c>
      <c r="AV8724">
        <v>66154</v>
      </c>
      <c r="AW8724">
        <v>194</v>
      </c>
      <c r="AX8724">
        <v>2880</v>
      </c>
      <c r="AY8724">
        <v>818</v>
      </c>
      <c r="AZ8724">
        <v>4</v>
      </c>
      <c r="BA8724">
        <v>0</v>
      </c>
      <c r="BB8724">
        <v>15</v>
      </c>
      <c r="BC8724">
        <v>15</v>
      </c>
      <c r="BD8724">
        <v>1</v>
      </c>
      <c r="BE8724">
        <v>1976</v>
      </c>
      <c r="BF8724">
        <v>12248</v>
      </c>
      <c r="BG8724">
        <v>0</v>
      </c>
      <c r="BH8724">
        <v>1.45</v>
      </c>
      <c r="BI8724">
        <v>10504</v>
      </c>
      <c r="BJ8724">
        <v>66154</v>
      </c>
      <c r="BK8724">
        <v>194</v>
      </c>
      <c r="BL8724">
        <v>818</v>
      </c>
      <c r="BM8724">
        <v>10</v>
      </c>
      <c r="BN8724">
        <v>1</v>
      </c>
      <c r="BO8724">
        <v>4</v>
      </c>
      <c r="BP8724">
        <v>0</v>
      </c>
      <c r="BQ8724">
        <v>15</v>
      </c>
      <c r="BR8724">
        <v>15</v>
      </c>
      <c r="BS8724">
        <v>1</v>
      </c>
      <c r="BT8724">
        <v>991</v>
      </c>
      <c r="BU8724">
        <v>1484</v>
      </c>
      <c r="BV8724">
        <v>6520</v>
      </c>
      <c r="BW8724">
        <v>66</v>
      </c>
      <c r="BX8724">
        <v>72</v>
      </c>
      <c r="BY8724">
        <v>10</v>
      </c>
      <c r="BZ8724">
        <v>10</v>
      </c>
      <c r="CA8724">
        <v>0</v>
      </c>
      <c r="CB8724">
        <v>125</v>
      </c>
      <c r="CC8724">
        <v>125</v>
      </c>
      <c r="CD8724">
        <v>0</v>
      </c>
      <c r="CE8724">
        <v>6</v>
      </c>
      <c r="CF8724">
        <v>2210</v>
      </c>
      <c r="CG8724">
        <v>367</v>
      </c>
      <c r="CH8724" s="1">
        <v>41456</v>
      </c>
      <c r="CI8724" s="1">
        <v>41820</v>
      </c>
      <c r="CJ8724" s="31">
        <v>1</v>
      </c>
    </row>
    <row r="8725" spans="1:88" x14ac:dyDescent="0.25">
      <c r="A8725" t="s">
        <v>33454</v>
      </c>
      <c r="B8725" t="s">
        <v>33720</v>
      </c>
      <c r="C8725">
        <v>2015</v>
      </c>
      <c r="D8725" t="s">
        <v>33721</v>
      </c>
      <c r="E8725" t="s">
        <v>33722</v>
      </c>
      <c r="F8725" t="s">
        <v>24435</v>
      </c>
      <c r="G8725">
        <v>24901</v>
      </c>
      <c r="H8725">
        <v>-80.446952999999993</v>
      </c>
      <c r="I8725">
        <v>37.807546000000002</v>
      </c>
      <c r="J8725">
        <v>54</v>
      </c>
      <c r="K8725">
        <v>25</v>
      </c>
      <c r="L8725" t="s">
        <v>33719</v>
      </c>
      <c r="M8725">
        <v>35450</v>
      </c>
      <c r="N8725" t="s">
        <v>80</v>
      </c>
      <c r="O8725" t="s">
        <v>96</v>
      </c>
      <c r="P8725" t="s">
        <v>82</v>
      </c>
      <c r="Q8725" t="s">
        <v>83</v>
      </c>
      <c r="R8725">
        <v>8189</v>
      </c>
      <c r="S8725">
        <v>8189</v>
      </c>
      <c r="T8725">
        <v>1</v>
      </c>
      <c r="U8725">
        <v>0</v>
      </c>
      <c r="V8725">
        <v>0</v>
      </c>
      <c r="W8725">
        <v>2</v>
      </c>
      <c r="X8725">
        <v>2</v>
      </c>
      <c r="Y8725">
        <v>3.4</v>
      </c>
      <c r="Z8725">
        <v>5.4</v>
      </c>
      <c r="AA8725">
        <v>59938</v>
      </c>
      <c r="AB8725">
        <v>125478</v>
      </c>
      <c r="AC8725">
        <v>0</v>
      </c>
      <c r="AD8725">
        <v>65213</v>
      </c>
      <c r="AE8725">
        <v>250629</v>
      </c>
      <c r="AF8725">
        <v>124574</v>
      </c>
      <c r="AG8725">
        <v>22692</v>
      </c>
      <c r="AH8725">
        <v>147266</v>
      </c>
      <c r="AI8725">
        <v>27105</v>
      </c>
      <c r="AJ8725">
        <v>2095</v>
      </c>
      <c r="AK8725">
        <v>0</v>
      </c>
      <c r="AL8725">
        <v>29200</v>
      </c>
      <c r="AM8725">
        <v>89952</v>
      </c>
      <c r="AN8725">
        <v>266418</v>
      </c>
      <c r="AO8725">
        <v>0</v>
      </c>
      <c r="AP8725">
        <v>17041</v>
      </c>
      <c r="AQ8725">
        <v>0</v>
      </c>
      <c r="AR8725">
        <v>0</v>
      </c>
      <c r="AS8725">
        <v>17041</v>
      </c>
      <c r="AT8725">
        <v>0</v>
      </c>
      <c r="AU8725">
        <v>35852</v>
      </c>
      <c r="AV8725">
        <v>66154</v>
      </c>
      <c r="AW8725">
        <v>1230</v>
      </c>
      <c r="AX8725">
        <v>2880</v>
      </c>
      <c r="AY8725">
        <v>2308</v>
      </c>
      <c r="AZ8725">
        <v>4</v>
      </c>
      <c r="BA8725">
        <v>0</v>
      </c>
      <c r="BB8725">
        <v>15</v>
      </c>
      <c r="BC8725">
        <v>15</v>
      </c>
      <c r="BD8725">
        <v>66</v>
      </c>
      <c r="BE8725">
        <v>3068</v>
      </c>
      <c r="BF8725">
        <v>66340</v>
      </c>
      <c r="BG8725">
        <v>0</v>
      </c>
      <c r="BH8725">
        <v>5.4</v>
      </c>
      <c r="BI8725">
        <v>35852</v>
      </c>
      <c r="BJ8725">
        <v>66154</v>
      </c>
      <c r="BK8725">
        <v>1230</v>
      </c>
      <c r="BL8725">
        <v>2308</v>
      </c>
      <c r="BM8725">
        <v>178</v>
      </c>
      <c r="BN8725">
        <v>66</v>
      </c>
      <c r="BO8725">
        <v>4</v>
      </c>
      <c r="BP8725">
        <v>0</v>
      </c>
      <c r="BQ8725">
        <v>15</v>
      </c>
      <c r="BR8725">
        <v>15</v>
      </c>
      <c r="BS8725">
        <v>66</v>
      </c>
      <c r="BT8725">
        <v>7305</v>
      </c>
      <c r="BU8725">
        <v>10554</v>
      </c>
      <c r="BV8725">
        <v>63919</v>
      </c>
      <c r="BW8725">
        <v>305</v>
      </c>
      <c r="BX8725">
        <v>771</v>
      </c>
      <c r="BY8725">
        <v>178</v>
      </c>
      <c r="BZ8725">
        <v>155</v>
      </c>
      <c r="CA8725">
        <v>0</v>
      </c>
      <c r="CB8725">
        <v>3163</v>
      </c>
      <c r="CC8725">
        <v>2777</v>
      </c>
      <c r="CD8725">
        <v>0</v>
      </c>
      <c r="CE8725">
        <v>11</v>
      </c>
      <c r="CF8725">
        <v>15685</v>
      </c>
      <c r="CG8725">
        <v>2973</v>
      </c>
      <c r="CH8725" s="1">
        <v>41456</v>
      </c>
      <c r="CI8725" s="1">
        <v>41820</v>
      </c>
      <c r="CJ8725" s="31">
        <v>1</v>
      </c>
    </row>
    <row r="8726" spans="1:88" x14ac:dyDescent="0.25">
      <c r="A8726" t="s">
        <v>33454</v>
      </c>
      <c r="B8726" t="s">
        <v>33723</v>
      </c>
      <c r="C8726">
        <v>2015</v>
      </c>
      <c r="D8726" t="s">
        <v>33724</v>
      </c>
      <c r="E8726" t="s">
        <v>33725</v>
      </c>
      <c r="F8726" t="s">
        <v>33726</v>
      </c>
      <c r="G8726">
        <v>25962</v>
      </c>
      <c r="H8726">
        <v>-80.761831000000001</v>
      </c>
      <c r="I8726">
        <v>37.970556000000002</v>
      </c>
      <c r="J8726">
        <v>54</v>
      </c>
      <c r="K8726">
        <v>25</v>
      </c>
      <c r="L8726" t="s">
        <v>33719</v>
      </c>
      <c r="M8726">
        <v>35450</v>
      </c>
      <c r="N8726" t="s">
        <v>80</v>
      </c>
      <c r="O8726" t="s">
        <v>96</v>
      </c>
      <c r="P8726" t="s">
        <v>82</v>
      </c>
      <c r="Q8726" t="s">
        <v>83</v>
      </c>
      <c r="R8726">
        <v>6954</v>
      </c>
      <c r="S8726">
        <v>6954</v>
      </c>
      <c r="T8726">
        <v>1</v>
      </c>
      <c r="U8726">
        <v>0</v>
      </c>
      <c r="V8726">
        <v>0</v>
      </c>
      <c r="W8726">
        <v>0</v>
      </c>
      <c r="X8726">
        <v>0.85</v>
      </c>
      <c r="Y8726">
        <v>1</v>
      </c>
      <c r="Z8726">
        <v>1.85</v>
      </c>
      <c r="AA8726">
        <v>28740</v>
      </c>
      <c r="AB8726">
        <v>35425</v>
      </c>
      <c r="AC8726">
        <v>0</v>
      </c>
      <c r="AD8726">
        <v>6747</v>
      </c>
      <c r="AE8726">
        <v>70912</v>
      </c>
      <c r="AF8726" t="s">
        <v>84</v>
      </c>
      <c r="AG8726" t="s">
        <v>84</v>
      </c>
      <c r="AH8726" t="s">
        <v>84</v>
      </c>
      <c r="AI8726">
        <v>4271</v>
      </c>
      <c r="AJ8726">
        <v>0</v>
      </c>
      <c r="AK8726">
        <v>245</v>
      </c>
      <c r="AL8726">
        <v>4516</v>
      </c>
      <c r="AM8726" t="s">
        <v>84</v>
      </c>
      <c r="AN8726">
        <v>71286</v>
      </c>
      <c r="AO8726">
        <v>0</v>
      </c>
      <c r="AP8726">
        <v>0</v>
      </c>
      <c r="AQ8726">
        <v>0</v>
      </c>
      <c r="AR8726">
        <v>2000</v>
      </c>
      <c r="AS8726">
        <v>2000</v>
      </c>
      <c r="AT8726">
        <v>2612</v>
      </c>
      <c r="AU8726">
        <v>12797</v>
      </c>
      <c r="AV8726">
        <v>66154</v>
      </c>
      <c r="AW8726">
        <v>263</v>
      </c>
      <c r="AX8726">
        <v>2880</v>
      </c>
      <c r="AY8726">
        <v>175</v>
      </c>
      <c r="AZ8726">
        <v>4</v>
      </c>
      <c r="BA8726">
        <v>0</v>
      </c>
      <c r="BB8726">
        <v>15</v>
      </c>
      <c r="BC8726">
        <v>15</v>
      </c>
      <c r="BD8726">
        <v>21</v>
      </c>
      <c r="BE8726">
        <v>2184</v>
      </c>
      <c r="BF8726">
        <v>10561</v>
      </c>
      <c r="BG8726">
        <v>0</v>
      </c>
      <c r="BH8726">
        <v>1.85</v>
      </c>
      <c r="BI8726">
        <v>12797</v>
      </c>
      <c r="BJ8726">
        <v>66154</v>
      </c>
      <c r="BK8726">
        <v>263</v>
      </c>
      <c r="BL8726">
        <v>175</v>
      </c>
      <c r="BM8726">
        <v>16</v>
      </c>
      <c r="BN8726">
        <v>21</v>
      </c>
      <c r="BO8726">
        <v>4</v>
      </c>
      <c r="BP8726">
        <v>0</v>
      </c>
      <c r="BQ8726">
        <v>15</v>
      </c>
      <c r="BR8726">
        <v>15</v>
      </c>
      <c r="BS8726">
        <v>21</v>
      </c>
      <c r="BT8726">
        <v>9332</v>
      </c>
      <c r="BU8726">
        <v>3382</v>
      </c>
      <c r="BV8726">
        <v>13279</v>
      </c>
      <c r="BW8726">
        <v>103</v>
      </c>
      <c r="BX8726">
        <v>247</v>
      </c>
      <c r="BY8726">
        <v>16</v>
      </c>
      <c r="BZ8726">
        <v>6</v>
      </c>
      <c r="CA8726">
        <v>6</v>
      </c>
      <c r="CB8726">
        <v>295</v>
      </c>
      <c r="CC8726">
        <v>73</v>
      </c>
      <c r="CD8726">
        <v>21</v>
      </c>
      <c r="CE8726">
        <v>8</v>
      </c>
      <c r="CF8726">
        <v>2986</v>
      </c>
      <c r="CG8726">
        <v>262</v>
      </c>
      <c r="CH8726" s="1">
        <v>41456</v>
      </c>
      <c r="CI8726" s="1">
        <v>41820</v>
      </c>
      <c r="CJ8726" s="31">
        <v>1</v>
      </c>
    </row>
    <row r="8727" spans="1:88" x14ac:dyDescent="0.25">
      <c r="A8727" t="s">
        <v>33454</v>
      </c>
      <c r="B8727" t="s">
        <v>33727</v>
      </c>
      <c r="C8727">
        <v>2015</v>
      </c>
      <c r="D8727" t="s">
        <v>33728</v>
      </c>
      <c r="E8727" t="s">
        <v>33729</v>
      </c>
      <c r="F8727" t="s">
        <v>33730</v>
      </c>
      <c r="G8727">
        <v>24970</v>
      </c>
      <c r="H8727">
        <v>-80.469361300000003</v>
      </c>
      <c r="I8727">
        <v>37.747409900000001</v>
      </c>
      <c r="J8727">
        <v>54</v>
      </c>
      <c r="K8727">
        <v>25</v>
      </c>
      <c r="L8727" t="s">
        <v>33719</v>
      </c>
      <c r="M8727">
        <v>35450</v>
      </c>
      <c r="N8727" t="s">
        <v>80</v>
      </c>
      <c r="O8727" t="s">
        <v>96</v>
      </c>
      <c r="P8727" t="s">
        <v>82</v>
      </c>
      <c r="Q8727" t="s">
        <v>83</v>
      </c>
      <c r="R8727">
        <v>5695</v>
      </c>
      <c r="S8727">
        <v>5695</v>
      </c>
      <c r="T8727">
        <v>1</v>
      </c>
      <c r="U8727">
        <v>0</v>
      </c>
      <c r="V8727">
        <v>0</v>
      </c>
      <c r="W8727">
        <v>0</v>
      </c>
      <c r="X8727">
        <v>0.8</v>
      </c>
      <c r="Y8727">
        <v>0.9</v>
      </c>
      <c r="Z8727">
        <v>1.7</v>
      </c>
      <c r="AA8727">
        <v>22967</v>
      </c>
      <c r="AB8727">
        <v>29012</v>
      </c>
      <c r="AC8727">
        <v>0</v>
      </c>
      <c r="AD8727">
        <v>15347</v>
      </c>
      <c r="AE8727">
        <v>67326</v>
      </c>
      <c r="AF8727" t="s">
        <v>84</v>
      </c>
      <c r="AG8727" t="s">
        <v>84</v>
      </c>
      <c r="AH8727" t="s">
        <v>84</v>
      </c>
      <c r="AI8727">
        <v>10281</v>
      </c>
      <c r="AJ8727">
        <v>1035</v>
      </c>
      <c r="AK8727">
        <v>914</v>
      </c>
      <c r="AL8727">
        <v>12230</v>
      </c>
      <c r="AM8727" t="s">
        <v>84</v>
      </c>
      <c r="AN8727">
        <v>66112</v>
      </c>
      <c r="AO8727">
        <v>0</v>
      </c>
      <c r="AP8727">
        <v>0</v>
      </c>
      <c r="AQ8727">
        <v>0</v>
      </c>
      <c r="AR8727">
        <v>4000</v>
      </c>
      <c r="AS8727">
        <v>4000</v>
      </c>
      <c r="AT8727">
        <v>7170</v>
      </c>
      <c r="AU8727">
        <v>19896</v>
      </c>
      <c r="AV8727">
        <v>66154</v>
      </c>
      <c r="AW8727">
        <v>695</v>
      </c>
      <c r="AX8727">
        <v>2880</v>
      </c>
      <c r="AY8727">
        <v>647</v>
      </c>
      <c r="AZ8727">
        <v>4</v>
      </c>
      <c r="BA8727">
        <v>1</v>
      </c>
      <c r="BB8727">
        <v>15</v>
      </c>
      <c r="BC8727">
        <v>16</v>
      </c>
      <c r="BD8727">
        <v>3</v>
      </c>
      <c r="BE8727">
        <v>2132</v>
      </c>
      <c r="BF8727">
        <v>10130</v>
      </c>
      <c r="BG8727">
        <v>0</v>
      </c>
      <c r="BH8727">
        <v>1.7</v>
      </c>
      <c r="BI8727">
        <v>19896</v>
      </c>
      <c r="BJ8727">
        <v>66154</v>
      </c>
      <c r="BK8727">
        <v>695</v>
      </c>
      <c r="BL8727">
        <v>647</v>
      </c>
      <c r="BM8727">
        <v>56</v>
      </c>
      <c r="BN8727">
        <v>3</v>
      </c>
      <c r="BO8727">
        <v>4</v>
      </c>
      <c r="BP8727">
        <v>1</v>
      </c>
      <c r="BQ8727">
        <v>15</v>
      </c>
      <c r="BR8727">
        <v>16</v>
      </c>
      <c r="BS8727">
        <v>3</v>
      </c>
      <c r="BT8727">
        <v>4623</v>
      </c>
      <c r="BU8727">
        <v>1929</v>
      </c>
      <c r="BV8727">
        <v>9696</v>
      </c>
      <c r="BW8727">
        <v>270</v>
      </c>
      <c r="BX8727">
        <v>192</v>
      </c>
      <c r="BY8727">
        <v>56</v>
      </c>
      <c r="BZ8727">
        <v>44</v>
      </c>
      <c r="CA8727">
        <v>0</v>
      </c>
      <c r="CB8727">
        <v>657</v>
      </c>
      <c r="CC8727">
        <v>576</v>
      </c>
      <c r="CD8727">
        <v>0</v>
      </c>
      <c r="CE8727">
        <v>6</v>
      </c>
      <c r="CF8727">
        <v>8275</v>
      </c>
      <c r="CG8727">
        <v>136</v>
      </c>
      <c r="CH8727" s="1">
        <v>41456</v>
      </c>
      <c r="CI8727" s="1">
        <v>41820</v>
      </c>
      <c r="CJ8727" s="31">
        <v>1</v>
      </c>
    </row>
    <row r="8728" spans="1:88" x14ac:dyDescent="0.25">
      <c r="A8728" t="s">
        <v>33454</v>
      </c>
      <c r="B8728" t="s">
        <v>33731</v>
      </c>
      <c r="C8728">
        <v>2015</v>
      </c>
      <c r="D8728" t="s">
        <v>33732</v>
      </c>
      <c r="E8728" t="s">
        <v>33733</v>
      </c>
      <c r="F8728" t="s">
        <v>7112</v>
      </c>
      <c r="G8728">
        <v>25984</v>
      </c>
      <c r="H8728">
        <v>-80.689211</v>
      </c>
      <c r="I8728">
        <v>37.963150900000002</v>
      </c>
      <c r="J8728">
        <v>54</v>
      </c>
      <c r="K8728">
        <v>25</v>
      </c>
      <c r="L8728" t="s">
        <v>33719</v>
      </c>
      <c r="M8728">
        <v>35450</v>
      </c>
      <c r="N8728" t="s">
        <v>80</v>
      </c>
      <c r="O8728" t="s">
        <v>96</v>
      </c>
      <c r="P8728" t="s">
        <v>82</v>
      </c>
      <c r="Q8728" t="s">
        <v>83</v>
      </c>
      <c r="R8728">
        <v>4311</v>
      </c>
      <c r="S8728">
        <v>4311</v>
      </c>
      <c r="T8728">
        <v>1</v>
      </c>
      <c r="U8728">
        <v>0</v>
      </c>
      <c r="V8728">
        <v>0</v>
      </c>
      <c r="W8728">
        <v>0</v>
      </c>
      <c r="X8728">
        <v>1.38</v>
      </c>
      <c r="Y8728">
        <v>0</v>
      </c>
      <c r="Z8728">
        <v>1.38</v>
      </c>
      <c r="AA8728">
        <v>13435</v>
      </c>
      <c r="AB8728">
        <v>21870</v>
      </c>
      <c r="AC8728">
        <v>23000</v>
      </c>
      <c r="AD8728">
        <v>9602</v>
      </c>
      <c r="AE8728">
        <v>67907</v>
      </c>
      <c r="AF8728" t="s">
        <v>84</v>
      </c>
      <c r="AG8728" t="s">
        <v>84</v>
      </c>
      <c r="AH8728" t="s">
        <v>84</v>
      </c>
      <c r="AI8728">
        <v>3884</v>
      </c>
      <c r="AJ8728">
        <v>0</v>
      </c>
      <c r="AK8728">
        <v>0</v>
      </c>
      <c r="AL8728">
        <v>3884</v>
      </c>
      <c r="AM8728" t="s">
        <v>84</v>
      </c>
      <c r="AN8728">
        <v>49233</v>
      </c>
      <c r="AO8728">
        <v>0</v>
      </c>
      <c r="AP8728">
        <v>10000</v>
      </c>
      <c r="AQ8728">
        <v>23000</v>
      </c>
      <c r="AR8728">
        <v>2000</v>
      </c>
      <c r="AS8728">
        <v>35000</v>
      </c>
      <c r="AT8728">
        <v>69117</v>
      </c>
      <c r="AU8728">
        <v>11164</v>
      </c>
      <c r="AV8728">
        <v>66154</v>
      </c>
      <c r="AW8728">
        <v>164</v>
      </c>
      <c r="AX8728">
        <v>2880</v>
      </c>
      <c r="AY8728">
        <v>272</v>
      </c>
      <c r="AZ8728">
        <v>4</v>
      </c>
      <c r="BA8728">
        <v>0</v>
      </c>
      <c r="BB8728">
        <v>15</v>
      </c>
      <c r="BC8728">
        <v>15</v>
      </c>
      <c r="BD8728">
        <v>15</v>
      </c>
      <c r="BE8728">
        <v>1716</v>
      </c>
      <c r="BF8728">
        <v>13000</v>
      </c>
      <c r="BG8728">
        <v>0</v>
      </c>
      <c r="BH8728">
        <v>1.38</v>
      </c>
      <c r="BI8728">
        <v>11164</v>
      </c>
      <c r="BJ8728">
        <v>66154</v>
      </c>
      <c r="BK8728">
        <v>164</v>
      </c>
      <c r="BL8728">
        <v>272</v>
      </c>
      <c r="BM8728">
        <v>25</v>
      </c>
      <c r="BN8728">
        <v>15</v>
      </c>
      <c r="BO8728">
        <v>4</v>
      </c>
      <c r="BP8728">
        <v>0</v>
      </c>
      <c r="BQ8728">
        <v>15</v>
      </c>
      <c r="BR8728">
        <v>15</v>
      </c>
      <c r="BS8728">
        <v>15</v>
      </c>
      <c r="BT8728">
        <v>454</v>
      </c>
      <c r="BU8728">
        <v>1123</v>
      </c>
      <c r="BV8728">
        <v>4872</v>
      </c>
      <c r="BW8728">
        <v>77</v>
      </c>
      <c r="BX8728">
        <v>7</v>
      </c>
      <c r="BY8728">
        <v>25</v>
      </c>
      <c r="BZ8728">
        <v>9</v>
      </c>
      <c r="CA8728">
        <v>0</v>
      </c>
      <c r="CB8728">
        <v>660</v>
      </c>
      <c r="CC8728">
        <v>185</v>
      </c>
      <c r="CD8728">
        <v>0</v>
      </c>
      <c r="CE8728">
        <v>6</v>
      </c>
      <c r="CF8728">
        <v>9855</v>
      </c>
      <c r="CG8728">
        <v>55</v>
      </c>
      <c r="CH8728" s="1">
        <v>41456</v>
      </c>
      <c r="CI8728" s="1">
        <v>41820</v>
      </c>
      <c r="CJ8728" s="31">
        <v>1</v>
      </c>
    </row>
    <row r="8729" spans="1:88" x14ac:dyDescent="0.25">
      <c r="A8729" t="s">
        <v>33454</v>
      </c>
      <c r="B8729" t="s">
        <v>33734</v>
      </c>
      <c r="C8729">
        <v>2015</v>
      </c>
      <c r="D8729" t="s">
        <v>33735</v>
      </c>
      <c r="E8729" t="s">
        <v>33736</v>
      </c>
      <c r="F8729" t="s">
        <v>17621</v>
      </c>
      <c r="G8729">
        <v>24986</v>
      </c>
      <c r="H8729">
        <v>-80.302999600000007</v>
      </c>
      <c r="I8729">
        <v>37.790197399999997</v>
      </c>
      <c r="J8729">
        <v>54</v>
      </c>
      <c r="K8729">
        <v>25</v>
      </c>
      <c r="L8729" t="s">
        <v>33719</v>
      </c>
      <c r="M8729">
        <v>35450</v>
      </c>
      <c r="N8729" t="s">
        <v>80</v>
      </c>
      <c r="O8729" t="s">
        <v>96</v>
      </c>
      <c r="P8729" t="s">
        <v>82</v>
      </c>
      <c r="Q8729" t="s">
        <v>83</v>
      </c>
      <c r="R8729">
        <v>5882</v>
      </c>
      <c r="S8729">
        <v>5882</v>
      </c>
      <c r="T8729">
        <v>1</v>
      </c>
      <c r="U8729">
        <v>0</v>
      </c>
      <c r="V8729">
        <v>0</v>
      </c>
      <c r="W8729">
        <v>1</v>
      </c>
      <c r="X8729">
        <v>1</v>
      </c>
      <c r="Y8729">
        <v>1.03</v>
      </c>
      <c r="Z8729">
        <v>2.0299999999999998</v>
      </c>
      <c r="AA8729">
        <v>25008</v>
      </c>
      <c r="AB8729">
        <v>29964</v>
      </c>
      <c r="AC8729">
        <v>0</v>
      </c>
      <c r="AD8729">
        <v>12721</v>
      </c>
      <c r="AE8729">
        <v>67693</v>
      </c>
      <c r="AF8729">
        <v>37545</v>
      </c>
      <c r="AG8729">
        <v>5270</v>
      </c>
      <c r="AH8729">
        <v>42815</v>
      </c>
      <c r="AI8729">
        <v>11686</v>
      </c>
      <c r="AJ8729">
        <v>0</v>
      </c>
      <c r="AK8729">
        <v>0</v>
      </c>
      <c r="AL8729">
        <v>11686</v>
      </c>
      <c r="AM8729">
        <v>20822</v>
      </c>
      <c r="AN8729">
        <v>75323</v>
      </c>
      <c r="AO8729">
        <v>0</v>
      </c>
      <c r="AP8729">
        <v>20000</v>
      </c>
      <c r="AQ8729">
        <v>0</v>
      </c>
      <c r="AR8729">
        <v>0</v>
      </c>
      <c r="AS8729">
        <v>20000</v>
      </c>
      <c r="AT8729">
        <v>0</v>
      </c>
      <c r="AU8729">
        <v>16846</v>
      </c>
      <c r="AV8729">
        <v>66154</v>
      </c>
      <c r="AW8729">
        <v>896</v>
      </c>
      <c r="AX8729">
        <v>2880</v>
      </c>
      <c r="AY8729">
        <v>833</v>
      </c>
      <c r="AZ8729">
        <v>4</v>
      </c>
      <c r="BA8729">
        <v>0</v>
      </c>
      <c r="BB8729">
        <v>15</v>
      </c>
      <c r="BC8729">
        <v>15</v>
      </c>
      <c r="BD8729">
        <v>11</v>
      </c>
      <c r="BE8729">
        <v>2288</v>
      </c>
      <c r="BF8729">
        <v>9903</v>
      </c>
      <c r="BG8729">
        <v>0</v>
      </c>
      <c r="BH8729">
        <v>2.0299999999999998</v>
      </c>
      <c r="BI8729">
        <v>16846</v>
      </c>
      <c r="BJ8729">
        <v>66154</v>
      </c>
      <c r="BK8729">
        <v>896</v>
      </c>
      <c r="BL8729">
        <v>833</v>
      </c>
      <c r="BM8729">
        <v>52</v>
      </c>
      <c r="BN8729">
        <v>11</v>
      </c>
      <c r="BO8729">
        <v>4</v>
      </c>
      <c r="BP8729">
        <v>0</v>
      </c>
      <c r="BQ8729">
        <v>15</v>
      </c>
      <c r="BR8729">
        <v>15</v>
      </c>
      <c r="BS8729">
        <v>11</v>
      </c>
      <c r="BT8729">
        <v>2019</v>
      </c>
      <c r="BU8729">
        <v>2452</v>
      </c>
      <c r="BV8729">
        <v>11456</v>
      </c>
      <c r="BW8729">
        <v>156</v>
      </c>
      <c r="BX8729">
        <v>211</v>
      </c>
      <c r="BY8729">
        <v>52</v>
      </c>
      <c r="BZ8729">
        <v>43</v>
      </c>
      <c r="CA8729">
        <v>0</v>
      </c>
      <c r="CB8729">
        <v>709</v>
      </c>
      <c r="CC8729">
        <v>398</v>
      </c>
      <c r="CD8729">
        <v>0</v>
      </c>
      <c r="CE8729">
        <v>6</v>
      </c>
      <c r="CF8729">
        <v>5149</v>
      </c>
      <c r="CG8729">
        <v>925</v>
      </c>
      <c r="CH8729" s="1">
        <v>41456</v>
      </c>
      <c r="CI8729" s="1">
        <v>41820</v>
      </c>
      <c r="CJ8729" s="31">
        <v>1</v>
      </c>
    </row>
    <row r="8730" spans="1:88" x14ac:dyDescent="0.25">
      <c r="A8730" t="s">
        <v>33454</v>
      </c>
      <c r="B8730" t="s">
        <v>33737</v>
      </c>
      <c r="C8730">
        <v>2015</v>
      </c>
      <c r="D8730" t="s">
        <v>33738</v>
      </c>
      <c r="E8730" t="s">
        <v>33739</v>
      </c>
      <c r="F8730" t="s">
        <v>33740</v>
      </c>
      <c r="G8730">
        <v>26351</v>
      </c>
      <c r="H8730">
        <v>-80.833837000000003</v>
      </c>
      <c r="I8730">
        <v>38.937905000000001</v>
      </c>
      <c r="J8730">
        <v>54</v>
      </c>
      <c r="K8730">
        <v>21</v>
      </c>
      <c r="L8730" t="s">
        <v>28950</v>
      </c>
      <c r="M8730">
        <v>8618</v>
      </c>
      <c r="N8730" t="s">
        <v>80</v>
      </c>
      <c r="O8730" t="s">
        <v>96</v>
      </c>
      <c r="P8730" t="s">
        <v>82</v>
      </c>
      <c r="Q8730" t="s">
        <v>83</v>
      </c>
      <c r="R8730">
        <v>8693</v>
      </c>
      <c r="S8730">
        <v>8693</v>
      </c>
      <c r="T8730">
        <v>1</v>
      </c>
      <c r="U8730">
        <v>0</v>
      </c>
      <c r="V8730">
        <v>0</v>
      </c>
      <c r="W8730">
        <v>0</v>
      </c>
      <c r="X8730">
        <v>1.1299999999999999</v>
      </c>
      <c r="Y8730">
        <v>1.2</v>
      </c>
      <c r="Z8730">
        <v>2.33</v>
      </c>
      <c r="AA8730">
        <v>31979</v>
      </c>
      <c r="AB8730">
        <v>44283</v>
      </c>
      <c r="AC8730">
        <v>643</v>
      </c>
      <c r="AD8730">
        <v>8051</v>
      </c>
      <c r="AE8730">
        <v>84956</v>
      </c>
      <c r="AF8730">
        <v>40078</v>
      </c>
      <c r="AG8730">
        <v>12310</v>
      </c>
      <c r="AH8730">
        <v>52388</v>
      </c>
      <c r="AI8730">
        <v>10994</v>
      </c>
      <c r="AJ8730">
        <v>0</v>
      </c>
      <c r="AK8730">
        <v>2308</v>
      </c>
      <c r="AL8730">
        <v>13302</v>
      </c>
      <c r="AM8730">
        <v>21348</v>
      </c>
      <c r="AN8730">
        <v>87038</v>
      </c>
      <c r="AO8730">
        <v>0</v>
      </c>
      <c r="AP8730">
        <v>0</v>
      </c>
      <c r="AQ8730">
        <v>643</v>
      </c>
      <c r="AR8730">
        <v>0</v>
      </c>
      <c r="AS8730">
        <v>643</v>
      </c>
      <c r="AT8730">
        <v>0</v>
      </c>
      <c r="AU8730">
        <v>23908</v>
      </c>
      <c r="AV8730">
        <v>66154</v>
      </c>
      <c r="AW8730">
        <v>739</v>
      </c>
      <c r="AX8730">
        <v>2880</v>
      </c>
      <c r="AY8730">
        <v>1784</v>
      </c>
      <c r="AZ8730">
        <v>4</v>
      </c>
      <c r="BA8730">
        <v>0</v>
      </c>
      <c r="BB8730">
        <v>15</v>
      </c>
      <c r="BC8730">
        <v>15</v>
      </c>
      <c r="BD8730">
        <v>28</v>
      </c>
      <c r="BE8730">
        <v>1976</v>
      </c>
      <c r="BF8730">
        <v>18997</v>
      </c>
      <c r="BG8730">
        <v>0</v>
      </c>
      <c r="BH8730">
        <v>2.33</v>
      </c>
      <c r="BI8730">
        <v>23908</v>
      </c>
      <c r="BJ8730">
        <v>66154</v>
      </c>
      <c r="BK8730">
        <v>739</v>
      </c>
      <c r="BL8730">
        <v>1784</v>
      </c>
      <c r="BM8730">
        <v>23</v>
      </c>
      <c r="BN8730">
        <v>28</v>
      </c>
      <c r="BO8730">
        <v>4</v>
      </c>
      <c r="BP8730">
        <v>0</v>
      </c>
      <c r="BQ8730">
        <v>15</v>
      </c>
      <c r="BR8730">
        <v>15</v>
      </c>
      <c r="BS8730">
        <v>28</v>
      </c>
      <c r="BT8730">
        <v>1990</v>
      </c>
      <c r="BU8730">
        <v>2387</v>
      </c>
      <c r="BV8730">
        <v>16215</v>
      </c>
      <c r="BW8730">
        <v>251</v>
      </c>
      <c r="BX8730">
        <v>100</v>
      </c>
      <c r="BY8730">
        <v>23</v>
      </c>
      <c r="BZ8730">
        <v>6</v>
      </c>
      <c r="CA8730">
        <v>1</v>
      </c>
      <c r="CB8730">
        <v>469</v>
      </c>
      <c r="CC8730">
        <v>210</v>
      </c>
      <c r="CD8730">
        <v>7</v>
      </c>
      <c r="CE8730">
        <v>9</v>
      </c>
      <c r="CF8730">
        <v>5510</v>
      </c>
      <c r="CG8730">
        <v>285</v>
      </c>
      <c r="CH8730" s="1">
        <v>41456</v>
      </c>
      <c r="CI8730" s="1">
        <v>41820</v>
      </c>
      <c r="CJ8730" s="31">
        <v>1</v>
      </c>
    </row>
    <row r="8731" spans="1:88" x14ac:dyDescent="0.25">
      <c r="A8731" t="s">
        <v>33454</v>
      </c>
      <c r="B8731" t="s">
        <v>33741</v>
      </c>
      <c r="C8731">
        <v>2015</v>
      </c>
      <c r="D8731" t="s">
        <v>33742</v>
      </c>
      <c r="E8731" t="s">
        <v>33743</v>
      </c>
      <c r="F8731" t="s">
        <v>24008</v>
      </c>
      <c r="G8731">
        <v>25523</v>
      </c>
      <c r="H8731">
        <v>-82.106162999999995</v>
      </c>
      <c r="I8731">
        <v>38.277127</v>
      </c>
      <c r="J8731">
        <v>54</v>
      </c>
      <c r="K8731">
        <v>43</v>
      </c>
      <c r="L8731" t="s">
        <v>507</v>
      </c>
      <c r="M8731">
        <v>21561</v>
      </c>
      <c r="N8731" t="s">
        <v>80</v>
      </c>
      <c r="O8731" t="s">
        <v>96</v>
      </c>
      <c r="P8731" t="s">
        <v>90</v>
      </c>
      <c r="Q8731" t="s">
        <v>83</v>
      </c>
      <c r="R8731">
        <v>21720</v>
      </c>
      <c r="S8731">
        <v>21720</v>
      </c>
      <c r="T8731">
        <v>1</v>
      </c>
      <c r="U8731">
        <v>2</v>
      </c>
      <c r="V8731">
        <v>0</v>
      </c>
      <c r="W8731">
        <v>1</v>
      </c>
      <c r="X8731">
        <v>6.95</v>
      </c>
      <c r="Y8731">
        <v>0.5</v>
      </c>
      <c r="Z8731">
        <v>7.45</v>
      </c>
      <c r="AA8731">
        <v>176177</v>
      </c>
      <c r="AB8731">
        <v>110648</v>
      </c>
      <c r="AC8731">
        <v>0</v>
      </c>
      <c r="AD8731">
        <v>9076</v>
      </c>
      <c r="AE8731">
        <v>295901</v>
      </c>
      <c r="AF8731">
        <v>162459</v>
      </c>
      <c r="AG8731">
        <v>35109</v>
      </c>
      <c r="AH8731">
        <v>197568</v>
      </c>
      <c r="AI8731">
        <v>28899</v>
      </c>
      <c r="AJ8731">
        <v>715</v>
      </c>
      <c r="AK8731">
        <v>892</v>
      </c>
      <c r="AL8731">
        <v>30506</v>
      </c>
      <c r="AM8731">
        <v>56140</v>
      </c>
      <c r="AN8731">
        <v>284214</v>
      </c>
      <c r="AO8731">
        <v>0</v>
      </c>
      <c r="AP8731">
        <v>0</v>
      </c>
      <c r="AQ8731">
        <v>0</v>
      </c>
      <c r="AR8731">
        <v>0</v>
      </c>
      <c r="AS8731">
        <v>0</v>
      </c>
      <c r="AT8731">
        <v>7159</v>
      </c>
      <c r="AU8731">
        <v>87620</v>
      </c>
      <c r="AV8731">
        <v>66154</v>
      </c>
      <c r="AW8731">
        <v>2164</v>
      </c>
      <c r="AX8731">
        <v>2880</v>
      </c>
      <c r="AY8731">
        <v>4278</v>
      </c>
      <c r="AZ8731">
        <v>4</v>
      </c>
      <c r="BA8731">
        <v>18</v>
      </c>
      <c r="BB8731">
        <v>15</v>
      </c>
      <c r="BC8731">
        <v>33</v>
      </c>
      <c r="BD8731">
        <v>117</v>
      </c>
      <c r="BE8731">
        <v>6375</v>
      </c>
      <c r="BF8731">
        <v>87300</v>
      </c>
      <c r="BG8731">
        <v>0</v>
      </c>
      <c r="BH8731">
        <v>7.45</v>
      </c>
      <c r="BI8731">
        <v>87620</v>
      </c>
      <c r="BJ8731">
        <v>66154</v>
      </c>
      <c r="BK8731">
        <v>2164</v>
      </c>
      <c r="BL8731">
        <v>4278</v>
      </c>
      <c r="BM8731">
        <v>936</v>
      </c>
      <c r="BN8731">
        <v>117</v>
      </c>
      <c r="BO8731">
        <v>4</v>
      </c>
      <c r="BP8731">
        <v>18</v>
      </c>
      <c r="BQ8731">
        <v>15</v>
      </c>
      <c r="BR8731">
        <v>33</v>
      </c>
      <c r="BS8731">
        <v>117</v>
      </c>
      <c r="BT8731">
        <v>12400</v>
      </c>
      <c r="BU8731">
        <v>11229</v>
      </c>
      <c r="BV8731">
        <v>47937</v>
      </c>
      <c r="BW8731">
        <v>2698</v>
      </c>
      <c r="BX8731">
        <v>1256</v>
      </c>
      <c r="BY8731">
        <v>936</v>
      </c>
      <c r="BZ8731">
        <v>650</v>
      </c>
      <c r="CA8731">
        <v>34</v>
      </c>
      <c r="CB8731">
        <v>21040</v>
      </c>
      <c r="CC8731">
        <v>18400</v>
      </c>
      <c r="CD8731">
        <v>245</v>
      </c>
      <c r="CE8731">
        <v>39</v>
      </c>
      <c r="CF8731">
        <v>9029</v>
      </c>
      <c r="CG8731">
        <v>823</v>
      </c>
      <c r="CH8731" s="1">
        <v>41456</v>
      </c>
      <c r="CI8731" s="1">
        <v>41820</v>
      </c>
      <c r="CJ8731" s="31">
        <v>1</v>
      </c>
    </row>
    <row r="8732" spans="1:88" x14ac:dyDescent="0.25">
      <c r="A8732" t="s">
        <v>33454</v>
      </c>
      <c r="B8732" t="s">
        <v>33744</v>
      </c>
      <c r="C8732">
        <v>2015</v>
      </c>
      <c r="D8732" t="s">
        <v>33745</v>
      </c>
      <c r="E8732" t="s">
        <v>33746</v>
      </c>
      <c r="F8732" t="s">
        <v>33747</v>
      </c>
      <c r="G8732">
        <v>25508</v>
      </c>
      <c r="H8732">
        <v>-82.019413799999995</v>
      </c>
      <c r="I8732">
        <v>37.975445399999998</v>
      </c>
      <c r="J8732">
        <v>54</v>
      </c>
      <c r="K8732">
        <v>45</v>
      </c>
      <c r="L8732" t="s">
        <v>3124</v>
      </c>
      <c r="M8732">
        <v>35348</v>
      </c>
      <c r="N8732" t="s">
        <v>80</v>
      </c>
      <c r="O8732" t="s">
        <v>96</v>
      </c>
      <c r="P8732" t="s">
        <v>82</v>
      </c>
      <c r="Q8732" t="s">
        <v>83</v>
      </c>
      <c r="R8732">
        <v>11063</v>
      </c>
      <c r="S8732">
        <v>11063</v>
      </c>
      <c r="T8732">
        <v>1</v>
      </c>
      <c r="U8732">
        <v>0</v>
      </c>
      <c r="V8732">
        <v>0</v>
      </c>
      <c r="W8732">
        <v>0.98</v>
      </c>
      <c r="X8732">
        <v>2.88</v>
      </c>
      <c r="Y8732">
        <v>0.25</v>
      </c>
      <c r="Z8732">
        <v>3.13</v>
      </c>
      <c r="AA8732">
        <v>67600</v>
      </c>
      <c r="AB8732">
        <v>56356</v>
      </c>
      <c r="AC8732">
        <v>0</v>
      </c>
      <c r="AD8732">
        <v>6079</v>
      </c>
      <c r="AE8732">
        <v>130035</v>
      </c>
      <c r="AF8732">
        <v>65211</v>
      </c>
      <c r="AG8732">
        <v>19597</v>
      </c>
      <c r="AH8732">
        <v>84808</v>
      </c>
      <c r="AI8732">
        <v>18119</v>
      </c>
      <c r="AJ8732">
        <v>0</v>
      </c>
      <c r="AK8732">
        <v>6702</v>
      </c>
      <c r="AL8732">
        <v>24821</v>
      </c>
      <c r="AM8732">
        <v>13415</v>
      </c>
      <c r="AN8732">
        <v>123044</v>
      </c>
      <c r="AO8732">
        <v>0</v>
      </c>
      <c r="AP8732">
        <v>3500</v>
      </c>
      <c r="AQ8732">
        <v>0</v>
      </c>
      <c r="AR8732">
        <v>0</v>
      </c>
      <c r="AS8732">
        <v>3500</v>
      </c>
      <c r="AT8732">
        <v>3500</v>
      </c>
      <c r="AU8732">
        <v>33104</v>
      </c>
      <c r="AV8732">
        <v>66154</v>
      </c>
      <c r="AW8732">
        <v>527</v>
      </c>
      <c r="AX8732">
        <v>2880</v>
      </c>
      <c r="AY8732">
        <v>2534</v>
      </c>
      <c r="AZ8732">
        <v>4</v>
      </c>
      <c r="BA8732">
        <v>19</v>
      </c>
      <c r="BB8732">
        <v>15</v>
      </c>
      <c r="BC8732">
        <v>34</v>
      </c>
      <c r="BD8732">
        <v>43</v>
      </c>
      <c r="BE8732">
        <v>2184</v>
      </c>
      <c r="BF8732">
        <v>39370</v>
      </c>
      <c r="BG8732">
        <v>0</v>
      </c>
      <c r="BH8732">
        <v>3.13</v>
      </c>
      <c r="BI8732">
        <v>33104</v>
      </c>
      <c r="BJ8732">
        <v>66154</v>
      </c>
      <c r="BK8732">
        <v>527</v>
      </c>
      <c r="BL8732">
        <v>2534</v>
      </c>
      <c r="BM8732">
        <v>65</v>
      </c>
      <c r="BN8732">
        <v>43</v>
      </c>
      <c r="BO8732">
        <v>4</v>
      </c>
      <c r="BP8732">
        <v>19</v>
      </c>
      <c r="BQ8732">
        <v>15</v>
      </c>
      <c r="BR8732">
        <v>34</v>
      </c>
      <c r="BS8732">
        <v>43</v>
      </c>
      <c r="BT8732">
        <v>2258</v>
      </c>
      <c r="BU8732">
        <v>6341</v>
      </c>
      <c r="BV8732">
        <v>25649</v>
      </c>
      <c r="BW8732">
        <v>2512</v>
      </c>
      <c r="BX8732">
        <v>323</v>
      </c>
      <c r="BY8732">
        <v>65</v>
      </c>
      <c r="BZ8732">
        <v>40</v>
      </c>
      <c r="CA8732">
        <v>22</v>
      </c>
      <c r="CB8732">
        <v>635</v>
      </c>
      <c r="CC8732">
        <v>478</v>
      </c>
      <c r="CD8732">
        <v>132</v>
      </c>
      <c r="CE8732">
        <v>21</v>
      </c>
      <c r="CF8732">
        <v>2136</v>
      </c>
      <c r="CG8732">
        <v>224</v>
      </c>
      <c r="CH8732" s="1">
        <v>41456</v>
      </c>
      <c r="CI8732" s="1">
        <v>41820</v>
      </c>
      <c r="CJ8732" s="31">
        <v>1</v>
      </c>
    </row>
    <row r="8733" spans="1:88" x14ac:dyDescent="0.25">
      <c r="A8733" t="s">
        <v>33454</v>
      </c>
      <c r="B8733" t="s">
        <v>33748</v>
      </c>
      <c r="C8733">
        <v>2015</v>
      </c>
      <c r="D8733" t="s">
        <v>33749</v>
      </c>
      <c r="E8733" t="s">
        <v>33750</v>
      </c>
      <c r="F8733" t="s">
        <v>33751</v>
      </c>
      <c r="G8733">
        <v>25635</v>
      </c>
      <c r="H8733">
        <v>-81.875908600000002</v>
      </c>
      <c r="I8733">
        <v>37.7370296</v>
      </c>
      <c r="J8733">
        <v>54</v>
      </c>
      <c r="K8733">
        <v>45</v>
      </c>
      <c r="L8733" t="s">
        <v>3124</v>
      </c>
      <c r="M8733">
        <v>35348</v>
      </c>
      <c r="N8733" t="s">
        <v>80</v>
      </c>
      <c r="O8733" t="s">
        <v>96</v>
      </c>
      <c r="P8733" t="s">
        <v>82</v>
      </c>
      <c r="Q8733" t="s">
        <v>83</v>
      </c>
      <c r="R8733">
        <v>11229</v>
      </c>
      <c r="S8733">
        <v>11229</v>
      </c>
      <c r="T8733">
        <v>1</v>
      </c>
      <c r="U8733">
        <v>0</v>
      </c>
      <c r="V8733">
        <v>0</v>
      </c>
      <c r="W8733">
        <v>0</v>
      </c>
      <c r="X8733">
        <v>2.33</v>
      </c>
      <c r="Y8733">
        <v>0</v>
      </c>
      <c r="Z8733">
        <v>2.33</v>
      </c>
      <c r="AA8733">
        <v>63500</v>
      </c>
      <c r="AB8733">
        <v>57204</v>
      </c>
      <c r="AC8733">
        <v>0</v>
      </c>
      <c r="AD8733">
        <v>18271</v>
      </c>
      <c r="AE8733">
        <v>138975</v>
      </c>
      <c r="AF8733">
        <v>60305</v>
      </c>
      <c r="AG8733">
        <v>18470</v>
      </c>
      <c r="AH8733">
        <v>78775</v>
      </c>
      <c r="AI8733">
        <v>12088</v>
      </c>
      <c r="AJ8733">
        <v>0</v>
      </c>
      <c r="AK8733">
        <v>2272</v>
      </c>
      <c r="AL8733">
        <v>14360</v>
      </c>
      <c r="AM8733">
        <v>15644</v>
      </c>
      <c r="AN8733">
        <v>108779</v>
      </c>
      <c r="AO8733">
        <v>0</v>
      </c>
      <c r="AP8733">
        <v>0</v>
      </c>
      <c r="AQ8733">
        <v>0</v>
      </c>
      <c r="AR8733">
        <v>0</v>
      </c>
      <c r="AS8733">
        <v>0</v>
      </c>
      <c r="AT8733">
        <v>11599</v>
      </c>
      <c r="AU8733">
        <v>21918</v>
      </c>
      <c r="AV8733">
        <v>66154</v>
      </c>
      <c r="AW8733">
        <v>391</v>
      </c>
      <c r="AX8733">
        <v>2880</v>
      </c>
      <c r="AY8733">
        <v>1446</v>
      </c>
      <c r="AZ8733">
        <v>4</v>
      </c>
      <c r="BA8733">
        <v>18</v>
      </c>
      <c r="BB8733">
        <v>15</v>
      </c>
      <c r="BC8733">
        <v>33</v>
      </c>
      <c r="BD8733">
        <v>43</v>
      </c>
      <c r="BE8733">
        <v>2236</v>
      </c>
      <c r="BF8733">
        <v>18558</v>
      </c>
      <c r="BG8733">
        <v>0</v>
      </c>
      <c r="BH8733">
        <v>2.33</v>
      </c>
      <c r="BI8733">
        <v>21918</v>
      </c>
      <c r="BJ8733">
        <v>66154</v>
      </c>
      <c r="BK8733">
        <v>391</v>
      </c>
      <c r="BL8733">
        <v>1446</v>
      </c>
      <c r="BM8733">
        <v>55</v>
      </c>
      <c r="BN8733">
        <v>43</v>
      </c>
      <c r="BO8733">
        <v>4</v>
      </c>
      <c r="BP8733">
        <v>18</v>
      </c>
      <c r="BQ8733">
        <v>15</v>
      </c>
      <c r="BR8733">
        <v>33</v>
      </c>
      <c r="BS8733">
        <v>43</v>
      </c>
      <c r="BT8733">
        <v>1000</v>
      </c>
      <c r="BU8733">
        <v>4415</v>
      </c>
      <c r="BV8733">
        <v>21575</v>
      </c>
      <c r="BW8733">
        <v>1055</v>
      </c>
      <c r="BX8733">
        <v>406</v>
      </c>
      <c r="BY8733">
        <v>55</v>
      </c>
      <c r="BZ8733">
        <v>46</v>
      </c>
      <c r="CA8733">
        <v>6</v>
      </c>
      <c r="CB8733">
        <v>1128</v>
      </c>
      <c r="CC8733">
        <v>811</v>
      </c>
      <c r="CD8733">
        <v>42</v>
      </c>
      <c r="CE8733">
        <v>8</v>
      </c>
      <c r="CF8733">
        <v>2906</v>
      </c>
      <c r="CG8733">
        <v>552</v>
      </c>
      <c r="CH8733" s="1">
        <v>41456</v>
      </c>
      <c r="CI8733" s="1">
        <v>41820</v>
      </c>
      <c r="CJ8733" s="31">
        <v>1</v>
      </c>
    </row>
    <row r="8734" spans="1:88" x14ac:dyDescent="0.25">
      <c r="A8734" t="s">
        <v>33454</v>
      </c>
      <c r="B8734" t="s">
        <v>33752</v>
      </c>
      <c r="C8734">
        <v>2015</v>
      </c>
      <c r="D8734" t="s">
        <v>1205</v>
      </c>
      <c r="E8734" t="s">
        <v>33753</v>
      </c>
      <c r="F8734" t="s">
        <v>1469</v>
      </c>
      <c r="G8734">
        <v>24983</v>
      </c>
      <c r="H8734">
        <v>-81.052558000000005</v>
      </c>
      <c r="I8734">
        <v>39.208292</v>
      </c>
      <c r="J8734">
        <v>54</v>
      </c>
      <c r="K8734">
        <v>85</v>
      </c>
      <c r="L8734" t="s">
        <v>1208</v>
      </c>
      <c r="M8734">
        <v>10011</v>
      </c>
      <c r="N8734" t="s">
        <v>80</v>
      </c>
      <c r="O8734" t="s">
        <v>89</v>
      </c>
      <c r="P8734" t="s">
        <v>82</v>
      </c>
      <c r="Q8734" t="s">
        <v>83</v>
      </c>
      <c r="R8734">
        <v>7232</v>
      </c>
      <c r="S8734">
        <v>7232</v>
      </c>
      <c r="T8734">
        <v>1</v>
      </c>
      <c r="U8734">
        <v>0</v>
      </c>
      <c r="V8734">
        <v>0</v>
      </c>
      <c r="W8734">
        <v>0</v>
      </c>
      <c r="X8734">
        <v>1</v>
      </c>
      <c r="Y8734">
        <v>1.05</v>
      </c>
      <c r="Z8734">
        <v>2.0499999999999998</v>
      </c>
      <c r="AA8734">
        <v>30745</v>
      </c>
      <c r="AB8734">
        <v>36841</v>
      </c>
      <c r="AC8734">
        <v>0</v>
      </c>
      <c r="AD8734">
        <v>25178</v>
      </c>
      <c r="AE8734">
        <v>92764</v>
      </c>
      <c r="AF8734">
        <v>46645</v>
      </c>
      <c r="AG8734">
        <v>16746</v>
      </c>
      <c r="AH8734">
        <v>63391</v>
      </c>
      <c r="AI8734">
        <v>4721</v>
      </c>
      <c r="AJ8734">
        <v>0</v>
      </c>
      <c r="AK8734">
        <v>1008</v>
      </c>
      <c r="AL8734">
        <v>5729</v>
      </c>
      <c r="AM8734">
        <v>19690</v>
      </c>
      <c r="AN8734">
        <v>88810</v>
      </c>
      <c r="AO8734">
        <v>0</v>
      </c>
      <c r="AP8734">
        <v>1000</v>
      </c>
      <c r="AQ8734">
        <v>0</v>
      </c>
      <c r="AR8734">
        <v>2000</v>
      </c>
      <c r="AS8734">
        <v>3000</v>
      </c>
      <c r="AT8734">
        <v>3000</v>
      </c>
      <c r="AU8734">
        <v>21821</v>
      </c>
      <c r="AV8734">
        <v>66154</v>
      </c>
      <c r="AW8734">
        <v>1072</v>
      </c>
      <c r="AX8734">
        <v>2880</v>
      </c>
      <c r="AY8734">
        <v>1091</v>
      </c>
      <c r="AZ8734">
        <v>4</v>
      </c>
      <c r="BA8734">
        <v>0</v>
      </c>
      <c r="BB8734">
        <v>15</v>
      </c>
      <c r="BC8734">
        <v>15</v>
      </c>
      <c r="BD8734">
        <v>6</v>
      </c>
      <c r="BE8734">
        <v>2080</v>
      </c>
      <c r="BF8734">
        <v>12896</v>
      </c>
      <c r="BG8734">
        <v>0</v>
      </c>
      <c r="BH8734">
        <v>2.0499999999999998</v>
      </c>
      <c r="BI8734">
        <v>21821</v>
      </c>
      <c r="BJ8734">
        <v>66154</v>
      </c>
      <c r="BK8734">
        <v>1072</v>
      </c>
      <c r="BL8734">
        <v>1091</v>
      </c>
      <c r="BM8734">
        <v>317</v>
      </c>
      <c r="BN8734">
        <v>6</v>
      </c>
      <c r="BO8734">
        <v>4</v>
      </c>
      <c r="BP8734">
        <v>0</v>
      </c>
      <c r="BQ8734">
        <v>15</v>
      </c>
      <c r="BR8734">
        <v>15</v>
      </c>
      <c r="BS8734">
        <v>6</v>
      </c>
      <c r="BT8734">
        <v>3744</v>
      </c>
      <c r="BU8734">
        <v>2384</v>
      </c>
      <c r="BV8734">
        <v>13243</v>
      </c>
      <c r="BW8734">
        <v>387</v>
      </c>
      <c r="BX8734">
        <v>438</v>
      </c>
      <c r="BY8734">
        <v>317</v>
      </c>
      <c r="BZ8734">
        <v>16</v>
      </c>
      <c r="CA8734">
        <v>0</v>
      </c>
      <c r="CB8734">
        <v>3553</v>
      </c>
      <c r="CC8734">
        <v>242</v>
      </c>
      <c r="CD8734">
        <v>0</v>
      </c>
      <c r="CE8734">
        <v>13</v>
      </c>
      <c r="CF8734">
        <v>3840</v>
      </c>
      <c r="CG8734">
        <v>916</v>
      </c>
      <c r="CH8734" s="1">
        <v>41456</v>
      </c>
      <c r="CI8734" s="1">
        <v>41820</v>
      </c>
      <c r="CJ8734" s="31">
        <v>1</v>
      </c>
    </row>
    <row r="8735" spans="1:88" x14ac:dyDescent="0.25">
      <c r="A8735" t="s">
        <v>33454</v>
      </c>
      <c r="B8735" t="s">
        <v>33754</v>
      </c>
      <c r="C8735">
        <v>2015</v>
      </c>
      <c r="D8735" t="s">
        <v>33755</v>
      </c>
      <c r="E8735" t="s">
        <v>33756</v>
      </c>
      <c r="F8735" t="s">
        <v>33757</v>
      </c>
      <c r="G8735">
        <v>24963</v>
      </c>
      <c r="H8735">
        <v>-80.793293000000006</v>
      </c>
      <c r="I8735">
        <v>37.400812000000002</v>
      </c>
      <c r="J8735">
        <v>54</v>
      </c>
      <c r="K8735">
        <v>63</v>
      </c>
      <c r="L8735" t="s">
        <v>1208</v>
      </c>
      <c r="M8735">
        <v>13582</v>
      </c>
      <c r="N8735" t="s">
        <v>80</v>
      </c>
      <c r="O8735" t="s">
        <v>96</v>
      </c>
      <c r="P8735" t="s">
        <v>82</v>
      </c>
      <c r="Q8735" t="s">
        <v>83</v>
      </c>
      <c r="R8735">
        <v>6270</v>
      </c>
      <c r="S8735">
        <v>6270</v>
      </c>
      <c r="T8735">
        <v>1</v>
      </c>
      <c r="U8735">
        <v>0</v>
      </c>
      <c r="V8735">
        <v>0</v>
      </c>
      <c r="W8735">
        <v>0</v>
      </c>
      <c r="X8735">
        <v>0.9</v>
      </c>
      <c r="Y8735">
        <v>0.5</v>
      </c>
      <c r="Z8735">
        <v>1.4</v>
      </c>
      <c r="AA8735">
        <v>27000</v>
      </c>
      <c r="AB8735">
        <v>31940</v>
      </c>
      <c r="AC8735">
        <v>0</v>
      </c>
      <c r="AD8735">
        <v>13160</v>
      </c>
      <c r="AE8735">
        <v>72100</v>
      </c>
      <c r="AF8735" t="s">
        <v>84</v>
      </c>
      <c r="AG8735" t="s">
        <v>84</v>
      </c>
      <c r="AH8735" t="s">
        <v>84</v>
      </c>
      <c r="AI8735">
        <v>6500</v>
      </c>
      <c r="AJ8735">
        <v>995</v>
      </c>
      <c r="AK8735">
        <v>0</v>
      </c>
      <c r="AL8735">
        <v>7495</v>
      </c>
      <c r="AM8735" t="s">
        <v>84</v>
      </c>
      <c r="AN8735">
        <v>72100</v>
      </c>
      <c r="AO8735">
        <v>0</v>
      </c>
      <c r="AP8735">
        <v>0</v>
      </c>
      <c r="AQ8735">
        <v>0</v>
      </c>
      <c r="AR8735">
        <v>0</v>
      </c>
      <c r="AS8735">
        <v>0</v>
      </c>
      <c r="AT8735">
        <v>0</v>
      </c>
      <c r="AU8735">
        <v>11660</v>
      </c>
      <c r="AV8735">
        <v>66154</v>
      </c>
      <c r="AW8735">
        <v>32</v>
      </c>
      <c r="AX8735">
        <v>2880</v>
      </c>
      <c r="AY8735">
        <v>171</v>
      </c>
      <c r="AZ8735">
        <v>4</v>
      </c>
      <c r="BA8735">
        <v>0</v>
      </c>
      <c r="BB8735">
        <v>15</v>
      </c>
      <c r="BC8735">
        <v>15</v>
      </c>
      <c r="BD8735">
        <v>7</v>
      </c>
      <c r="BE8735">
        <v>1664</v>
      </c>
      <c r="BF8735">
        <v>8528</v>
      </c>
      <c r="BG8735">
        <v>0</v>
      </c>
      <c r="BH8735">
        <v>1.4</v>
      </c>
      <c r="BI8735">
        <v>11660</v>
      </c>
      <c r="BJ8735">
        <v>66154</v>
      </c>
      <c r="BK8735">
        <v>32</v>
      </c>
      <c r="BL8735">
        <v>171</v>
      </c>
      <c r="BM8735">
        <v>207</v>
      </c>
      <c r="BN8735">
        <v>7</v>
      </c>
      <c r="BO8735">
        <v>4</v>
      </c>
      <c r="BP8735">
        <v>0</v>
      </c>
      <c r="BQ8735">
        <v>15</v>
      </c>
      <c r="BR8735">
        <v>15</v>
      </c>
      <c r="BS8735">
        <v>7</v>
      </c>
      <c r="BT8735">
        <v>320</v>
      </c>
      <c r="BU8735">
        <v>2727</v>
      </c>
      <c r="BV8735">
        <v>6950</v>
      </c>
      <c r="BW8735">
        <v>38</v>
      </c>
      <c r="BX8735">
        <v>63</v>
      </c>
      <c r="BY8735">
        <v>207</v>
      </c>
      <c r="BZ8735">
        <v>197</v>
      </c>
      <c r="CA8735">
        <v>3</v>
      </c>
      <c r="CB8735">
        <v>6636</v>
      </c>
      <c r="CC8735">
        <v>6240</v>
      </c>
      <c r="CD8735">
        <v>228</v>
      </c>
      <c r="CE8735">
        <v>6</v>
      </c>
      <c r="CF8735">
        <v>3910</v>
      </c>
      <c r="CG8735">
        <v>342</v>
      </c>
      <c r="CH8735" s="1">
        <v>41456</v>
      </c>
      <c r="CI8735" s="1">
        <v>41820</v>
      </c>
      <c r="CJ8735" s="31">
        <v>1</v>
      </c>
    </row>
    <row r="8736" spans="1:88" x14ac:dyDescent="0.25">
      <c r="A8736" t="s">
        <v>33454</v>
      </c>
      <c r="B8736" t="s">
        <v>33758</v>
      </c>
      <c r="C8736">
        <v>2015</v>
      </c>
      <c r="D8736" t="s">
        <v>33759</v>
      </c>
      <c r="E8736" t="s">
        <v>33760</v>
      </c>
      <c r="F8736" t="s">
        <v>33761</v>
      </c>
      <c r="G8736">
        <v>26205</v>
      </c>
      <c r="H8736">
        <v>-80.637829999999994</v>
      </c>
      <c r="I8736">
        <v>38.321178000000003</v>
      </c>
      <c r="J8736">
        <v>54</v>
      </c>
      <c r="K8736">
        <v>67</v>
      </c>
      <c r="L8736" t="s">
        <v>11919</v>
      </c>
      <c r="M8736">
        <v>25827</v>
      </c>
      <c r="N8736" t="s">
        <v>80</v>
      </c>
      <c r="O8736" t="s">
        <v>89</v>
      </c>
      <c r="P8736" t="s">
        <v>82</v>
      </c>
      <c r="Q8736" t="s">
        <v>83</v>
      </c>
      <c r="R8736">
        <v>8744</v>
      </c>
      <c r="S8736">
        <v>8744</v>
      </c>
      <c r="T8736">
        <v>1</v>
      </c>
      <c r="U8736">
        <v>0</v>
      </c>
      <c r="V8736">
        <v>0</v>
      </c>
      <c r="W8736">
        <v>0</v>
      </c>
      <c r="X8736">
        <v>1</v>
      </c>
      <c r="Y8736">
        <v>1.1499999999999999</v>
      </c>
      <c r="Z8736">
        <v>2.15</v>
      </c>
      <c r="AA8736">
        <v>40300</v>
      </c>
      <c r="AB8736">
        <v>44545</v>
      </c>
      <c r="AC8736">
        <v>0</v>
      </c>
      <c r="AD8736">
        <v>11436</v>
      </c>
      <c r="AE8736">
        <v>96281</v>
      </c>
      <c r="AF8736">
        <v>51430</v>
      </c>
      <c r="AG8736">
        <v>17200</v>
      </c>
      <c r="AH8736">
        <v>68630</v>
      </c>
      <c r="AI8736">
        <v>10200</v>
      </c>
      <c r="AJ8736">
        <v>200</v>
      </c>
      <c r="AK8736">
        <v>400</v>
      </c>
      <c r="AL8736">
        <v>10800</v>
      </c>
      <c r="AM8736">
        <v>17100</v>
      </c>
      <c r="AN8736">
        <v>96530</v>
      </c>
      <c r="AO8736">
        <v>0</v>
      </c>
      <c r="AP8736">
        <v>0</v>
      </c>
      <c r="AQ8736">
        <v>0</v>
      </c>
      <c r="AR8736">
        <v>0</v>
      </c>
      <c r="AS8736">
        <v>0</v>
      </c>
      <c r="AT8736">
        <v>2700</v>
      </c>
      <c r="AU8736">
        <v>25724</v>
      </c>
      <c r="AV8736">
        <v>66154</v>
      </c>
      <c r="AW8736">
        <v>81</v>
      </c>
      <c r="AX8736">
        <v>2880</v>
      </c>
      <c r="AY8736">
        <v>311</v>
      </c>
      <c r="AZ8736">
        <v>4</v>
      </c>
      <c r="BA8736">
        <v>0</v>
      </c>
      <c r="BB8736">
        <v>15</v>
      </c>
      <c r="BC8736">
        <v>15</v>
      </c>
      <c r="BD8736">
        <v>6</v>
      </c>
      <c r="BE8736">
        <v>2392</v>
      </c>
      <c r="BF8736">
        <v>30562</v>
      </c>
      <c r="BG8736">
        <v>0</v>
      </c>
      <c r="BH8736">
        <v>2.15</v>
      </c>
      <c r="BI8736">
        <v>25724</v>
      </c>
      <c r="BJ8736">
        <v>66154</v>
      </c>
      <c r="BK8736">
        <v>81</v>
      </c>
      <c r="BL8736">
        <v>311</v>
      </c>
      <c r="BM8736">
        <v>212</v>
      </c>
      <c r="BN8736">
        <v>6</v>
      </c>
      <c r="BO8736">
        <v>4</v>
      </c>
      <c r="BP8736">
        <v>0</v>
      </c>
      <c r="BQ8736">
        <v>15</v>
      </c>
      <c r="BR8736">
        <v>15</v>
      </c>
      <c r="BS8736">
        <v>6</v>
      </c>
      <c r="BT8736">
        <v>1350</v>
      </c>
      <c r="BU8736">
        <v>2964</v>
      </c>
      <c r="BV8736">
        <v>12385</v>
      </c>
      <c r="BW8736">
        <v>363</v>
      </c>
      <c r="BX8736">
        <v>190</v>
      </c>
      <c r="BY8736">
        <v>212</v>
      </c>
      <c r="BZ8736">
        <v>210</v>
      </c>
      <c r="CA8736">
        <v>1</v>
      </c>
      <c r="CB8736">
        <v>4657</v>
      </c>
      <c r="CC8736">
        <v>4642</v>
      </c>
      <c r="CD8736">
        <v>5</v>
      </c>
      <c r="CE8736">
        <v>6</v>
      </c>
      <c r="CF8736">
        <v>2410</v>
      </c>
      <c r="CG8736">
        <v>245</v>
      </c>
      <c r="CH8736" s="1">
        <v>41456</v>
      </c>
      <c r="CI8736" s="1">
        <v>41820</v>
      </c>
      <c r="CJ8736" s="31">
        <v>1</v>
      </c>
    </row>
    <row r="8737" spans="1:88" x14ac:dyDescent="0.25">
      <c r="A8737" t="s">
        <v>33454</v>
      </c>
      <c r="B8737" t="s">
        <v>33762</v>
      </c>
      <c r="C8737">
        <v>2015</v>
      </c>
      <c r="D8737" t="s">
        <v>33763</v>
      </c>
      <c r="E8737" t="s">
        <v>33764</v>
      </c>
      <c r="F8737" t="s">
        <v>24678</v>
      </c>
      <c r="G8737">
        <v>26261</v>
      </c>
      <c r="H8737">
        <v>-80.531134899999998</v>
      </c>
      <c r="I8737">
        <v>38.225709700000003</v>
      </c>
      <c r="J8737">
        <v>54</v>
      </c>
      <c r="K8737">
        <v>67</v>
      </c>
      <c r="L8737" t="s">
        <v>11919</v>
      </c>
      <c r="M8737">
        <v>25827</v>
      </c>
      <c r="N8737" t="s">
        <v>80</v>
      </c>
      <c r="O8737" t="s">
        <v>96</v>
      </c>
      <c r="P8737" t="s">
        <v>82</v>
      </c>
      <c r="Q8737" t="s">
        <v>83</v>
      </c>
      <c r="R8737">
        <v>8744</v>
      </c>
      <c r="S8737">
        <v>8744</v>
      </c>
      <c r="T8737">
        <v>1</v>
      </c>
      <c r="U8737">
        <v>0</v>
      </c>
      <c r="V8737">
        <v>0</v>
      </c>
      <c r="W8737">
        <v>0</v>
      </c>
      <c r="X8737">
        <v>0.75</v>
      </c>
      <c r="Y8737">
        <v>1.38</v>
      </c>
      <c r="Z8737">
        <v>2.13</v>
      </c>
      <c r="AA8737">
        <v>48500</v>
      </c>
      <c r="AB8737">
        <v>44544</v>
      </c>
      <c r="AC8737">
        <v>0</v>
      </c>
      <c r="AD8737">
        <v>12972</v>
      </c>
      <c r="AE8737">
        <v>106016</v>
      </c>
      <c r="AF8737">
        <v>51994</v>
      </c>
      <c r="AG8737">
        <v>11937</v>
      </c>
      <c r="AH8737">
        <v>63931</v>
      </c>
      <c r="AI8737">
        <v>10905</v>
      </c>
      <c r="AJ8737">
        <v>0</v>
      </c>
      <c r="AK8737">
        <v>1500</v>
      </c>
      <c r="AL8737">
        <v>12405</v>
      </c>
      <c r="AM8737">
        <v>32121</v>
      </c>
      <c r="AN8737">
        <v>108457</v>
      </c>
      <c r="AO8737">
        <v>0</v>
      </c>
      <c r="AP8737">
        <v>0</v>
      </c>
      <c r="AQ8737">
        <v>0</v>
      </c>
      <c r="AR8737">
        <v>0</v>
      </c>
      <c r="AS8737">
        <v>0</v>
      </c>
      <c r="AT8737">
        <v>0</v>
      </c>
      <c r="AU8737">
        <v>18564</v>
      </c>
      <c r="AV8737">
        <v>66154</v>
      </c>
      <c r="AW8737">
        <v>275</v>
      </c>
      <c r="AX8737">
        <v>2880</v>
      </c>
      <c r="AY8737">
        <v>1650</v>
      </c>
      <c r="AZ8737">
        <v>4</v>
      </c>
      <c r="BA8737">
        <v>0</v>
      </c>
      <c r="BB8737">
        <v>15</v>
      </c>
      <c r="BC8737">
        <v>15</v>
      </c>
      <c r="BD8737">
        <v>36</v>
      </c>
      <c r="BE8737">
        <v>1768</v>
      </c>
      <c r="BF8737">
        <v>6350</v>
      </c>
      <c r="BG8737">
        <v>0</v>
      </c>
      <c r="BH8737">
        <v>2.13</v>
      </c>
      <c r="BI8737">
        <v>18564</v>
      </c>
      <c r="BJ8737">
        <v>66154</v>
      </c>
      <c r="BK8737">
        <v>275</v>
      </c>
      <c r="BL8737">
        <v>1650</v>
      </c>
      <c r="BM8737">
        <v>16</v>
      </c>
      <c r="BN8737">
        <v>36</v>
      </c>
      <c r="BO8737">
        <v>4</v>
      </c>
      <c r="BP8737">
        <v>0</v>
      </c>
      <c r="BQ8737">
        <v>15</v>
      </c>
      <c r="BR8737">
        <v>15</v>
      </c>
      <c r="BS8737">
        <v>36</v>
      </c>
      <c r="BT8737">
        <v>1862</v>
      </c>
      <c r="BU8737">
        <v>2491</v>
      </c>
      <c r="BV8737">
        <v>13443</v>
      </c>
      <c r="BW8737">
        <v>224</v>
      </c>
      <c r="BX8737">
        <v>100</v>
      </c>
      <c r="BY8737">
        <v>16</v>
      </c>
      <c r="BZ8737">
        <v>10</v>
      </c>
      <c r="CA8737">
        <v>0</v>
      </c>
      <c r="CB8737">
        <v>470</v>
      </c>
      <c r="CC8737">
        <v>300</v>
      </c>
      <c r="CD8737">
        <v>0</v>
      </c>
      <c r="CE8737">
        <v>8</v>
      </c>
      <c r="CF8737">
        <v>2321</v>
      </c>
      <c r="CG8737">
        <v>286</v>
      </c>
      <c r="CH8737" s="1">
        <v>41456</v>
      </c>
      <c r="CI8737" s="1">
        <v>41820</v>
      </c>
      <c r="CJ8737" s="31">
        <v>1</v>
      </c>
    </row>
    <row r="8738" spans="1:88" x14ac:dyDescent="0.25">
      <c r="A8738" t="s">
        <v>33454</v>
      </c>
      <c r="B8738" t="s">
        <v>33765</v>
      </c>
      <c r="C8738">
        <v>2015</v>
      </c>
      <c r="D8738" t="s">
        <v>33766</v>
      </c>
      <c r="E8738" t="s">
        <v>33767</v>
      </c>
      <c r="F8738" t="s">
        <v>33768</v>
      </c>
      <c r="G8738">
        <v>26651</v>
      </c>
      <c r="H8738">
        <v>-80.830268000000004</v>
      </c>
      <c r="I8738">
        <v>38.311050999999999</v>
      </c>
      <c r="J8738">
        <v>54</v>
      </c>
      <c r="K8738">
        <v>67</v>
      </c>
      <c r="L8738" t="s">
        <v>11919</v>
      </c>
      <c r="M8738">
        <v>25827</v>
      </c>
      <c r="N8738" t="s">
        <v>80</v>
      </c>
      <c r="O8738" t="s">
        <v>96</v>
      </c>
      <c r="P8738" t="s">
        <v>82</v>
      </c>
      <c r="Q8738" t="s">
        <v>83</v>
      </c>
      <c r="R8738">
        <v>8745</v>
      </c>
      <c r="S8738">
        <v>8745</v>
      </c>
      <c r="T8738">
        <v>1</v>
      </c>
      <c r="U8738">
        <v>0</v>
      </c>
      <c r="V8738">
        <v>0</v>
      </c>
      <c r="W8738">
        <v>1</v>
      </c>
      <c r="X8738">
        <v>1</v>
      </c>
      <c r="Y8738">
        <v>2.98</v>
      </c>
      <c r="Z8738">
        <v>3.98</v>
      </c>
      <c r="AA8738">
        <v>66500</v>
      </c>
      <c r="AB8738">
        <v>44548</v>
      </c>
      <c r="AC8738">
        <v>0</v>
      </c>
      <c r="AD8738">
        <v>48651</v>
      </c>
      <c r="AE8738">
        <v>159699</v>
      </c>
      <c r="AF8738">
        <v>95786</v>
      </c>
      <c r="AG8738">
        <v>11242</v>
      </c>
      <c r="AH8738">
        <v>107028</v>
      </c>
      <c r="AI8738">
        <v>11209</v>
      </c>
      <c r="AJ8738">
        <v>2037</v>
      </c>
      <c r="AK8738">
        <v>459</v>
      </c>
      <c r="AL8738">
        <v>13705</v>
      </c>
      <c r="AM8738">
        <v>40219</v>
      </c>
      <c r="AN8738">
        <v>160952</v>
      </c>
      <c r="AO8738">
        <v>0</v>
      </c>
      <c r="AP8738">
        <v>0</v>
      </c>
      <c r="AQ8738">
        <v>0</v>
      </c>
      <c r="AR8738">
        <v>0</v>
      </c>
      <c r="AS8738">
        <v>0</v>
      </c>
      <c r="AT8738">
        <v>0</v>
      </c>
      <c r="AU8738">
        <v>38756</v>
      </c>
      <c r="AV8738">
        <v>66154</v>
      </c>
      <c r="AW8738">
        <v>563</v>
      </c>
      <c r="AX8738">
        <v>2880</v>
      </c>
      <c r="AY8738">
        <v>1062</v>
      </c>
      <c r="AZ8738">
        <v>4</v>
      </c>
      <c r="BA8738">
        <v>0</v>
      </c>
      <c r="BB8738">
        <v>15</v>
      </c>
      <c r="BC8738">
        <v>15</v>
      </c>
      <c r="BD8738">
        <v>47</v>
      </c>
      <c r="BE8738">
        <v>3068</v>
      </c>
      <c r="BF8738">
        <v>45084</v>
      </c>
      <c r="BG8738">
        <v>0</v>
      </c>
      <c r="BH8738">
        <v>3.98</v>
      </c>
      <c r="BI8738">
        <v>38756</v>
      </c>
      <c r="BJ8738">
        <v>66154</v>
      </c>
      <c r="BK8738">
        <v>563</v>
      </c>
      <c r="BL8738">
        <v>1062</v>
      </c>
      <c r="BM8738">
        <v>66</v>
      </c>
      <c r="BN8738">
        <v>47</v>
      </c>
      <c r="BO8738">
        <v>4</v>
      </c>
      <c r="BP8738">
        <v>0</v>
      </c>
      <c r="BQ8738">
        <v>15</v>
      </c>
      <c r="BR8738">
        <v>15</v>
      </c>
      <c r="BS8738">
        <v>47</v>
      </c>
      <c r="BT8738">
        <v>6214</v>
      </c>
      <c r="BU8738">
        <v>9004</v>
      </c>
      <c r="BV8738">
        <v>32148</v>
      </c>
      <c r="BW8738">
        <v>323</v>
      </c>
      <c r="BX8738">
        <v>319</v>
      </c>
      <c r="BY8738">
        <v>66</v>
      </c>
      <c r="BZ8738">
        <v>66</v>
      </c>
      <c r="CA8738">
        <v>0</v>
      </c>
      <c r="CB8738">
        <v>1992</v>
      </c>
      <c r="CC8738">
        <v>1992</v>
      </c>
      <c r="CD8738">
        <v>0</v>
      </c>
      <c r="CE8738">
        <v>9</v>
      </c>
      <c r="CF8738">
        <v>7986</v>
      </c>
      <c r="CG8738">
        <v>1839</v>
      </c>
      <c r="CH8738" s="1">
        <v>41456</v>
      </c>
      <c r="CI8738" s="1">
        <v>41820</v>
      </c>
      <c r="CJ8738" s="31">
        <v>1</v>
      </c>
    </row>
    <row r="8739" spans="1:88" x14ac:dyDescent="0.25">
      <c r="A8739" t="s">
        <v>33454</v>
      </c>
      <c r="B8739" t="s">
        <v>33769</v>
      </c>
      <c r="C8739">
        <v>2015</v>
      </c>
      <c r="D8739" t="s">
        <v>33770</v>
      </c>
      <c r="E8739" t="s">
        <v>27939</v>
      </c>
      <c r="F8739" t="s">
        <v>33771</v>
      </c>
      <c r="G8739">
        <v>24954</v>
      </c>
      <c r="H8739">
        <v>-80.0924081</v>
      </c>
      <c r="I8739">
        <v>38.222087000000002</v>
      </c>
      <c r="J8739">
        <v>54</v>
      </c>
      <c r="K8739">
        <v>75</v>
      </c>
      <c r="L8739" t="s">
        <v>5304</v>
      </c>
      <c r="M8739">
        <v>8662</v>
      </c>
      <c r="N8739" t="s">
        <v>80</v>
      </c>
      <c r="O8739" t="s">
        <v>89</v>
      </c>
      <c r="P8739" t="s">
        <v>90</v>
      </c>
      <c r="Q8739" t="s">
        <v>83</v>
      </c>
      <c r="R8739">
        <v>8719</v>
      </c>
      <c r="S8739">
        <v>8719</v>
      </c>
      <c r="T8739">
        <v>1</v>
      </c>
      <c r="U8739">
        <v>4</v>
      </c>
      <c r="V8739">
        <v>0</v>
      </c>
      <c r="W8739">
        <v>1</v>
      </c>
      <c r="X8739">
        <v>7.23</v>
      </c>
      <c r="Y8739">
        <v>0</v>
      </c>
      <c r="Z8739">
        <v>7.23</v>
      </c>
      <c r="AA8739">
        <v>206442</v>
      </c>
      <c r="AB8739">
        <v>44014</v>
      </c>
      <c r="AC8739">
        <v>0</v>
      </c>
      <c r="AD8739">
        <v>63630</v>
      </c>
      <c r="AE8739">
        <v>314086</v>
      </c>
      <c r="AF8739">
        <v>179134</v>
      </c>
      <c r="AG8739">
        <v>30950</v>
      </c>
      <c r="AH8739">
        <v>210084</v>
      </c>
      <c r="AI8739">
        <v>17824</v>
      </c>
      <c r="AJ8739">
        <v>0</v>
      </c>
      <c r="AK8739">
        <v>2007</v>
      </c>
      <c r="AL8739">
        <v>19831</v>
      </c>
      <c r="AM8739">
        <v>70937</v>
      </c>
      <c r="AN8739">
        <v>300852</v>
      </c>
      <c r="AO8739">
        <v>0</v>
      </c>
      <c r="AP8739">
        <v>0</v>
      </c>
      <c r="AQ8739">
        <v>0</v>
      </c>
      <c r="AR8739">
        <v>22376</v>
      </c>
      <c r="AS8739">
        <v>22376</v>
      </c>
      <c r="AT8739">
        <v>55740</v>
      </c>
      <c r="AU8739">
        <v>75356</v>
      </c>
      <c r="AV8739">
        <v>66154</v>
      </c>
      <c r="AW8739">
        <v>2393</v>
      </c>
      <c r="AX8739">
        <v>2880</v>
      </c>
      <c r="AY8739">
        <v>4080</v>
      </c>
      <c r="AZ8739">
        <v>4</v>
      </c>
      <c r="BA8739">
        <v>2</v>
      </c>
      <c r="BB8739">
        <v>15</v>
      </c>
      <c r="BC8739">
        <v>17</v>
      </c>
      <c r="BD8739">
        <v>77</v>
      </c>
      <c r="BE8739">
        <v>10244</v>
      </c>
      <c r="BF8739">
        <v>56520</v>
      </c>
      <c r="BG8739">
        <v>0</v>
      </c>
      <c r="BH8739">
        <v>7.23</v>
      </c>
      <c r="BI8739">
        <v>75356</v>
      </c>
      <c r="BJ8739">
        <v>66154</v>
      </c>
      <c r="BK8739">
        <v>2393</v>
      </c>
      <c r="BL8739">
        <v>4080</v>
      </c>
      <c r="BM8739">
        <v>941</v>
      </c>
      <c r="BN8739">
        <v>77</v>
      </c>
      <c r="BO8739">
        <v>4</v>
      </c>
      <c r="BP8739">
        <v>2</v>
      </c>
      <c r="BQ8739">
        <v>15</v>
      </c>
      <c r="BR8739">
        <v>17</v>
      </c>
      <c r="BS8739">
        <v>77</v>
      </c>
      <c r="BT8739">
        <v>9830</v>
      </c>
      <c r="BU8739">
        <v>5889</v>
      </c>
      <c r="BV8739">
        <v>34559</v>
      </c>
      <c r="BW8739">
        <v>557</v>
      </c>
      <c r="BX8739">
        <v>530</v>
      </c>
      <c r="BY8739">
        <v>941</v>
      </c>
      <c r="BZ8739">
        <v>776</v>
      </c>
      <c r="CA8739">
        <v>8</v>
      </c>
      <c r="CB8739">
        <v>11799</v>
      </c>
      <c r="CC8739">
        <v>10041</v>
      </c>
      <c r="CD8739">
        <v>13</v>
      </c>
      <c r="CE8739">
        <v>30</v>
      </c>
      <c r="CF8739">
        <v>12568</v>
      </c>
      <c r="CG8739">
        <v>2346</v>
      </c>
      <c r="CH8739" s="1">
        <v>41456</v>
      </c>
      <c r="CI8739" s="1">
        <v>41820</v>
      </c>
      <c r="CJ8739" s="31">
        <v>1</v>
      </c>
    </row>
    <row r="8740" spans="1:88" x14ac:dyDescent="0.25">
      <c r="A8740" t="s">
        <v>33454</v>
      </c>
      <c r="B8740" t="s">
        <v>33772</v>
      </c>
      <c r="C8740">
        <v>2015</v>
      </c>
      <c r="D8740" t="s">
        <v>33773</v>
      </c>
      <c r="E8740" t="s">
        <v>33774</v>
      </c>
      <c r="F8740" t="s">
        <v>25046</v>
      </c>
      <c r="G8740">
        <v>25951</v>
      </c>
      <c r="H8740">
        <v>-80.890995000000004</v>
      </c>
      <c r="I8740">
        <v>37.673862</v>
      </c>
      <c r="J8740">
        <v>54</v>
      </c>
      <c r="K8740">
        <v>89</v>
      </c>
      <c r="L8740" t="s">
        <v>33775</v>
      </c>
      <c r="M8740">
        <v>13417</v>
      </c>
      <c r="N8740" t="s">
        <v>80</v>
      </c>
      <c r="O8740" t="s">
        <v>89</v>
      </c>
      <c r="P8740" t="s">
        <v>90</v>
      </c>
      <c r="Q8740" t="s">
        <v>83</v>
      </c>
      <c r="R8740">
        <v>13927</v>
      </c>
      <c r="S8740">
        <v>13927</v>
      </c>
      <c r="T8740">
        <v>1</v>
      </c>
      <c r="U8740">
        <v>0</v>
      </c>
      <c r="V8740">
        <v>1</v>
      </c>
      <c r="W8740">
        <v>1</v>
      </c>
      <c r="X8740">
        <v>3.8</v>
      </c>
      <c r="Y8740">
        <v>0</v>
      </c>
      <c r="Z8740">
        <v>3.8</v>
      </c>
      <c r="AA8740">
        <v>36485</v>
      </c>
      <c r="AB8740">
        <v>70948</v>
      </c>
      <c r="AC8740">
        <v>0</v>
      </c>
      <c r="AD8740">
        <v>78951</v>
      </c>
      <c r="AE8740">
        <v>186384</v>
      </c>
      <c r="AF8740">
        <v>86049</v>
      </c>
      <c r="AG8740">
        <v>35085</v>
      </c>
      <c r="AH8740">
        <v>121134</v>
      </c>
      <c r="AI8740">
        <v>10037</v>
      </c>
      <c r="AJ8740">
        <v>1500</v>
      </c>
      <c r="AK8740">
        <v>0</v>
      </c>
      <c r="AL8740">
        <v>11537</v>
      </c>
      <c r="AM8740">
        <v>47528</v>
      </c>
      <c r="AN8740">
        <v>180199</v>
      </c>
      <c r="AO8740">
        <v>0</v>
      </c>
      <c r="AP8740">
        <v>5000</v>
      </c>
      <c r="AQ8740">
        <v>0</v>
      </c>
      <c r="AR8740">
        <v>0</v>
      </c>
      <c r="AS8740">
        <v>5000</v>
      </c>
      <c r="AT8740">
        <v>5000</v>
      </c>
      <c r="AU8740">
        <v>22224</v>
      </c>
      <c r="AV8740">
        <v>66154</v>
      </c>
      <c r="AW8740">
        <v>615</v>
      </c>
      <c r="AX8740">
        <v>2880</v>
      </c>
      <c r="AY8740">
        <v>1435</v>
      </c>
      <c r="AZ8740">
        <v>4</v>
      </c>
      <c r="BA8740">
        <v>0</v>
      </c>
      <c r="BB8740">
        <v>15</v>
      </c>
      <c r="BC8740">
        <v>15</v>
      </c>
      <c r="BD8740">
        <v>17</v>
      </c>
      <c r="BE8740">
        <v>3292</v>
      </c>
      <c r="BF8740">
        <v>33117</v>
      </c>
      <c r="BG8740">
        <v>1</v>
      </c>
      <c r="BH8740">
        <v>3.8</v>
      </c>
      <c r="BI8740">
        <v>22224</v>
      </c>
      <c r="BJ8740">
        <v>66154</v>
      </c>
      <c r="BK8740">
        <v>615</v>
      </c>
      <c r="BL8740">
        <v>1435</v>
      </c>
      <c r="BM8740">
        <v>254</v>
      </c>
      <c r="BN8740">
        <v>17</v>
      </c>
      <c r="BO8740">
        <v>4</v>
      </c>
      <c r="BP8740">
        <v>0</v>
      </c>
      <c r="BQ8740">
        <v>15</v>
      </c>
      <c r="BR8740">
        <v>15</v>
      </c>
      <c r="BS8740">
        <v>17</v>
      </c>
      <c r="BT8740">
        <v>2704</v>
      </c>
      <c r="BU8740">
        <v>5199</v>
      </c>
      <c r="BV8740">
        <v>25824</v>
      </c>
      <c r="BW8740">
        <v>113</v>
      </c>
      <c r="BX8740">
        <v>668</v>
      </c>
      <c r="BY8740">
        <v>254</v>
      </c>
      <c r="BZ8740">
        <v>71</v>
      </c>
      <c r="CA8740">
        <v>10</v>
      </c>
      <c r="CB8740">
        <v>3367</v>
      </c>
      <c r="CC8740">
        <v>1141</v>
      </c>
      <c r="CD8740">
        <v>157</v>
      </c>
      <c r="CE8740">
        <v>9</v>
      </c>
      <c r="CF8740">
        <v>6924</v>
      </c>
      <c r="CG8740">
        <v>1107</v>
      </c>
      <c r="CH8740" s="1">
        <v>41456</v>
      </c>
      <c r="CI8740" s="1">
        <v>41820</v>
      </c>
      <c r="CJ8740" s="31">
        <v>1</v>
      </c>
    </row>
    <row r="8741" spans="1:88" x14ac:dyDescent="0.25">
      <c r="A8741" t="s">
        <v>33454</v>
      </c>
      <c r="B8741" t="s">
        <v>33776</v>
      </c>
      <c r="C8741">
        <v>2015</v>
      </c>
      <c r="D8741" t="s">
        <v>33777</v>
      </c>
      <c r="E8741" t="s">
        <v>33778</v>
      </c>
      <c r="F8741" t="s">
        <v>33779</v>
      </c>
      <c r="G8741">
        <v>26288</v>
      </c>
      <c r="H8741">
        <v>-80.409365199999996</v>
      </c>
      <c r="I8741">
        <v>38.475060399999997</v>
      </c>
      <c r="J8741">
        <v>54</v>
      </c>
      <c r="K8741">
        <v>101</v>
      </c>
      <c r="L8741" t="s">
        <v>5650</v>
      </c>
      <c r="M8741">
        <v>8834</v>
      </c>
      <c r="N8741" t="s">
        <v>80</v>
      </c>
      <c r="O8741" t="s">
        <v>101</v>
      </c>
      <c r="P8741" t="s">
        <v>82</v>
      </c>
      <c r="Q8741" t="s">
        <v>83</v>
      </c>
      <c r="R8741">
        <v>4407</v>
      </c>
      <c r="S8741">
        <v>4407</v>
      </c>
      <c r="T8741">
        <v>1</v>
      </c>
      <c r="U8741">
        <v>0</v>
      </c>
      <c r="V8741">
        <v>0</v>
      </c>
      <c r="W8741">
        <v>0</v>
      </c>
      <c r="X8741">
        <v>0.7</v>
      </c>
      <c r="Y8741">
        <v>0.25</v>
      </c>
      <c r="Z8741">
        <v>0.95</v>
      </c>
      <c r="AA8741">
        <v>13403</v>
      </c>
      <c r="AB8741">
        <v>17760</v>
      </c>
      <c r="AC8741">
        <v>0</v>
      </c>
      <c r="AD8741">
        <v>12127</v>
      </c>
      <c r="AE8741">
        <v>43290</v>
      </c>
      <c r="AF8741" t="s">
        <v>84</v>
      </c>
      <c r="AG8741" t="s">
        <v>84</v>
      </c>
      <c r="AH8741" t="s">
        <v>84</v>
      </c>
      <c r="AI8741">
        <v>1953</v>
      </c>
      <c r="AJ8741">
        <v>0</v>
      </c>
      <c r="AK8741">
        <v>0</v>
      </c>
      <c r="AL8741">
        <v>1953</v>
      </c>
      <c r="AM8741" t="s">
        <v>84</v>
      </c>
      <c r="AN8741">
        <v>51049</v>
      </c>
      <c r="AO8741">
        <v>0</v>
      </c>
      <c r="AP8741">
        <v>0</v>
      </c>
      <c r="AQ8741">
        <v>0</v>
      </c>
      <c r="AR8741">
        <v>0</v>
      </c>
      <c r="AS8741">
        <v>0</v>
      </c>
      <c r="AT8741">
        <v>14160</v>
      </c>
      <c r="AU8741">
        <v>22991</v>
      </c>
      <c r="AV8741">
        <v>66154</v>
      </c>
      <c r="AW8741">
        <v>30</v>
      </c>
      <c r="AX8741">
        <v>2880</v>
      </c>
      <c r="AY8741">
        <v>20</v>
      </c>
      <c r="AZ8741">
        <v>4</v>
      </c>
      <c r="BA8741">
        <v>0</v>
      </c>
      <c r="BB8741">
        <v>15</v>
      </c>
      <c r="BC8741">
        <v>15</v>
      </c>
      <c r="BD8741">
        <v>2</v>
      </c>
      <c r="BE8741">
        <v>1664</v>
      </c>
      <c r="BF8741">
        <v>6500</v>
      </c>
      <c r="BG8741">
        <v>0</v>
      </c>
      <c r="BH8741">
        <v>0.95</v>
      </c>
      <c r="BI8741">
        <v>22991</v>
      </c>
      <c r="BJ8741">
        <v>66154</v>
      </c>
      <c r="BK8741">
        <v>30</v>
      </c>
      <c r="BL8741">
        <v>20</v>
      </c>
      <c r="BM8741">
        <v>21</v>
      </c>
      <c r="BN8741">
        <v>2</v>
      </c>
      <c r="BO8741">
        <v>4</v>
      </c>
      <c r="BP8741">
        <v>0</v>
      </c>
      <c r="BQ8741">
        <v>15</v>
      </c>
      <c r="BR8741">
        <v>15</v>
      </c>
      <c r="BS8741">
        <v>2</v>
      </c>
      <c r="BT8741">
        <v>1653</v>
      </c>
      <c r="BU8741">
        <v>1595</v>
      </c>
      <c r="BV8741">
        <v>4970</v>
      </c>
      <c r="BW8741">
        <v>50</v>
      </c>
      <c r="BX8741">
        <v>61</v>
      </c>
      <c r="BY8741">
        <v>21</v>
      </c>
      <c r="BZ8741">
        <v>20</v>
      </c>
      <c r="CA8741">
        <v>1</v>
      </c>
      <c r="CB8741">
        <v>70</v>
      </c>
      <c r="CC8741">
        <v>50</v>
      </c>
      <c r="CD8741">
        <v>20</v>
      </c>
      <c r="CE8741">
        <v>4</v>
      </c>
      <c r="CF8741">
        <v>5642</v>
      </c>
      <c r="CG8741">
        <v>105</v>
      </c>
      <c r="CH8741" s="1">
        <v>41456</v>
      </c>
      <c r="CI8741" s="1">
        <v>41820</v>
      </c>
      <c r="CJ8741" s="31">
        <v>1</v>
      </c>
    </row>
    <row r="8742" spans="1:88" x14ac:dyDescent="0.25">
      <c r="A8742" t="s">
        <v>33454</v>
      </c>
      <c r="B8742" t="s">
        <v>33780</v>
      </c>
      <c r="C8742">
        <v>2015</v>
      </c>
      <c r="D8742" t="s">
        <v>33781</v>
      </c>
      <c r="E8742" t="s">
        <v>33782</v>
      </c>
      <c r="F8742" t="s">
        <v>33783</v>
      </c>
      <c r="G8742">
        <v>26206</v>
      </c>
      <c r="H8742">
        <v>-80.555564000000004</v>
      </c>
      <c r="I8742">
        <v>38.408546000000001</v>
      </c>
      <c r="J8742">
        <v>54</v>
      </c>
      <c r="K8742">
        <v>101</v>
      </c>
      <c r="L8742" t="s">
        <v>5650</v>
      </c>
      <c r="M8742">
        <v>8834</v>
      </c>
      <c r="N8742" t="s">
        <v>80</v>
      </c>
      <c r="O8742" t="s">
        <v>96</v>
      </c>
      <c r="P8742" t="s">
        <v>82</v>
      </c>
      <c r="Q8742" t="s">
        <v>83</v>
      </c>
      <c r="R8742">
        <v>4747</v>
      </c>
      <c r="S8742">
        <v>4747</v>
      </c>
      <c r="T8742">
        <v>1</v>
      </c>
      <c r="U8742">
        <v>0</v>
      </c>
      <c r="V8742">
        <v>0</v>
      </c>
      <c r="W8742">
        <v>0</v>
      </c>
      <c r="X8742">
        <v>0.75</v>
      </c>
      <c r="Y8742">
        <v>0.13</v>
      </c>
      <c r="Z8742">
        <v>0.88</v>
      </c>
      <c r="AA8742">
        <v>13460</v>
      </c>
      <c r="AB8742">
        <v>14137</v>
      </c>
      <c r="AC8742">
        <v>0</v>
      </c>
      <c r="AD8742">
        <v>10455</v>
      </c>
      <c r="AE8742">
        <v>38052</v>
      </c>
      <c r="AF8742" t="s">
        <v>84</v>
      </c>
      <c r="AG8742" t="s">
        <v>84</v>
      </c>
      <c r="AH8742" t="s">
        <v>84</v>
      </c>
      <c r="AI8742">
        <v>4050</v>
      </c>
      <c r="AJ8742">
        <v>0</v>
      </c>
      <c r="AK8742">
        <v>0</v>
      </c>
      <c r="AL8742">
        <v>4050</v>
      </c>
      <c r="AM8742" t="s">
        <v>84</v>
      </c>
      <c r="AN8742">
        <v>36453</v>
      </c>
      <c r="AO8742">
        <v>0</v>
      </c>
      <c r="AP8742">
        <v>0</v>
      </c>
      <c r="AQ8742">
        <v>0</v>
      </c>
      <c r="AR8742">
        <v>0</v>
      </c>
      <c r="AS8742">
        <v>0</v>
      </c>
      <c r="AT8742">
        <v>500</v>
      </c>
      <c r="AU8742">
        <v>20573</v>
      </c>
      <c r="AV8742">
        <v>66154</v>
      </c>
      <c r="AW8742">
        <v>201</v>
      </c>
      <c r="AX8742">
        <v>2880</v>
      </c>
      <c r="AY8742">
        <v>10</v>
      </c>
      <c r="AZ8742">
        <v>4</v>
      </c>
      <c r="BA8742">
        <v>0</v>
      </c>
      <c r="BB8742">
        <v>15</v>
      </c>
      <c r="BC8742">
        <v>15</v>
      </c>
      <c r="BD8742">
        <v>5</v>
      </c>
      <c r="BE8742">
        <v>1820</v>
      </c>
      <c r="BF8742">
        <v>14872</v>
      </c>
      <c r="BG8742">
        <v>0</v>
      </c>
      <c r="BH8742">
        <v>0.88</v>
      </c>
      <c r="BI8742">
        <v>20573</v>
      </c>
      <c r="BJ8742">
        <v>66154</v>
      </c>
      <c r="BK8742">
        <v>201</v>
      </c>
      <c r="BL8742">
        <v>10</v>
      </c>
      <c r="BM8742">
        <v>22</v>
      </c>
      <c r="BN8742">
        <v>5</v>
      </c>
      <c r="BO8742">
        <v>4</v>
      </c>
      <c r="BP8742">
        <v>0</v>
      </c>
      <c r="BQ8742">
        <v>15</v>
      </c>
      <c r="BR8742">
        <v>15</v>
      </c>
      <c r="BS8742">
        <v>5</v>
      </c>
      <c r="BT8742">
        <v>988</v>
      </c>
      <c r="BU8742">
        <v>2016</v>
      </c>
      <c r="BV8742">
        <v>6941</v>
      </c>
      <c r="BW8742">
        <v>31</v>
      </c>
      <c r="BX8742">
        <v>26</v>
      </c>
      <c r="BY8742">
        <v>22</v>
      </c>
      <c r="BZ8742">
        <v>15</v>
      </c>
      <c r="CA8742">
        <v>7</v>
      </c>
      <c r="CB8742">
        <v>452</v>
      </c>
      <c r="CC8742">
        <v>330</v>
      </c>
      <c r="CD8742">
        <v>122</v>
      </c>
      <c r="CE8742">
        <v>5</v>
      </c>
      <c r="CF8742">
        <v>1248</v>
      </c>
      <c r="CG8742">
        <v>44</v>
      </c>
      <c r="CH8742" s="1">
        <v>41456</v>
      </c>
      <c r="CI8742" s="1">
        <v>41820</v>
      </c>
      <c r="CJ8742" s="31">
        <v>1</v>
      </c>
    </row>
    <row r="8743" spans="1:88" x14ac:dyDescent="0.25">
      <c r="A8743" t="s">
        <v>33454</v>
      </c>
      <c r="B8743" t="s">
        <v>33784</v>
      </c>
      <c r="C8743">
        <v>2015</v>
      </c>
      <c r="D8743" t="s">
        <v>33785</v>
      </c>
      <c r="E8743" t="s">
        <v>33786</v>
      </c>
      <c r="F8743" t="s">
        <v>3124</v>
      </c>
      <c r="G8743">
        <v>25601</v>
      </c>
      <c r="H8743">
        <v>-81.997998999999993</v>
      </c>
      <c r="I8743">
        <v>37.846488999999998</v>
      </c>
      <c r="J8743">
        <v>54</v>
      </c>
      <c r="K8743">
        <v>45</v>
      </c>
      <c r="L8743" t="s">
        <v>3124</v>
      </c>
      <c r="M8743">
        <v>35348</v>
      </c>
      <c r="N8743" t="s">
        <v>80</v>
      </c>
      <c r="O8743" t="s">
        <v>89</v>
      </c>
      <c r="P8743" t="s">
        <v>82</v>
      </c>
      <c r="Q8743" t="s">
        <v>83</v>
      </c>
      <c r="R8743">
        <v>14451</v>
      </c>
      <c r="S8743">
        <v>14451</v>
      </c>
      <c r="T8743">
        <v>1</v>
      </c>
      <c r="U8743">
        <v>0</v>
      </c>
      <c r="V8743">
        <v>0</v>
      </c>
      <c r="W8743">
        <v>0</v>
      </c>
      <c r="X8743">
        <v>2.88</v>
      </c>
      <c r="Y8743">
        <v>0</v>
      </c>
      <c r="Z8743">
        <v>2.88</v>
      </c>
      <c r="AA8743">
        <v>69650</v>
      </c>
      <c r="AB8743">
        <v>73616</v>
      </c>
      <c r="AC8743">
        <v>0</v>
      </c>
      <c r="AD8743">
        <v>4004</v>
      </c>
      <c r="AE8743">
        <v>147270</v>
      </c>
      <c r="AF8743">
        <v>65083</v>
      </c>
      <c r="AG8743">
        <v>24976</v>
      </c>
      <c r="AH8743">
        <v>90059</v>
      </c>
      <c r="AI8743">
        <v>25132</v>
      </c>
      <c r="AJ8743">
        <v>0</v>
      </c>
      <c r="AK8743">
        <v>4180</v>
      </c>
      <c r="AL8743">
        <v>29312</v>
      </c>
      <c r="AM8743">
        <v>16743</v>
      </c>
      <c r="AN8743">
        <v>136114</v>
      </c>
      <c r="AO8743">
        <v>0</v>
      </c>
      <c r="AP8743">
        <v>0</v>
      </c>
      <c r="AQ8743">
        <v>0</v>
      </c>
      <c r="AR8743">
        <v>0</v>
      </c>
      <c r="AS8743">
        <v>0</v>
      </c>
      <c r="AT8743">
        <v>0</v>
      </c>
      <c r="AU8743">
        <v>33256</v>
      </c>
      <c r="AV8743">
        <v>66154</v>
      </c>
      <c r="AW8743">
        <v>168</v>
      </c>
      <c r="AX8743">
        <v>2880</v>
      </c>
      <c r="AY8743">
        <v>3039</v>
      </c>
      <c r="AZ8743">
        <v>4</v>
      </c>
      <c r="BA8743">
        <v>18</v>
      </c>
      <c r="BB8743">
        <v>15</v>
      </c>
      <c r="BC8743">
        <v>33</v>
      </c>
      <c r="BD8743">
        <v>43</v>
      </c>
      <c r="BE8743">
        <v>2080</v>
      </c>
      <c r="BF8743">
        <v>25434</v>
      </c>
      <c r="BG8743">
        <v>0</v>
      </c>
      <c r="BH8743">
        <v>2.88</v>
      </c>
      <c r="BI8743">
        <v>33256</v>
      </c>
      <c r="BJ8743">
        <v>66154</v>
      </c>
      <c r="BK8743">
        <v>168</v>
      </c>
      <c r="BL8743">
        <v>3039</v>
      </c>
      <c r="BM8743">
        <v>46</v>
      </c>
      <c r="BN8743">
        <v>43</v>
      </c>
      <c r="BO8743">
        <v>4</v>
      </c>
      <c r="BP8743">
        <v>18</v>
      </c>
      <c r="BQ8743">
        <v>15</v>
      </c>
      <c r="BR8743">
        <v>33</v>
      </c>
      <c r="BS8743">
        <v>43</v>
      </c>
      <c r="BT8743">
        <v>747</v>
      </c>
      <c r="BU8743">
        <v>7691</v>
      </c>
      <c r="BV8743">
        <v>17766</v>
      </c>
      <c r="BW8743">
        <v>1234</v>
      </c>
      <c r="BX8743">
        <v>696</v>
      </c>
      <c r="BY8743">
        <v>46</v>
      </c>
      <c r="BZ8743">
        <v>26</v>
      </c>
      <c r="CA8743">
        <v>6</v>
      </c>
      <c r="CB8743">
        <v>626</v>
      </c>
      <c r="CC8743">
        <v>455</v>
      </c>
      <c r="CD8743">
        <v>69</v>
      </c>
      <c r="CE8743">
        <v>16</v>
      </c>
      <c r="CF8743">
        <v>2364</v>
      </c>
      <c r="CG8743">
        <v>166</v>
      </c>
      <c r="CH8743" s="1">
        <v>41456</v>
      </c>
      <c r="CI8743" s="1">
        <v>41820</v>
      </c>
      <c r="CJ8743" s="31">
        <v>1</v>
      </c>
    </row>
    <row r="8744" spans="1:88" x14ac:dyDescent="0.25">
      <c r="A8744" t="s">
        <v>33787</v>
      </c>
      <c r="B8744" t="s">
        <v>33788</v>
      </c>
      <c r="C8744">
        <v>2015</v>
      </c>
      <c r="D8744" t="s">
        <v>33789</v>
      </c>
      <c r="E8744" t="s">
        <v>33790</v>
      </c>
      <c r="F8744" t="s">
        <v>33791</v>
      </c>
      <c r="G8744">
        <v>82070</v>
      </c>
      <c r="H8744">
        <v>-105.5870925</v>
      </c>
      <c r="I8744">
        <v>41.310510200000003</v>
      </c>
      <c r="J8744">
        <v>56</v>
      </c>
      <c r="K8744">
        <v>1</v>
      </c>
      <c r="L8744" t="s">
        <v>4473</v>
      </c>
      <c r="M8744">
        <v>37811</v>
      </c>
      <c r="N8744" t="s">
        <v>80</v>
      </c>
      <c r="O8744" t="s">
        <v>89</v>
      </c>
      <c r="P8744" t="s">
        <v>90</v>
      </c>
      <c r="Q8744" t="s">
        <v>458</v>
      </c>
      <c r="R8744">
        <v>37422</v>
      </c>
      <c r="S8744">
        <v>37422</v>
      </c>
      <c r="T8744">
        <v>1</v>
      </c>
      <c r="U8744">
        <v>2</v>
      </c>
      <c r="V8744">
        <v>0</v>
      </c>
      <c r="W8744">
        <v>4.53</v>
      </c>
      <c r="X8744">
        <v>5</v>
      </c>
      <c r="Y8744">
        <v>17.100000000000001</v>
      </c>
      <c r="Z8744">
        <v>22.1</v>
      </c>
      <c r="AA8744">
        <v>759147</v>
      </c>
      <c r="AB8744">
        <v>0</v>
      </c>
      <c r="AC8744">
        <v>0</v>
      </c>
      <c r="AD8744">
        <v>160150</v>
      </c>
      <c r="AE8744">
        <v>919297</v>
      </c>
      <c r="AF8744">
        <v>590446</v>
      </c>
      <c r="AG8744">
        <v>128791</v>
      </c>
      <c r="AH8744">
        <v>719237</v>
      </c>
      <c r="AI8744">
        <v>64596</v>
      </c>
      <c r="AJ8744">
        <v>2155</v>
      </c>
      <c r="AK8744">
        <v>3400</v>
      </c>
      <c r="AL8744">
        <v>70151</v>
      </c>
      <c r="AM8744">
        <v>191943</v>
      </c>
      <c r="AN8744">
        <v>981331</v>
      </c>
      <c r="AO8744">
        <v>0</v>
      </c>
      <c r="AP8744">
        <v>0</v>
      </c>
      <c r="AQ8744">
        <v>0</v>
      </c>
      <c r="AR8744">
        <v>0</v>
      </c>
      <c r="AS8744">
        <v>0</v>
      </c>
      <c r="AT8744">
        <v>0</v>
      </c>
      <c r="AU8744">
        <v>121843</v>
      </c>
      <c r="AV8744">
        <v>7087</v>
      </c>
      <c r="AW8744">
        <v>4323</v>
      </c>
      <c r="AX8744">
        <v>5850</v>
      </c>
      <c r="AY8744">
        <v>4579</v>
      </c>
      <c r="AZ8744">
        <v>0</v>
      </c>
      <c r="BA8744">
        <v>2</v>
      </c>
      <c r="BB8744">
        <v>78</v>
      </c>
      <c r="BC8744">
        <v>80</v>
      </c>
      <c r="BD8744">
        <v>286</v>
      </c>
      <c r="BE8744">
        <v>3562</v>
      </c>
      <c r="BF8744">
        <v>146217</v>
      </c>
      <c r="BG8744">
        <v>0</v>
      </c>
      <c r="BH8744">
        <v>22.1</v>
      </c>
      <c r="BI8744">
        <v>121843</v>
      </c>
      <c r="BJ8744">
        <v>7087</v>
      </c>
      <c r="BK8744">
        <v>4323</v>
      </c>
      <c r="BL8744">
        <v>4579</v>
      </c>
      <c r="BM8744">
        <v>855</v>
      </c>
      <c r="BN8744">
        <v>286</v>
      </c>
      <c r="BO8744">
        <v>0</v>
      </c>
      <c r="BP8744">
        <v>2</v>
      </c>
      <c r="BQ8744">
        <v>78</v>
      </c>
      <c r="BR8744">
        <v>80</v>
      </c>
      <c r="BS8744">
        <v>286</v>
      </c>
      <c r="BT8744">
        <v>7461</v>
      </c>
      <c r="BU8744">
        <v>23891</v>
      </c>
      <c r="BV8744">
        <v>177024</v>
      </c>
      <c r="BW8744">
        <v>2397</v>
      </c>
      <c r="BX8744">
        <v>1744</v>
      </c>
      <c r="BY8744">
        <v>855</v>
      </c>
      <c r="BZ8744">
        <v>594</v>
      </c>
      <c r="CA8744">
        <v>59</v>
      </c>
      <c r="CB8744">
        <v>18433</v>
      </c>
      <c r="CC8744">
        <v>14037</v>
      </c>
      <c r="CD8744">
        <v>1128</v>
      </c>
      <c r="CE8744">
        <v>30</v>
      </c>
      <c r="CF8744">
        <v>28552</v>
      </c>
      <c r="CG8744">
        <v>-1</v>
      </c>
      <c r="CH8744" s="1">
        <v>41456</v>
      </c>
      <c r="CI8744" s="1">
        <v>41820</v>
      </c>
      <c r="CJ8744" s="31">
        <v>1</v>
      </c>
    </row>
    <row r="8745" spans="1:88" x14ac:dyDescent="0.25">
      <c r="A8745" t="s">
        <v>33787</v>
      </c>
      <c r="B8745" t="s">
        <v>33792</v>
      </c>
      <c r="C8745">
        <v>2015</v>
      </c>
      <c r="D8745" t="s">
        <v>33793</v>
      </c>
      <c r="E8745" t="s">
        <v>33794</v>
      </c>
      <c r="F8745" t="s">
        <v>20730</v>
      </c>
      <c r="G8745">
        <v>82718</v>
      </c>
      <c r="H8745">
        <v>-105.50970700000001</v>
      </c>
      <c r="I8745">
        <v>44.273189000000002</v>
      </c>
      <c r="J8745">
        <v>56</v>
      </c>
      <c r="K8745">
        <v>5</v>
      </c>
      <c r="L8745" t="s">
        <v>2503</v>
      </c>
      <c r="M8745">
        <v>48320</v>
      </c>
      <c r="N8745" t="s">
        <v>80</v>
      </c>
      <c r="O8745" t="s">
        <v>89</v>
      </c>
      <c r="P8745" t="s">
        <v>90</v>
      </c>
      <c r="Q8745" t="s">
        <v>458</v>
      </c>
      <c r="R8745">
        <v>48176</v>
      </c>
      <c r="S8745">
        <v>48176</v>
      </c>
      <c r="T8745">
        <v>1</v>
      </c>
      <c r="U8745">
        <v>1</v>
      </c>
      <c r="V8745">
        <v>0</v>
      </c>
      <c r="W8745">
        <v>3</v>
      </c>
      <c r="X8745">
        <v>6.75</v>
      </c>
      <c r="Y8745">
        <v>29.43</v>
      </c>
      <c r="Z8745">
        <v>36.18</v>
      </c>
      <c r="AA8745">
        <v>3608954</v>
      </c>
      <c r="AB8745">
        <v>0</v>
      </c>
      <c r="AC8745">
        <v>0</v>
      </c>
      <c r="AD8745">
        <v>60146</v>
      </c>
      <c r="AE8745">
        <v>3669100</v>
      </c>
      <c r="AF8745">
        <v>2035474</v>
      </c>
      <c r="AG8745">
        <v>708421</v>
      </c>
      <c r="AH8745">
        <v>2743895</v>
      </c>
      <c r="AI8745">
        <v>192984</v>
      </c>
      <c r="AJ8745">
        <v>89759</v>
      </c>
      <c r="AK8745">
        <v>80602</v>
      </c>
      <c r="AL8745">
        <v>363345</v>
      </c>
      <c r="AM8745">
        <v>386538</v>
      </c>
      <c r="AN8745">
        <v>3493778</v>
      </c>
      <c r="AO8745">
        <v>0</v>
      </c>
      <c r="AP8745">
        <v>0</v>
      </c>
      <c r="AQ8745">
        <v>0</v>
      </c>
      <c r="AR8745">
        <v>0</v>
      </c>
      <c r="AS8745">
        <v>0</v>
      </c>
      <c r="AT8745">
        <v>0</v>
      </c>
      <c r="AU8745">
        <v>221618</v>
      </c>
      <c r="AV8745">
        <v>10384</v>
      </c>
      <c r="AW8745">
        <v>11627</v>
      </c>
      <c r="AX8745">
        <v>6515</v>
      </c>
      <c r="AY8745">
        <v>15562</v>
      </c>
      <c r="AZ8745">
        <v>283</v>
      </c>
      <c r="BA8745">
        <v>25</v>
      </c>
      <c r="BB8745">
        <v>78</v>
      </c>
      <c r="BC8745">
        <v>103</v>
      </c>
      <c r="BD8745">
        <v>416</v>
      </c>
      <c r="BE8745">
        <v>5660</v>
      </c>
      <c r="BF8745">
        <v>211849</v>
      </c>
      <c r="BG8745">
        <v>0</v>
      </c>
      <c r="BH8745">
        <v>36.18</v>
      </c>
      <c r="BI8745">
        <v>221618</v>
      </c>
      <c r="BJ8745">
        <v>10384</v>
      </c>
      <c r="BK8745">
        <v>11627</v>
      </c>
      <c r="BL8745">
        <v>15562</v>
      </c>
      <c r="BM8745">
        <v>939</v>
      </c>
      <c r="BN8745">
        <v>416</v>
      </c>
      <c r="BO8745">
        <v>283</v>
      </c>
      <c r="BP8745">
        <v>25</v>
      </c>
      <c r="BQ8745">
        <v>78</v>
      </c>
      <c r="BR8745">
        <v>103</v>
      </c>
      <c r="BS8745">
        <v>416</v>
      </c>
      <c r="BT8745">
        <v>150646</v>
      </c>
      <c r="BU8745">
        <v>32056</v>
      </c>
      <c r="BV8745">
        <v>451224</v>
      </c>
      <c r="BW8745">
        <v>3164</v>
      </c>
      <c r="BX8745">
        <v>1400</v>
      </c>
      <c r="BY8745">
        <v>939</v>
      </c>
      <c r="BZ8745">
        <v>448</v>
      </c>
      <c r="CA8745">
        <v>398</v>
      </c>
      <c r="CB8745">
        <v>28602</v>
      </c>
      <c r="CC8745">
        <v>20788</v>
      </c>
      <c r="CD8745">
        <v>6816</v>
      </c>
      <c r="CE8745">
        <v>35</v>
      </c>
      <c r="CF8745">
        <v>46237</v>
      </c>
      <c r="CG8745">
        <v>-1</v>
      </c>
      <c r="CH8745" s="1">
        <v>41456</v>
      </c>
      <c r="CI8745" s="1">
        <v>41820</v>
      </c>
      <c r="CJ8745" s="31">
        <v>1</v>
      </c>
    </row>
    <row r="8746" spans="1:88" x14ac:dyDescent="0.25">
      <c r="A8746" t="s">
        <v>33787</v>
      </c>
      <c r="B8746" t="s">
        <v>33795</v>
      </c>
      <c r="C8746">
        <v>2015</v>
      </c>
      <c r="D8746" t="s">
        <v>33796</v>
      </c>
      <c r="E8746" t="s">
        <v>33797</v>
      </c>
      <c r="F8746" t="s">
        <v>33798</v>
      </c>
      <c r="G8746">
        <v>82520</v>
      </c>
      <c r="H8746">
        <v>-108.72791100000001</v>
      </c>
      <c r="I8746">
        <v>42.835935999999997</v>
      </c>
      <c r="J8746">
        <v>56</v>
      </c>
      <c r="K8746">
        <v>13</v>
      </c>
      <c r="L8746" t="s">
        <v>2001</v>
      </c>
      <c r="M8746">
        <v>40703</v>
      </c>
      <c r="N8746" t="s">
        <v>80</v>
      </c>
      <c r="O8746" t="s">
        <v>89</v>
      </c>
      <c r="P8746" t="s">
        <v>90</v>
      </c>
      <c r="Q8746" t="s">
        <v>458</v>
      </c>
      <c r="R8746">
        <v>40998</v>
      </c>
      <c r="S8746">
        <v>40998</v>
      </c>
      <c r="T8746">
        <v>1</v>
      </c>
      <c r="U8746">
        <v>2</v>
      </c>
      <c r="V8746">
        <v>0</v>
      </c>
      <c r="W8746">
        <v>2</v>
      </c>
      <c r="X8746">
        <v>4</v>
      </c>
      <c r="Y8746">
        <v>26.78</v>
      </c>
      <c r="Z8746">
        <v>30.78</v>
      </c>
      <c r="AA8746">
        <v>1881845</v>
      </c>
      <c r="AB8746">
        <v>2000</v>
      </c>
      <c r="AC8746">
        <v>0</v>
      </c>
      <c r="AD8746">
        <v>136013</v>
      </c>
      <c r="AE8746">
        <v>2019858</v>
      </c>
      <c r="AF8746">
        <v>1046555</v>
      </c>
      <c r="AG8746">
        <v>585365</v>
      </c>
      <c r="AH8746">
        <v>1631920</v>
      </c>
      <c r="AI8746">
        <v>62106</v>
      </c>
      <c r="AJ8746">
        <v>1650</v>
      </c>
      <c r="AK8746">
        <v>43094</v>
      </c>
      <c r="AL8746">
        <v>106850</v>
      </c>
      <c r="AM8746">
        <v>331714</v>
      </c>
      <c r="AN8746">
        <v>2070484</v>
      </c>
      <c r="AO8746">
        <v>27349</v>
      </c>
      <c r="AP8746">
        <v>0</v>
      </c>
      <c r="AQ8746">
        <v>0</v>
      </c>
      <c r="AR8746">
        <v>53526</v>
      </c>
      <c r="AS8746">
        <v>80875</v>
      </c>
      <c r="AT8746">
        <v>260875</v>
      </c>
      <c r="AU8746">
        <v>101486</v>
      </c>
      <c r="AV8746">
        <v>7087</v>
      </c>
      <c r="AW8746">
        <v>7291</v>
      </c>
      <c r="AX8746">
        <v>5850</v>
      </c>
      <c r="AY8746">
        <v>7361</v>
      </c>
      <c r="AZ8746">
        <v>0</v>
      </c>
      <c r="BA8746">
        <v>3</v>
      </c>
      <c r="BB8746">
        <v>78</v>
      </c>
      <c r="BC8746">
        <v>81</v>
      </c>
      <c r="BD8746">
        <v>228</v>
      </c>
      <c r="BE8746">
        <v>8320</v>
      </c>
      <c r="BF8746">
        <v>236568</v>
      </c>
      <c r="BG8746">
        <v>0</v>
      </c>
      <c r="BH8746">
        <v>30.78</v>
      </c>
      <c r="BI8746">
        <v>101486</v>
      </c>
      <c r="BJ8746">
        <v>7087</v>
      </c>
      <c r="BK8746">
        <v>7291</v>
      </c>
      <c r="BL8746">
        <v>7361</v>
      </c>
      <c r="BM8746">
        <v>610</v>
      </c>
      <c r="BN8746">
        <v>228</v>
      </c>
      <c r="BO8746">
        <v>0</v>
      </c>
      <c r="BP8746">
        <v>3</v>
      </c>
      <c r="BQ8746">
        <v>78</v>
      </c>
      <c r="BR8746">
        <v>81</v>
      </c>
      <c r="BS8746">
        <v>228</v>
      </c>
      <c r="BT8746">
        <v>35562</v>
      </c>
      <c r="BU8746">
        <v>20922</v>
      </c>
      <c r="BV8746">
        <v>196963</v>
      </c>
      <c r="BW8746">
        <v>1584</v>
      </c>
      <c r="BX8746">
        <v>2954</v>
      </c>
      <c r="BY8746">
        <v>610</v>
      </c>
      <c r="BZ8746">
        <v>399</v>
      </c>
      <c r="CA8746">
        <v>70</v>
      </c>
      <c r="CB8746">
        <v>17363</v>
      </c>
      <c r="CC8746">
        <v>14323</v>
      </c>
      <c r="CD8746">
        <v>815</v>
      </c>
      <c r="CE8746">
        <v>73</v>
      </c>
      <c r="CF8746">
        <v>52309</v>
      </c>
      <c r="CG8746">
        <v>-1</v>
      </c>
      <c r="CH8746" s="1">
        <v>41456</v>
      </c>
      <c r="CI8746" s="1">
        <v>41820</v>
      </c>
      <c r="CJ8746" s="31">
        <v>1</v>
      </c>
    </row>
    <row r="8747" spans="1:88" x14ac:dyDescent="0.25">
      <c r="A8747" t="s">
        <v>33787</v>
      </c>
      <c r="B8747" t="s">
        <v>33799</v>
      </c>
      <c r="C8747">
        <v>2015</v>
      </c>
      <c r="D8747" t="s">
        <v>33800</v>
      </c>
      <c r="E8747" t="s">
        <v>33801</v>
      </c>
      <c r="F8747" t="s">
        <v>3212</v>
      </c>
      <c r="G8747">
        <v>82001</v>
      </c>
      <c r="H8747">
        <v>-104.821054</v>
      </c>
      <c r="I8747">
        <v>41.137247600000002</v>
      </c>
      <c r="J8747">
        <v>56</v>
      </c>
      <c r="K8747">
        <v>21</v>
      </c>
      <c r="L8747" t="s">
        <v>33791</v>
      </c>
      <c r="M8747">
        <v>96389</v>
      </c>
      <c r="N8747" t="s">
        <v>80</v>
      </c>
      <c r="O8747" t="s">
        <v>89</v>
      </c>
      <c r="P8747" t="s">
        <v>90</v>
      </c>
      <c r="Q8747" t="s">
        <v>458</v>
      </c>
      <c r="R8747">
        <v>95809</v>
      </c>
      <c r="S8747">
        <v>95809</v>
      </c>
      <c r="T8747">
        <v>1</v>
      </c>
      <c r="U8747">
        <v>2</v>
      </c>
      <c r="V8747">
        <v>1</v>
      </c>
      <c r="W8747">
        <v>9.5</v>
      </c>
      <c r="X8747">
        <v>26.15</v>
      </c>
      <c r="Y8747">
        <v>28.4</v>
      </c>
      <c r="Z8747">
        <v>54.55</v>
      </c>
      <c r="AA8747">
        <v>3180442</v>
      </c>
      <c r="AB8747">
        <v>0</v>
      </c>
      <c r="AC8747">
        <v>4941</v>
      </c>
      <c r="AD8747">
        <v>662504</v>
      </c>
      <c r="AE8747">
        <v>3847887</v>
      </c>
      <c r="AF8747">
        <v>2270318</v>
      </c>
      <c r="AG8747">
        <v>591570</v>
      </c>
      <c r="AH8747">
        <v>2861888</v>
      </c>
      <c r="AI8747">
        <v>211108</v>
      </c>
      <c r="AJ8747">
        <v>24900</v>
      </c>
      <c r="AK8747">
        <v>76337</v>
      </c>
      <c r="AL8747">
        <v>312345</v>
      </c>
      <c r="AM8747">
        <v>1163876</v>
      </c>
      <c r="AN8747">
        <v>4338109</v>
      </c>
      <c r="AO8747">
        <v>0</v>
      </c>
      <c r="AP8747">
        <v>0</v>
      </c>
      <c r="AQ8747">
        <v>0</v>
      </c>
      <c r="AR8747">
        <v>0</v>
      </c>
      <c r="AS8747">
        <v>0</v>
      </c>
      <c r="AT8747">
        <v>0</v>
      </c>
      <c r="AU8747">
        <v>313355</v>
      </c>
      <c r="AV8747">
        <v>7087</v>
      </c>
      <c r="AW8747">
        <v>25828</v>
      </c>
      <c r="AX8747">
        <v>5850</v>
      </c>
      <c r="AY8747">
        <v>18498</v>
      </c>
      <c r="AZ8747">
        <v>0</v>
      </c>
      <c r="BA8747">
        <v>6</v>
      </c>
      <c r="BB8747">
        <v>78</v>
      </c>
      <c r="BC8747">
        <v>84</v>
      </c>
      <c r="BD8747">
        <v>337</v>
      </c>
      <c r="BE8747">
        <v>6854</v>
      </c>
      <c r="BF8747">
        <v>492969</v>
      </c>
      <c r="BG8747">
        <v>1</v>
      </c>
      <c r="BH8747">
        <v>54.55</v>
      </c>
      <c r="BI8747">
        <v>313355</v>
      </c>
      <c r="BJ8747">
        <v>7087</v>
      </c>
      <c r="BK8747">
        <v>25828</v>
      </c>
      <c r="BL8747">
        <v>18498</v>
      </c>
      <c r="BM8747">
        <v>1361</v>
      </c>
      <c r="BN8747">
        <v>337</v>
      </c>
      <c r="BO8747">
        <v>0</v>
      </c>
      <c r="BP8747">
        <v>6</v>
      </c>
      <c r="BQ8747">
        <v>78</v>
      </c>
      <c r="BR8747">
        <v>84</v>
      </c>
      <c r="BS8747">
        <v>337</v>
      </c>
      <c r="BT8747">
        <v>21129</v>
      </c>
      <c r="BU8747">
        <v>74850</v>
      </c>
      <c r="BV8747">
        <v>754656</v>
      </c>
      <c r="BW8747">
        <v>4463</v>
      </c>
      <c r="BX8747">
        <v>2036</v>
      </c>
      <c r="BY8747">
        <v>1361</v>
      </c>
      <c r="BZ8747">
        <v>1118</v>
      </c>
      <c r="CA8747">
        <v>61</v>
      </c>
      <c r="CB8747">
        <v>39524</v>
      </c>
      <c r="CC8747">
        <v>34462</v>
      </c>
      <c r="CD8747">
        <v>1020</v>
      </c>
      <c r="CE8747">
        <v>154</v>
      </c>
      <c r="CF8747">
        <v>163996</v>
      </c>
      <c r="CG8747">
        <v>51036</v>
      </c>
      <c r="CH8747" s="1">
        <v>41456</v>
      </c>
      <c r="CI8747" s="1">
        <v>41820</v>
      </c>
      <c r="CJ8747" s="31">
        <v>1</v>
      </c>
    </row>
    <row r="8748" spans="1:88" x14ac:dyDescent="0.25">
      <c r="A8748" t="s">
        <v>33787</v>
      </c>
      <c r="B8748" t="s">
        <v>33802</v>
      </c>
      <c r="C8748">
        <v>2015</v>
      </c>
      <c r="D8748" t="s">
        <v>33803</v>
      </c>
      <c r="E8748" t="s">
        <v>33804</v>
      </c>
      <c r="F8748" t="s">
        <v>33805</v>
      </c>
      <c r="G8748">
        <v>82414</v>
      </c>
      <c r="H8748">
        <v>-109.06098110000001</v>
      </c>
      <c r="I8748">
        <v>44.522143499999999</v>
      </c>
      <c r="J8748">
        <v>56</v>
      </c>
      <c r="K8748">
        <v>29</v>
      </c>
      <c r="L8748" t="s">
        <v>3063</v>
      </c>
      <c r="M8748">
        <v>28989</v>
      </c>
      <c r="N8748" t="s">
        <v>80</v>
      </c>
      <c r="O8748" t="s">
        <v>89</v>
      </c>
      <c r="P8748" t="s">
        <v>90</v>
      </c>
      <c r="Q8748" t="s">
        <v>458</v>
      </c>
      <c r="R8748">
        <v>29227</v>
      </c>
      <c r="S8748">
        <v>29227</v>
      </c>
      <c r="T8748">
        <v>1</v>
      </c>
      <c r="U8748">
        <v>2</v>
      </c>
      <c r="V8748">
        <v>0</v>
      </c>
      <c r="W8748">
        <v>5.6</v>
      </c>
      <c r="X8748">
        <v>10.6</v>
      </c>
      <c r="Y8748">
        <v>23</v>
      </c>
      <c r="Z8748">
        <v>33.6</v>
      </c>
      <c r="AA8748">
        <v>1662489</v>
      </c>
      <c r="AB8748">
        <v>0</v>
      </c>
      <c r="AC8748">
        <v>0</v>
      </c>
      <c r="AD8748">
        <v>106282</v>
      </c>
      <c r="AE8748">
        <v>1768771</v>
      </c>
      <c r="AF8748">
        <v>1016111</v>
      </c>
      <c r="AG8748">
        <v>410994</v>
      </c>
      <c r="AH8748">
        <v>1427105</v>
      </c>
      <c r="AI8748">
        <v>79548</v>
      </c>
      <c r="AJ8748">
        <v>4527</v>
      </c>
      <c r="AK8748">
        <v>24552</v>
      </c>
      <c r="AL8748">
        <v>108627</v>
      </c>
      <c r="AM8748">
        <v>157750</v>
      </c>
      <c r="AN8748">
        <v>1693482</v>
      </c>
      <c r="AO8748">
        <v>0</v>
      </c>
      <c r="AP8748">
        <v>0</v>
      </c>
      <c r="AQ8748">
        <v>0</v>
      </c>
      <c r="AR8748">
        <v>0</v>
      </c>
      <c r="AS8748">
        <v>0</v>
      </c>
      <c r="AT8748">
        <v>0</v>
      </c>
      <c r="AU8748">
        <v>154100</v>
      </c>
      <c r="AV8748">
        <v>7097</v>
      </c>
      <c r="AW8748">
        <v>7113</v>
      </c>
      <c r="AX8748">
        <v>5850</v>
      </c>
      <c r="AY8748">
        <v>10182</v>
      </c>
      <c r="AZ8748">
        <v>0</v>
      </c>
      <c r="BA8748">
        <v>7</v>
      </c>
      <c r="BB8748">
        <v>78</v>
      </c>
      <c r="BC8748">
        <v>85</v>
      </c>
      <c r="BD8748">
        <v>177</v>
      </c>
      <c r="BE8748">
        <v>8198</v>
      </c>
      <c r="BF8748">
        <v>287042</v>
      </c>
      <c r="BG8748">
        <v>0</v>
      </c>
      <c r="BH8748">
        <v>33.6</v>
      </c>
      <c r="BI8748">
        <v>154100</v>
      </c>
      <c r="BJ8748">
        <v>7097</v>
      </c>
      <c r="BK8748">
        <v>7113</v>
      </c>
      <c r="BL8748">
        <v>10182</v>
      </c>
      <c r="BM8748">
        <v>1067</v>
      </c>
      <c r="BN8748">
        <v>177</v>
      </c>
      <c r="BO8748">
        <v>0</v>
      </c>
      <c r="BP8748">
        <v>7</v>
      </c>
      <c r="BQ8748">
        <v>78</v>
      </c>
      <c r="BR8748">
        <v>85</v>
      </c>
      <c r="BS8748">
        <v>177</v>
      </c>
      <c r="BT8748">
        <v>6300</v>
      </c>
      <c r="BU8748">
        <v>16362</v>
      </c>
      <c r="BV8748">
        <v>311895</v>
      </c>
      <c r="BW8748">
        <v>1743</v>
      </c>
      <c r="BX8748">
        <v>1191</v>
      </c>
      <c r="BY8748">
        <v>1067</v>
      </c>
      <c r="BZ8748">
        <v>742</v>
      </c>
      <c r="CA8748">
        <v>237</v>
      </c>
      <c r="CB8748">
        <v>23274</v>
      </c>
      <c r="CC8748">
        <v>18299</v>
      </c>
      <c r="CD8748">
        <v>1765</v>
      </c>
      <c r="CE8748">
        <v>47</v>
      </c>
      <c r="CF8748">
        <v>44813</v>
      </c>
      <c r="CG8748">
        <v>9000</v>
      </c>
      <c r="CH8748" s="1">
        <v>41456</v>
      </c>
      <c r="CI8748" s="1">
        <v>41820</v>
      </c>
      <c r="CJ8748" s="31">
        <v>1</v>
      </c>
    </row>
    <row r="8749" spans="1:88" x14ac:dyDescent="0.25">
      <c r="A8749" t="s">
        <v>33787</v>
      </c>
      <c r="B8749" t="s">
        <v>33806</v>
      </c>
      <c r="C8749">
        <v>2015</v>
      </c>
      <c r="D8749" t="s">
        <v>33807</v>
      </c>
      <c r="E8749" t="s">
        <v>33808</v>
      </c>
      <c r="F8749" t="s">
        <v>6466</v>
      </c>
      <c r="G8749">
        <v>82201</v>
      </c>
      <c r="H8749">
        <v>-104.95328050000001</v>
      </c>
      <c r="I8749">
        <v>42.056307400000001</v>
      </c>
      <c r="J8749">
        <v>56</v>
      </c>
      <c r="K8749">
        <v>31</v>
      </c>
      <c r="L8749" t="s">
        <v>18439</v>
      </c>
      <c r="M8749">
        <v>8799</v>
      </c>
      <c r="N8749" t="s">
        <v>80</v>
      </c>
      <c r="O8749" t="s">
        <v>89</v>
      </c>
      <c r="P8749" t="s">
        <v>90</v>
      </c>
      <c r="Q8749" t="s">
        <v>458</v>
      </c>
      <c r="R8749">
        <v>8765</v>
      </c>
      <c r="S8749">
        <v>8765</v>
      </c>
      <c r="T8749">
        <v>1</v>
      </c>
      <c r="U8749">
        <v>3</v>
      </c>
      <c r="V8749">
        <v>0</v>
      </c>
      <c r="W8749">
        <v>0</v>
      </c>
      <c r="X8749">
        <v>3</v>
      </c>
      <c r="Y8749">
        <v>4.0999999999999996</v>
      </c>
      <c r="Z8749">
        <v>7.1</v>
      </c>
      <c r="AA8749">
        <v>335653</v>
      </c>
      <c r="AB8749">
        <v>0</v>
      </c>
      <c r="AC8749">
        <v>0</v>
      </c>
      <c r="AD8749">
        <v>0</v>
      </c>
      <c r="AE8749">
        <v>335653</v>
      </c>
      <c r="AF8749">
        <v>163383</v>
      </c>
      <c r="AG8749">
        <v>57723</v>
      </c>
      <c r="AH8749">
        <v>221106</v>
      </c>
      <c r="AI8749">
        <v>46132</v>
      </c>
      <c r="AJ8749">
        <v>0</v>
      </c>
      <c r="AK8749">
        <v>11981</v>
      </c>
      <c r="AL8749">
        <v>58113</v>
      </c>
      <c r="AM8749">
        <v>73517</v>
      </c>
      <c r="AN8749">
        <v>352736</v>
      </c>
      <c r="AO8749">
        <v>0</v>
      </c>
      <c r="AP8749">
        <v>0</v>
      </c>
      <c r="AQ8749">
        <v>0</v>
      </c>
      <c r="AR8749">
        <v>0</v>
      </c>
      <c r="AS8749">
        <v>0</v>
      </c>
      <c r="AT8749">
        <v>0</v>
      </c>
      <c r="AU8749">
        <v>42710</v>
      </c>
      <c r="AV8749">
        <v>7087</v>
      </c>
      <c r="AW8749">
        <v>1054</v>
      </c>
      <c r="AX8749">
        <v>5850</v>
      </c>
      <c r="AY8749">
        <v>4567</v>
      </c>
      <c r="AZ8749">
        <v>0</v>
      </c>
      <c r="BA8749">
        <v>3</v>
      </c>
      <c r="BB8749">
        <v>78</v>
      </c>
      <c r="BC8749">
        <v>81</v>
      </c>
      <c r="BD8749">
        <v>73</v>
      </c>
      <c r="BE8749">
        <v>8060</v>
      </c>
      <c r="BF8749">
        <v>20702</v>
      </c>
      <c r="BG8749">
        <v>0</v>
      </c>
      <c r="BH8749">
        <v>7.1</v>
      </c>
      <c r="BI8749">
        <v>42710</v>
      </c>
      <c r="BJ8749">
        <v>7087</v>
      </c>
      <c r="BK8749">
        <v>1054</v>
      </c>
      <c r="BL8749">
        <v>4567</v>
      </c>
      <c r="BM8749">
        <v>107</v>
      </c>
      <c r="BN8749">
        <v>73</v>
      </c>
      <c r="BO8749">
        <v>0</v>
      </c>
      <c r="BP8749">
        <v>3</v>
      </c>
      <c r="BQ8749">
        <v>78</v>
      </c>
      <c r="BR8749">
        <v>81</v>
      </c>
      <c r="BS8749">
        <v>73</v>
      </c>
      <c r="BT8749">
        <v>10352</v>
      </c>
      <c r="BU8749">
        <v>7873</v>
      </c>
      <c r="BV8749">
        <v>80098</v>
      </c>
      <c r="BW8749">
        <v>864</v>
      </c>
      <c r="BX8749">
        <v>788</v>
      </c>
      <c r="BY8749">
        <v>107</v>
      </c>
      <c r="BZ8749">
        <v>89</v>
      </c>
      <c r="CA8749">
        <v>1</v>
      </c>
      <c r="CB8749">
        <v>3399</v>
      </c>
      <c r="CC8749">
        <v>3027</v>
      </c>
      <c r="CD8749">
        <v>25</v>
      </c>
      <c r="CE8749">
        <v>8</v>
      </c>
      <c r="CF8749">
        <v>17988</v>
      </c>
      <c r="CG8749">
        <v>-1</v>
      </c>
      <c r="CH8749" s="1">
        <v>41456</v>
      </c>
      <c r="CI8749" s="1">
        <v>41820</v>
      </c>
      <c r="CJ8749" s="31">
        <v>1</v>
      </c>
    </row>
    <row r="8750" spans="1:88" x14ac:dyDescent="0.25">
      <c r="A8750" t="s">
        <v>33787</v>
      </c>
      <c r="B8750" t="s">
        <v>33809</v>
      </c>
      <c r="C8750">
        <v>2015</v>
      </c>
      <c r="D8750" t="s">
        <v>33810</v>
      </c>
      <c r="E8750" t="s">
        <v>33811</v>
      </c>
      <c r="F8750" t="s">
        <v>9447</v>
      </c>
      <c r="G8750">
        <v>82801</v>
      </c>
      <c r="H8750">
        <v>-106.9583579</v>
      </c>
      <c r="I8750">
        <v>44.801608000000002</v>
      </c>
      <c r="J8750">
        <v>56</v>
      </c>
      <c r="K8750">
        <v>33</v>
      </c>
      <c r="L8750" t="s">
        <v>9447</v>
      </c>
      <c r="M8750">
        <v>30032</v>
      </c>
      <c r="N8750" t="s">
        <v>80</v>
      </c>
      <c r="O8750" t="s">
        <v>89</v>
      </c>
      <c r="P8750" t="s">
        <v>90</v>
      </c>
      <c r="Q8750" t="s">
        <v>458</v>
      </c>
      <c r="R8750">
        <v>29824</v>
      </c>
      <c r="S8750">
        <v>29824</v>
      </c>
      <c r="T8750">
        <v>1</v>
      </c>
      <c r="U8750">
        <v>3</v>
      </c>
      <c r="V8750">
        <v>0</v>
      </c>
      <c r="W8750">
        <v>3</v>
      </c>
      <c r="X8750">
        <v>9.5</v>
      </c>
      <c r="Y8750">
        <v>17.5</v>
      </c>
      <c r="Z8750">
        <v>27</v>
      </c>
      <c r="AA8750">
        <v>1225000</v>
      </c>
      <c r="AB8750">
        <v>0</v>
      </c>
      <c r="AC8750">
        <v>0</v>
      </c>
      <c r="AD8750">
        <v>204364</v>
      </c>
      <c r="AE8750">
        <v>1429364</v>
      </c>
      <c r="AF8750">
        <v>782252</v>
      </c>
      <c r="AG8750">
        <v>291860</v>
      </c>
      <c r="AH8750">
        <v>1074112</v>
      </c>
      <c r="AI8750">
        <v>105996</v>
      </c>
      <c r="AJ8750">
        <v>21300</v>
      </c>
      <c r="AK8750">
        <v>29714</v>
      </c>
      <c r="AL8750">
        <v>157010</v>
      </c>
      <c r="AM8750">
        <v>228199</v>
      </c>
      <c r="AN8750">
        <v>1459321</v>
      </c>
      <c r="AO8750">
        <v>0</v>
      </c>
      <c r="AP8750">
        <v>0</v>
      </c>
      <c r="AQ8750">
        <v>0</v>
      </c>
      <c r="AR8750">
        <v>0</v>
      </c>
      <c r="AS8750">
        <v>0</v>
      </c>
      <c r="AT8750">
        <v>0</v>
      </c>
      <c r="AU8750">
        <v>126172</v>
      </c>
      <c r="AV8750">
        <v>7087</v>
      </c>
      <c r="AW8750">
        <v>6801</v>
      </c>
      <c r="AX8750">
        <v>5850</v>
      </c>
      <c r="AY8750">
        <v>11486</v>
      </c>
      <c r="AZ8750">
        <v>0</v>
      </c>
      <c r="BA8750">
        <v>3</v>
      </c>
      <c r="BB8750">
        <v>78</v>
      </c>
      <c r="BC8750">
        <v>81</v>
      </c>
      <c r="BD8750">
        <v>184</v>
      </c>
      <c r="BE8750">
        <v>7658</v>
      </c>
      <c r="BF8750">
        <v>190594</v>
      </c>
      <c r="BG8750">
        <v>0</v>
      </c>
      <c r="BH8750">
        <v>27</v>
      </c>
      <c r="BI8750">
        <v>126172</v>
      </c>
      <c r="BJ8750">
        <v>7087</v>
      </c>
      <c r="BK8750">
        <v>6801</v>
      </c>
      <c r="BL8750">
        <v>11486</v>
      </c>
      <c r="BM8750">
        <v>601</v>
      </c>
      <c r="BN8750">
        <v>184</v>
      </c>
      <c r="BO8750">
        <v>0</v>
      </c>
      <c r="BP8750">
        <v>3</v>
      </c>
      <c r="BQ8750">
        <v>78</v>
      </c>
      <c r="BR8750">
        <v>81</v>
      </c>
      <c r="BS8750">
        <v>184</v>
      </c>
      <c r="BT8750">
        <v>30271</v>
      </c>
      <c r="BU8750">
        <v>15734</v>
      </c>
      <c r="BV8750">
        <v>362506</v>
      </c>
      <c r="BW8750">
        <v>2267</v>
      </c>
      <c r="BX8750">
        <v>1508</v>
      </c>
      <c r="BY8750">
        <v>601</v>
      </c>
      <c r="BZ8750">
        <v>386</v>
      </c>
      <c r="CA8750">
        <v>24</v>
      </c>
      <c r="CB8750">
        <v>9783</v>
      </c>
      <c r="CC8750">
        <v>6746</v>
      </c>
      <c r="CD8750">
        <v>203</v>
      </c>
      <c r="CE8750">
        <v>44</v>
      </c>
      <c r="CF8750">
        <v>52922</v>
      </c>
      <c r="CG8750">
        <v>-1</v>
      </c>
      <c r="CH8750" s="1">
        <v>41456</v>
      </c>
      <c r="CI8750" s="1">
        <v>41820</v>
      </c>
      <c r="CJ8750" s="31">
        <v>1</v>
      </c>
    </row>
    <row r="8751" spans="1:88" x14ac:dyDescent="0.25">
      <c r="A8751" t="s">
        <v>33787</v>
      </c>
      <c r="B8751" t="s">
        <v>33812</v>
      </c>
      <c r="C8751">
        <v>2015</v>
      </c>
      <c r="D8751" t="s">
        <v>33813</v>
      </c>
      <c r="E8751" t="s">
        <v>33814</v>
      </c>
      <c r="F8751" t="s">
        <v>33815</v>
      </c>
      <c r="G8751">
        <v>82935</v>
      </c>
      <c r="H8751">
        <v>-109.464187</v>
      </c>
      <c r="I8751">
        <v>41.530681999999999</v>
      </c>
      <c r="J8751">
        <v>56</v>
      </c>
      <c r="K8751">
        <v>37</v>
      </c>
      <c r="L8751" t="s">
        <v>28223</v>
      </c>
      <c r="M8751">
        <v>45010</v>
      </c>
      <c r="N8751" t="s">
        <v>80</v>
      </c>
      <c r="O8751" t="s">
        <v>89</v>
      </c>
      <c r="P8751" t="s">
        <v>90</v>
      </c>
      <c r="Q8751" t="s">
        <v>458</v>
      </c>
      <c r="R8751">
        <v>45237</v>
      </c>
      <c r="S8751">
        <v>45237</v>
      </c>
      <c r="T8751">
        <v>1</v>
      </c>
      <c r="U8751">
        <v>9</v>
      </c>
      <c r="V8751">
        <v>0</v>
      </c>
      <c r="W8751">
        <v>4</v>
      </c>
      <c r="X8751">
        <v>16</v>
      </c>
      <c r="Y8751">
        <v>24</v>
      </c>
      <c r="Z8751">
        <v>40</v>
      </c>
      <c r="AA8751">
        <v>3382378</v>
      </c>
      <c r="AB8751">
        <v>0</v>
      </c>
      <c r="AC8751">
        <v>0</v>
      </c>
      <c r="AD8751">
        <v>59653</v>
      </c>
      <c r="AE8751">
        <v>3442031</v>
      </c>
      <c r="AF8751">
        <v>1793716</v>
      </c>
      <c r="AG8751">
        <v>720660</v>
      </c>
      <c r="AH8751">
        <v>2514376</v>
      </c>
      <c r="AI8751">
        <v>136275</v>
      </c>
      <c r="AJ8751">
        <v>45157</v>
      </c>
      <c r="AK8751">
        <v>91964</v>
      </c>
      <c r="AL8751">
        <v>273396</v>
      </c>
      <c r="AM8751">
        <v>575732</v>
      </c>
      <c r="AN8751">
        <v>3363504</v>
      </c>
      <c r="AO8751">
        <v>0</v>
      </c>
      <c r="AP8751">
        <v>0</v>
      </c>
      <c r="AQ8751">
        <v>0</v>
      </c>
      <c r="AR8751">
        <v>0</v>
      </c>
      <c r="AS8751">
        <v>0</v>
      </c>
      <c r="AT8751">
        <v>22383</v>
      </c>
      <c r="AU8751">
        <v>204096</v>
      </c>
      <c r="AV8751">
        <v>7087</v>
      </c>
      <c r="AW8751">
        <v>18369</v>
      </c>
      <c r="AX8751">
        <v>5850</v>
      </c>
      <c r="AY8751">
        <v>29513</v>
      </c>
      <c r="AZ8751">
        <v>0</v>
      </c>
      <c r="BA8751">
        <v>10</v>
      </c>
      <c r="BB8751">
        <v>78</v>
      </c>
      <c r="BC8751">
        <v>88</v>
      </c>
      <c r="BD8751">
        <v>368</v>
      </c>
      <c r="BE8751">
        <v>15080</v>
      </c>
      <c r="BF8751">
        <v>339778</v>
      </c>
      <c r="BG8751">
        <v>0</v>
      </c>
      <c r="BH8751">
        <v>40</v>
      </c>
      <c r="BI8751">
        <v>204096</v>
      </c>
      <c r="BJ8751">
        <v>7087</v>
      </c>
      <c r="BK8751">
        <v>18369</v>
      </c>
      <c r="BL8751">
        <v>29513</v>
      </c>
      <c r="BM8751">
        <v>1897</v>
      </c>
      <c r="BN8751">
        <v>368</v>
      </c>
      <c r="BO8751">
        <v>0</v>
      </c>
      <c r="BP8751">
        <v>10</v>
      </c>
      <c r="BQ8751">
        <v>78</v>
      </c>
      <c r="BR8751">
        <v>88</v>
      </c>
      <c r="BS8751">
        <v>368</v>
      </c>
      <c r="BT8751">
        <v>46424</v>
      </c>
      <c r="BU8751">
        <v>33083</v>
      </c>
      <c r="BV8751">
        <v>392688</v>
      </c>
      <c r="BW8751">
        <v>3417</v>
      </c>
      <c r="BX8751">
        <v>2438</v>
      </c>
      <c r="BY8751">
        <v>1897</v>
      </c>
      <c r="BZ8751">
        <v>1160</v>
      </c>
      <c r="CA8751">
        <v>483</v>
      </c>
      <c r="CB8751">
        <v>48002</v>
      </c>
      <c r="CC8751">
        <v>34392</v>
      </c>
      <c r="CD8751">
        <v>8960</v>
      </c>
      <c r="CE8751">
        <v>98</v>
      </c>
      <c r="CF8751">
        <v>127004</v>
      </c>
      <c r="CG8751">
        <v>14258</v>
      </c>
      <c r="CH8751" s="1">
        <v>41456</v>
      </c>
      <c r="CI8751" s="1">
        <v>41820</v>
      </c>
      <c r="CJ8751" s="31">
        <v>1</v>
      </c>
    </row>
    <row r="8752" spans="1:88" x14ac:dyDescent="0.25">
      <c r="A8752" t="s">
        <v>33787</v>
      </c>
      <c r="B8752" t="s">
        <v>33816</v>
      </c>
      <c r="C8752">
        <v>2015</v>
      </c>
      <c r="D8752" t="s">
        <v>33817</v>
      </c>
      <c r="E8752" t="s">
        <v>33818</v>
      </c>
      <c r="F8752" t="s">
        <v>33819</v>
      </c>
      <c r="G8752">
        <v>82601</v>
      </c>
      <c r="H8752">
        <v>-106.3222195</v>
      </c>
      <c r="I8752">
        <v>42.848706999999997</v>
      </c>
      <c r="J8752">
        <v>56</v>
      </c>
      <c r="K8752">
        <v>25</v>
      </c>
      <c r="L8752" t="s">
        <v>33820</v>
      </c>
      <c r="M8752">
        <v>81624</v>
      </c>
      <c r="N8752" t="s">
        <v>80</v>
      </c>
      <c r="O8752" t="s">
        <v>89</v>
      </c>
      <c r="P8752" t="s">
        <v>90</v>
      </c>
      <c r="Q8752" t="s">
        <v>458</v>
      </c>
      <c r="R8752">
        <v>80973</v>
      </c>
      <c r="S8752">
        <v>80973</v>
      </c>
      <c r="T8752">
        <v>1</v>
      </c>
      <c r="U8752">
        <v>2</v>
      </c>
      <c r="V8752">
        <v>1</v>
      </c>
      <c r="W8752">
        <v>7</v>
      </c>
      <c r="X8752">
        <v>7</v>
      </c>
      <c r="Y8752">
        <v>28</v>
      </c>
      <c r="Z8752">
        <v>35</v>
      </c>
      <c r="AA8752">
        <v>2683031</v>
      </c>
      <c r="AB8752">
        <v>0</v>
      </c>
      <c r="AC8752">
        <v>0</v>
      </c>
      <c r="AD8752">
        <v>185231</v>
      </c>
      <c r="AE8752">
        <v>2868262</v>
      </c>
      <c r="AF8752">
        <v>1315074</v>
      </c>
      <c r="AG8752">
        <v>543171</v>
      </c>
      <c r="AH8752">
        <v>1858245</v>
      </c>
      <c r="AI8752">
        <v>230548</v>
      </c>
      <c r="AJ8752">
        <v>31517</v>
      </c>
      <c r="AK8752">
        <v>85363</v>
      </c>
      <c r="AL8752">
        <v>347428</v>
      </c>
      <c r="AM8752">
        <v>660299</v>
      </c>
      <c r="AN8752">
        <v>2865972</v>
      </c>
      <c r="AO8752">
        <v>57740</v>
      </c>
      <c r="AP8752">
        <v>0</v>
      </c>
      <c r="AQ8752">
        <v>0</v>
      </c>
      <c r="AR8752">
        <v>0</v>
      </c>
      <c r="AS8752">
        <v>57740</v>
      </c>
      <c r="AT8752">
        <v>57740</v>
      </c>
      <c r="AU8752">
        <v>194247</v>
      </c>
      <c r="AV8752">
        <v>10187</v>
      </c>
      <c r="AW8752">
        <v>23767</v>
      </c>
      <c r="AX8752">
        <v>5850</v>
      </c>
      <c r="AY8752">
        <v>24652</v>
      </c>
      <c r="AZ8752">
        <v>0</v>
      </c>
      <c r="BA8752">
        <v>8</v>
      </c>
      <c r="BB8752">
        <v>78</v>
      </c>
      <c r="BC8752">
        <v>86</v>
      </c>
      <c r="BD8752">
        <v>193</v>
      </c>
      <c r="BE8752">
        <v>3044</v>
      </c>
      <c r="BF8752">
        <v>365020</v>
      </c>
      <c r="BG8752">
        <v>1</v>
      </c>
      <c r="BH8752">
        <v>35</v>
      </c>
      <c r="BI8752">
        <v>194247</v>
      </c>
      <c r="BJ8752">
        <v>10187</v>
      </c>
      <c r="BK8752">
        <v>23767</v>
      </c>
      <c r="BL8752">
        <v>24652</v>
      </c>
      <c r="BM8752">
        <v>1495</v>
      </c>
      <c r="BN8752">
        <v>193</v>
      </c>
      <c r="BO8752">
        <v>0</v>
      </c>
      <c r="BP8752">
        <v>8</v>
      </c>
      <c r="BQ8752">
        <v>78</v>
      </c>
      <c r="BR8752">
        <v>86</v>
      </c>
      <c r="BS8752">
        <v>193</v>
      </c>
      <c r="BT8752">
        <v>33800</v>
      </c>
      <c r="BU8752">
        <v>53578</v>
      </c>
      <c r="BV8752">
        <v>647309</v>
      </c>
      <c r="BW8752">
        <v>3262</v>
      </c>
      <c r="BX8752">
        <v>5048</v>
      </c>
      <c r="BY8752">
        <v>1495</v>
      </c>
      <c r="BZ8752">
        <v>1029</v>
      </c>
      <c r="CA8752">
        <v>242</v>
      </c>
      <c r="CB8752">
        <v>40405</v>
      </c>
      <c r="CC8752">
        <v>32864</v>
      </c>
      <c r="CD8752">
        <v>4279</v>
      </c>
      <c r="CE8752">
        <v>49</v>
      </c>
      <c r="CF8752">
        <v>102181</v>
      </c>
      <c r="CG8752">
        <v>-1</v>
      </c>
      <c r="CH8752" s="1">
        <v>41456</v>
      </c>
      <c r="CI8752" s="1">
        <v>41820</v>
      </c>
      <c r="CJ8752" s="31">
        <v>1</v>
      </c>
    </row>
    <row r="8753" spans="1:88" x14ac:dyDescent="0.25">
      <c r="A8753" t="s">
        <v>33787</v>
      </c>
      <c r="B8753" t="s">
        <v>33821</v>
      </c>
      <c r="C8753">
        <v>2015</v>
      </c>
      <c r="D8753" t="s">
        <v>33822</v>
      </c>
      <c r="E8753" t="s">
        <v>33823</v>
      </c>
      <c r="F8753" t="s">
        <v>33824</v>
      </c>
      <c r="G8753">
        <v>82410</v>
      </c>
      <c r="H8753">
        <v>-108.0394342</v>
      </c>
      <c r="I8753">
        <v>44.381088800000001</v>
      </c>
      <c r="J8753">
        <v>56</v>
      </c>
      <c r="K8753">
        <v>3</v>
      </c>
      <c r="L8753" t="s">
        <v>17470</v>
      </c>
      <c r="M8753">
        <v>11930</v>
      </c>
      <c r="N8753" t="s">
        <v>80</v>
      </c>
      <c r="O8753" t="s">
        <v>89</v>
      </c>
      <c r="P8753" t="s">
        <v>90</v>
      </c>
      <c r="Q8753" t="s">
        <v>458</v>
      </c>
      <c r="R8753">
        <v>11994</v>
      </c>
      <c r="S8753">
        <v>11994</v>
      </c>
      <c r="T8753">
        <v>1</v>
      </c>
      <c r="U8753">
        <v>4</v>
      </c>
      <c r="V8753">
        <v>0</v>
      </c>
      <c r="W8753">
        <v>0</v>
      </c>
      <c r="X8753">
        <v>7.24</v>
      </c>
      <c r="Y8753">
        <v>0.38</v>
      </c>
      <c r="Z8753">
        <v>7.62</v>
      </c>
      <c r="AA8753">
        <v>298564</v>
      </c>
      <c r="AB8753">
        <v>0</v>
      </c>
      <c r="AC8753">
        <v>0</v>
      </c>
      <c r="AD8753">
        <v>13134</v>
      </c>
      <c r="AE8753">
        <v>311698</v>
      </c>
      <c r="AF8753">
        <v>190134</v>
      </c>
      <c r="AG8753">
        <v>59347</v>
      </c>
      <c r="AH8753">
        <v>249481</v>
      </c>
      <c r="AI8753">
        <v>37461</v>
      </c>
      <c r="AJ8753">
        <v>0</v>
      </c>
      <c r="AK8753">
        <v>8608</v>
      </c>
      <c r="AL8753">
        <v>46069</v>
      </c>
      <c r="AM8753">
        <v>85733</v>
      </c>
      <c r="AN8753">
        <v>381283</v>
      </c>
      <c r="AO8753">
        <v>0</v>
      </c>
      <c r="AP8753">
        <v>0</v>
      </c>
      <c r="AQ8753">
        <v>0</v>
      </c>
      <c r="AR8753">
        <v>0</v>
      </c>
      <c r="AS8753">
        <v>0</v>
      </c>
      <c r="AT8753">
        <v>0</v>
      </c>
      <c r="AU8753">
        <v>93135</v>
      </c>
      <c r="AV8753">
        <v>7087</v>
      </c>
      <c r="AW8753">
        <v>3382</v>
      </c>
      <c r="AX8753">
        <v>5850</v>
      </c>
      <c r="AY8753">
        <v>1236</v>
      </c>
      <c r="AZ8753">
        <v>0</v>
      </c>
      <c r="BA8753">
        <v>2</v>
      </c>
      <c r="BB8753">
        <v>78</v>
      </c>
      <c r="BC8753">
        <v>80</v>
      </c>
      <c r="BD8753">
        <v>144</v>
      </c>
      <c r="BE8753">
        <v>5906</v>
      </c>
      <c r="BF8753">
        <v>68022</v>
      </c>
      <c r="BG8753">
        <v>0</v>
      </c>
      <c r="BH8753">
        <v>7.62</v>
      </c>
      <c r="BI8753">
        <v>93135</v>
      </c>
      <c r="BJ8753">
        <v>7087</v>
      </c>
      <c r="BK8753">
        <v>3382</v>
      </c>
      <c r="BL8753">
        <v>1236</v>
      </c>
      <c r="BM8753">
        <v>290</v>
      </c>
      <c r="BN8753">
        <v>144</v>
      </c>
      <c r="BO8753">
        <v>0</v>
      </c>
      <c r="BP8753">
        <v>2</v>
      </c>
      <c r="BQ8753">
        <v>78</v>
      </c>
      <c r="BR8753">
        <v>80</v>
      </c>
      <c r="BS8753">
        <v>144</v>
      </c>
      <c r="BT8753">
        <v>3383</v>
      </c>
      <c r="BU8753">
        <v>6904</v>
      </c>
      <c r="BV8753">
        <v>79967</v>
      </c>
      <c r="BW8753">
        <v>571</v>
      </c>
      <c r="BX8753">
        <v>576</v>
      </c>
      <c r="BY8753">
        <v>290</v>
      </c>
      <c r="BZ8753">
        <v>193</v>
      </c>
      <c r="CA8753">
        <v>23</v>
      </c>
      <c r="CB8753">
        <v>6728</v>
      </c>
      <c r="CC8753">
        <v>5380</v>
      </c>
      <c r="CD8753">
        <v>418</v>
      </c>
      <c r="CE8753">
        <v>19</v>
      </c>
      <c r="CF8753">
        <v>8883</v>
      </c>
      <c r="CG8753">
        <v>365</v>
      </c>
      <c r="CH8753" s="1">
        <v>41456</v>
      </c>
      <c r="CI8753" s="1">
        <v>41820</v>
      </c>
      <c r="CJ8753" s="31">
        <v>1</v>
      </c>
    </row>
    <row r="8754" spans="1:88" x14ac:dyDescent="0.25">
      <c r="A8754" t="s">
        <v>33787</v>
      </c>
      <c r="B8754" t="s">
        <v>33825</v>
      </c>
      <c r="C8754">
        <v>2015</v>
      </c>
      <c r="D8754" t="s">
        <v>33826</v>
      </c>
      <c r="E8754" t="s">
        <v>33827</v>
      </c>
      <c r="F8754" t="s">
        <v>10943</v>
      </c>
      <c r="G8754">
        <v>82301</v>
      </c>
      <c r="H8754">
        <v>-107.237072</v>
      </c>
      <c r="I8754">
        <v>41.789324499999999</v>
      </c>
      <c r="J8754">
        <v>56</v>
      </c>
      <c r="K8754">
        <v>7</v>
      </c>
      <c r="L8754" t="s">
        <v>17368</v>
      </c>
      <c r="M8754">
        <v>15854</v>
      </c>
      <c r="N8754" t="s">
        <v>80</v>
      </c>
      <c r="O8754" t="s">
        <v>89</v>
      </c>
      <c r="P8754" t="s">
        <v>90</v>
      </c>
      <c r="Q8754" t="s">
        <v>458</v>
      </c>
      <c r="R8754">
        <v>15748</v>
      </c>
      <c r="S8754">
        <v>15748</v>
      </c>
      <c r="T8754">
        <v>1</v>
      </c>
      <c r="U8754">
        <v>7</v>
      </c>
      <c r="V8754">
        <v>0</v>
      </c>
      <c r="W8754">
        <v>4</v>
      </c>
      <c r="X8754">
        <v>5</v>
      </c>
      <c r="Y8754">
        <v>13.8</v>
      </c>
      <c r="Z8754">
        <v>18.8</v>
      </c>
      <c r="AA8754">
        <v>678545</v>
      </c>
      <c r="AB8754">
        <v>0</v>
      </c>
      <c r="AC8754">
        <v>0</v>
      </c>
      <c r="AD8754">
        <v>63588</v>
      </c>
      <c r="AE8754">
        <v>742133</v>
      </c>
      <c r="AF8754">
        <v>416202</v>
      </c>
      <c r="AG8754">
        <v>113242</v>
      </c>
      <c r="AH8754">
        <v>529444</v>
      </c>
      <c r="AI8754">
        <v>83594</v>
      </c>
      <c r="AJ8754">
        <v>3150</v>
      </c>
      <c r="AK8754">
        <v>10705</v>
      </c>
      <c r="AL8754">
        <v>97449</v>
      </c>
      <c r="AM8754">
        <v>69998</v>
      </c>
      <c r="AN8754">
        <v>696891</v>
      </c>
      <c r="AO8754">
        <v>0</v>
      </c>
      <c r="AP8754">
        <v>0</v>
      </c>
      <c r="AQ8754">
        <v>0</v>
      </c>
      <c r="AR8754">
        <v>0</v>
      </c>
      <c r="AS8754">
        <v>0</v>
      </c>
      <c r="AT8754">
        <v>0</v>
      </c>
      <c r="AU8754">
        <v>105437</v>
      </c>
      <c r="AV8754">
        <v>7087</v>
      </c>
      <c r="AW8754">
        <v>5652</v>
      </c>
      <c r="AX8754">
        <v>5850</v>
      </c>
      <c r="AY8754">
        <v>6877</v>
      </c>
      <c r="AZ8754">
        <v>0</v>
      </c>
      <c r="BA8754">
        <v>3</v>
      </c>
      <c r="BB8754">
        <v>78</v>
      </c>
      <c r="BC8754">
        <v>81</v>
      </c>
      <c r="BD8754">
        <v>108</v>
      </c>
      <c r="BE8754">
        <v>8450</v>
      </c>
      <c r="BF8754">
        <v>80000</v>
      </c>
      <c r="BG8754">
        <v>0</v>
      </c>
      <c r="BH8754">
        <v>18.8</v>
      </c>
      <c r="BI8754">
        <v>105437</v>
      </c>
      <c r="BJ8754">
        <v>7087</v>
      </c>
      <c r="BK8754">
        <v>5652</v>
      </c>
      <c r="BL8754">
        <v>6877</v>
      </c>
      <c r="BM8754">
        <v>665</v>
      </c>
      <c r="BN8754">
        <v>108</v>
      </c>
      <c r="BO8754">
        <v>0</v>
      </c>
      <c r="BP8754">
        <v>3</v>
      </c>
      <c r="BQ8754">
        <v>78</v>
      </c>
      <c r="BR8754">
        <v>81</v>
      </c>
      <c r="BS8754">
        <v>108</v>
      </c>
      <c r="BT8754">
        <v>2200</v>
      </c>
      <c r="BU8754">
        <v>7223</v>
      </c>
      <c r="BV8754">
        <v>124008</v>
      </c>
      <c r="BW8754">
        <v>1190</v>
      </c>
      <c r="BX8754">
        <v>1242</v>
      </c>
      <c r="BY8754">
        <v>665</v>
      </c>
      <c r="BZ8754">
        <v>406</v>
      </c>
      <c r="CA8754">
        <v>59</v>
      </c>
      <c r="CB8754">
        <v>6540</v>
      </c>
      <c r="CC8754">
        <v>3699</v>
      </c>
      <c r="CD8754">
        <v>523</v>
      </c>
      <c r="CE8754">
        <v>46</v>
      </c>
      <c r="CF8754">
        <v>18930</v>
      </c>
      <c r="CG8754">
        <v>-1</v>
      </c>
      <c r="CH8754" s="1">
        <v>41456</v>
      </c>
      <c r="CI8754" s="1">
        <v>41820</v>
      </c>
      <c r="CJ8754" s="31">
        <v>1</v>
      </c>
    </row>
    <row r="8755" spans="1:88" x14ac:dyDescent="0.25">
      <c r="A8755" t="s">
        <v>33787</v>
      </c>
      <c r="B8755" t="s">
        <v>33828</v>
      </c>
      <c r="C8755">
        <v>2015</v>
      </c>
      <c r="D8755" t="s">
        <v>33829</v>
      </c>
      <c r="E8755" t="s">
        <v>33830</v>
      </c>
      <c r="F8755" t="s">
        <v>1795</v>
      </c>
      <c r="G8755">
        <v>82633</v>
      </c>
      <c r="H8755">
        <v>-105.3836214</v>
      </c>
      <c r="I8755">
        <v>42.760930600000002</v>
      </c>
      <c r="J8755">
        <v>56</v>
      </c>
      <c r="K8755">
        <v>9</v>
      </c>
      <c r="L8755" t="s">
        <v>10011</v>
      </c>
      <c r="M8755">
        <v>14097</v>
      </c>
      <c r="N8755" t="s">
        <v>80</v>
      </c>
      <c r="O8755" t="s">
        <v>89</v>
      </c>
      <c r="P8755" t="s">
        <v>90</v>
      </c>
      <c r="Q8755" t="s">
        <v>458</v>
      </c>
      <c r="R8755">
        <v>14313</v>
      </c>
      <c r="S8755">
        <v>14313</v>
      </c>
      <c r="T8755">
        <v>1</v>
      </c>
      <c r="U8755">
        <v>1</v>
      </c>
      <c r="V8755">
        <v>0</v>
      </c>
      <c r="W8755">
        <v>1</v>
      </c>
      <c r="X8755">
        <v>8</v>
      </c>
      <c r="Y8755">
        <v>4.8</v>
      </c>
      <c r="Z8755">
        <v>12.8</v>
      </c>
      <c r="AA8755">
        <v>1203144</v>
      </c>
      <c r="AB8755">
        <v>0</v>
      </c>
      <c r="AC8755">
        <v>0</v>
      </c>
      <c r="AD8755">
        <v>15448</v>
      </c>
      <c r="AE8755">
        <v>1218592</v>
      </c>
      <c r="AF8755">
        <v>500477</v>
      </c>
      <c r="AG8755">
        <v>165870</v>
      </c>
      <c r="AH8755">
        <v>666347</v>
      </c>
      <c r="AI8755">
        <v>45920</v>
      </c>
      <c r="AJ8755">
        <v>11858</v>
      </c>
      <c r="AK8755">
        <v>44439</v>
      </c>
      <c r="AL8755">
        <v>102217</v>
      </c>
      <c r="AM8755">
        <v>212911</v>
      </c>
      <c r="AN8755">
        <v>981475</v>
      </c>
      <c r="AO8755">
        <v>8788916</v>
      </c>
      <c r="AP8755">
        <v>0</v>
      </c>
      <c r="AQ8755">
        <v>0</v>
      </c>
      <c r="AR8755">
        <v>0</v>
      </c>
      <c r="AS8755">
        <v>8788916</v>
      </c>
      <c r="AT8755">
        <v>1026219</v>
      </c>
      <c r="AU8755">
        <v>60159</v>
      </c>
      <c r="AV8755">
        <v>7087</v>
      </c>
      <c r="AW8755">
        <v>4516</v>
      </c>
      <c r="AX8755">
        <v>5850</v>
      </c>
      <c r="AY8755">
        <v>4819</v>
      </c>
      <c r="AZ8755">
        <v>0</v>
      </c>
      <c r="BA8755">
        <v>11</v>
      </c>
      <c r="BB8755">
        <v>78</v>
      </c>
      <c r="BC8755">
        <v>89</v>
      </c>
      <c r="BD8755">
        <v>90</v>
      </c>
      <c r="BE8755">
        <v>4774</v>
      </c>
      <c r="BF8755">
        <v>126537</v>
      </c>
      <c r="BG8755">
        <v>0</v>
      </c>
      <c r="BH8755">
        <v>12.8</v>
      </c>
      <c r="BI8755">
        <v>60159</v>
      </c>
      <c r="BJ8755">
        <v>7087</v>
      </c>
      <c r="BK8755">
        <v>4516</v>
      </c>
      <c r="BL8755">
        <v>4819</v>
      </c>
      <c r="BM8755">
        <v>494</v>
      </c>
      <c r="BN8755">
        <v>90</v>
      </c>
      <c r="BO8755">
        <v>0</v>
      </c>
      <c r="BP8755">
        <v>11</v>
      </c>
      <c r="BQ8755">
        <v>78</v>
      </c>
      <c r="BR8755">
        <v>89</v>
      </c>
      <c r="BS8755">
        <v>90</v>
      </c>
      <c r="BT8755">
        <v>19580</v>
      </c>
      <c r="BU8755">
        <v>8179</v>
      </c>
      <c r="BV8755">
        <v>75233</v>
      </c>
      <c r="BW8755">
        <v>930</v>
      </c>
      <c r="BX8755">
        <v>464</v>
      </c>
      <c r="BY8755">
        <v>494</v>
      </c>
      <c r="BZ8755">
        <v>365</v>
      </c>
      <c r="CA8755">
        <v>92</v>
      </c>
      <c r="CB8755">
        <v>8353</v>
      </c>
      <c r="CC8755">
        <v>5989</v>
      </c>
      <c r="CD8755">
        <v>1482</v>
      </c>
      <c r="CE8755">
        <v>31</v>
      </c>
      <c r="CF8755">
        <v>17597</v>
      </c>
      <c r="CG8755">
        <v>1468</v>
      </c>
      <c r="CH8755" s="1">
        <v>41456</v>
      </c>
      <c r="CI8755" s="1">
        <v>41820</v>
      </c>
      <c r="CJ8755" s="31">
        <v>1</v>
      </c>
    </row>
    <row r="8756" spans="1:88" x14ac:dyDescent="0.25">
      <c r="A8756" t="s">
        <v>33787</v>
      </c>
      <c r="B8756" t="s">
        <v>33831</v>
      </c>
      <c r="C8756">
        <v>2015</v>
      </c>
      <c r="D8756" t="s">
        <v>33832</v>
      </c>
      <c r="E8756" t="s">
        <v>2892</v>
      </c>
      <c r="F8756" t="s">
        <v>33833</v>
      </c>
      <c r="G8756">
        <v>82729</v>
      </c>
      <c r="H8756">
        <v>-104.3782468</v>
      </c>
      <c r="I8756">
        <v>44.406315300000003</v>
      </c>
      <c r="J8756">
        <v>56</v>
      </c>
      <c r="K8756">
        <v>11</v>
      </c>
      <c r="L8756" t="s">
        <v>25534</v>
      </c>
      <c r="M8756">
        <v>7248</v>
      </c>
      <c r="N8756" t="s">
        <v>80</v>
      </c>
      <c r="O8756" t="s">
        <v>89</v>
      </c>
      <c r="P8756" t="s">
        <v>90</v>
      </c>
      <c r="Q8756" t="s">
        <v>458</v>
      </c>
      <c r="R8756">
        <v>7184</v>
      </c>
      <c r="S8756">
        <v>7184</v>
      </c>
      <c r="T8756">
        <v>1</v>
      </c>
      <c r="U8756">
        <v>2</v>
      </c>
      <c r="V8756">
        <v>0</v>
      </c>
      <c r="W8756">
        <v>0</v>
      </c>
      <c r="X8756">
        <v>9</v>
      </c>
      <c r="Y8756">
        <v>0.48</v>
      </c>
      <c r="Z8756">
        <v>9.48</v>
      </c>
      <c r="AA8756">
        <v>578612</v>
      </c>
      <c r="AB8756">
        <v>0</v>
      </c>
      <c r="AC8756">
        <v>0</v>
      </c>
      <c r="AD8756">
        <v>5492</v>
      </c>
      <c r="AE8756">
        <v>584104</v>
      </c>
      <c r="AF8756">
        <v>258235</v>
      </c>
      <c r="AG8756">
        <v>114278</v>
      </c>
      <c r="AH8756">
        <v>372513</v>
      </c>
      <c r="AI8756">
        <v>29076</v>
      </c>
      <c r="AJ8756">
        <v>953</v>
      </c>
      <c r="AK8756">
        <v>1647</v>
      </c>
      <c r="AL8756">
        <v>31676</v>
      </c>
      <c r="AM8756">
        <v>72987</v>
      </c>
      <c r="AN8756">
        <v>477176</v>
      </c>
      <c r="AO8756">
        <v>7611</v>
      </c>
      <c r="AP8756">
        <v>0</v>
      </c>
      <c r="AQ8756">
        <v>0</v>
      </c>
      <c r="AR8756">
        <v>0</v>
      </c>
      <c r="AS8756">
        <v>7611</v>
      </c>
      <c r="AT8756">
        <v>7611</v>
      </c>
      <c r="AU8756">
        <v>66286</v>
      </c>
      <c r="AV8756">
        <v>7087</v>
      </c>
      <c r="AW8756">
        <v>2053</v>
      </c>
      <c r="AX8756">
        <v>5850</v>
      </c>
      <c r="AY8756">
        <v>2173</v>
      </c>
      <c r="AZ8756">
        <v>0</v>
      </c>
      <c r="BA8756">
        <v>2</v>
      </c>
      <c r="BB8756">
        <v>78</v>
      </c>
      <c r="BC8756">
        <v>80</v>
      </c>
      <c r="BD8756">
        <v>200</v>
      </c>
      <c r="BE8756">
        <v>6448</v>
      </c>
      <c r="BF8756">
        <v>27000</v>
      </c>
      <c r="BG8756">
        <v>0</v>
      </c>
      <c r="BH8756">
        <v>9.48</v>
      </c>
      <c r="BI8756">
        <v>66286</v>
      </c>
      <c r="BJ8756">
        <v>7087</v>
      </c>
      <c r="BK8756">
        <v>2053</v>
      </c>
      <c r="BL8756">
        <v>2173</v>
      </c>
      <c r="BM8756">
        <v>582</v>
      </c>
      <c r="BN8756">
        <v>200</v>
      </c>
      <c r="BO8756">
        <v>0</v>
      </c>
      <c r="BP8756">
        <v>2</v>
      </c>
      <c r="BQ8756">
        <v>78</v>
      </c>
      <c r="BR8756">
        <v>80</v>
      </c>
      <c r="BS8756">
        <v>200</v>
      </c>
      <c r="BT8756">
        <v>913</v>
      </c>
      <c r="BU8756">
        <v>3214</v>
      </c>
      <c r="BV8756">
        <v>35185</v>
      </c>
      <c r="BW8756">
        <v>393</v>
      </c>
      <c r="BX8756">
        <v>215</v>
      </c>
      <c r="BY8756">
        <v>582</v>
      </c>
      <c r="BZ8756">
        <v>439</v>
      </c>
      <c r="CA8756">
        <v>11</v>
      </c>
      <c r="CB8756">
        <v>9744</v>
      </c>
      <c r="CC8756">
        <v>8521</v>
      </c>
      <c r="CD8756">
        <v>153</v>
      </c>
      <c r="CE8756">
        <v>18</v>
      </c>
      <c r="CF8756">
        <v>5529</v>
      </c>
      <c r="CG8756">
        <v>-1</v>
      </c>
      <c r="CH8756" s="1">
        <v>41456</v>
      </c>
      <c r="CI8756" s="1">
        <v>41820</v>
      </c>
      <c r="CJ8756" s="31">
        <v>1</v>
      </c>
    </row>
    <row r="8757" spans="1:88" x14ac:dyDescent="0.25">
      <c r="A8757" t="s">
        <v>33787</v>
      </c>
      <c r="B8757" t="s">
        <v>33834</v>
      </c>
      <c r="C8757">
        <v>2015</v>
      </c>
      <c r="D8757" t="s">
        <v>33835</v>
      </c>
      <c r="E8757" t="s">
        <v>33836</v>
      </c>
      <c r="F8757" t="s">
        <v>3817</v>
      </c>
      <c r="G8757">
        <v>82240</v>
      </c>
      <c r="H8757">
        <v>-104.1829726</v>
      </c>
      <c r="I8757">
        <v>42.064099400000003</v>
      </c>
      <c r="J8757">
        <v>56</v>
      </c>
      <c r="K8757">
        <v>15</v>
      </c>
      <c r="L8757" t="s">
        <v>3460</v>
      </c>
      <c r="M8757">
        <v>13514</v>
      </c>
      <c r="N8757" t="s">
        <v>80</v>
      </c>
      <c r="O8757" t="s">
        <v>89</v>
      </c>
      <c r="P8757" t="s">
        <v>82</v>
      </c>
      <c r="Q8757" t="s">
        <v>458</v>
      </c>
      <c r="R8757">
        <v>13612</v>
      </c>
      <c r="S8757">
        <v>13612</v>
      </c>
      <c r="T8757">
        <v>1</v>
      </c>
      <c r="U8757">
        <v>0</v>
      </c>
      <c r="V8757">
        <v>0</v>
      </c>
      <c r="W8757">
        <v>0</v>
      </c>
      <c r="X8757">
        <v>5.7</v>
      </c>
      <c r="Y8757">
        <v>1</v>
      </c>
      <c r="Z8757">
        <v>6.7</v>
      </c>
      <c r="AA8757">
        <v>377804</v>
      </c>
      <c r="AB8757">
        <v>0</v>
      </c>
      <c r="AC8757">
        <v>0</v>
      </c>
      <c r="AD8757">
        <v>10332</v>
      </c>
      <c r="AE8757">
        <v>388136</v>
      </c>
      <c r="AF8757">
        <v>172693</v>
      </c>
      <c r="AG8757">
        <v>63161</v>
      </c>
      <c r="AH8757">
        <v>235854</v>
      </c>
      <c r="AI8757">
        <v>25115</v>
      </c>
      <c r="AJ8757">
        <v>0</v>
      </c>
      <c r="AK8757">
        <v>11505</v>
      </c>
      <c r="AL8757">
        <v>36620</v>
      </c>
      <c r="AM8757">
        <v>53173</v>
      </c>
      <c r="AN8757">
        <v>325647</v>
      </c>
      <c r="AO8757">
        <v>0</v>
      </c>
      <c r="AP8757">
        <v>0</v>
      </c>
      <c r="AQ8757">
        <v>0</v>
      </c>
      <c r="AR8757">
        <v>0</v>
      </c>
      <c r="AS8757">
        <v>0</v>
      </c>
      <c r="AT8757">
        <v>2171</v>
      </c>
      <c r="AU8757">
        <v>44065</v>
      </c>
      <c r="AV8757">
        <v>7087</v>
      </c>
      <c r="AW8757">
        <v>1213</v>
      </c>
      <c r="AX8757">
        <v>5850</v>
      </c>
      <c r="AY8757">
        <v>523</v>
      </c>
      <c r="AZ8757">
        <v>0</v>
      </c>
      <c r="BA8757">
        <v>2</v>
      </c>
      <c r="BB8757">
        <v>78</v>
      </c>
      <c r="BC8757">
        <v>80</v>
      </c>
      <c r="BD8757">
        <v>97</v>
      </c>
      <c r="BE8757">
        <v>2439</v>
      </c>
      <c r="BF8757">
        <v>49147</v>
      </c>
      <c r="BG8757">
        <v>0</v>
      </c>
      <c r="BH8757">
        <v>6.7</v>
      </c>
      <c r="BI8757">
        <v>44065</v>
      </c>
      <c r="BJ8757">
        <v>7087</v>
      </c>
      <c r="BK8757">
        <v>1213</v>
      </c>
      <c r="BL8757">
        <v>523</v>
      </c>
      <c r="BM8757">
        <v>79</v>
      </c>
      <c r="BN8757">
        <v>97</v>
      </c>
      <c r="BO8757">
        <v>0</v>
      </c>
      <c r="BP8757">
        <v>2</v>
      </c>
      <c r="BQ8757">
        <v>78</v>
      </c>
      <c r="BR8757">
        <v>80</v>
      </c>
      <c r="BS8757">
        <v>97</v>
      </c>
      <c r="BT8757">
        <v>2863</v>
      </c>
      <c r="BU8757">
        <v>6318</v>
      </c>
      <c r="BV8757">
        <v>66556</v>
      </c>
      <c r="BW8757">
        <v>499</v>
      </c>
      <c r="BX8757">
        <v>354</v>
      </c>
      <c r="BY8757">
        <v>79</v>
      </c>
      <c r="BZ8757">
        <v>69</v>
      </c>
      <c r="CA8757">
        <v>0</v>
      </c>
      <c r="CB8757">
        <v>2847</v>
      </c>
      <c r="CC8757">
        <v>2188</v>
      </c>
      <c r="CD8757">
        <v>0</v>
      </c>
      <c r="CE8757">
        <v>6</v>
      </c>
      <c r="CF8757">
        <v>6622</v>
      </c>
      <c r="CG8757">
        <v>760</v>
      </c>
      <c r="CH8757" s="1">
        <v>41456</v>
      </c>
      <c r="CI8757" s="1">
        <v>41820</v>
      </c>
      <c r="CJ8757" s="31">
        <v>1</v>
      </c>
    </row>
    <row r="8758" spans="1:88" x14ac:dyDescent="0.25">
      <c r="A8758" t="s">
        <v>33787</v>
      </c>
      <c r="B8758" t="s">
        <v>33837</v>
      </c>
      <c r="C8758">
        <v>2015</v>
      </c>
      <c r="D8758" t="s">
        <v>33838</v>
      </c>
      <c r="E8758" t="s">
        <v>33839</v>
      </c>
      <c r="F8758" t="s">
        <v>33840</v>
      </c>
      <c r="G8758">
        <v>82443</v>
      </c>
      <c r="H8758">
        <v>-108.2082202</v>
      </c>
      <c r="I8758">
        <v>43.647257699999997</v>
      </c>
      <c r="J8758">
        <v>56</v>
      </c>
      <c r="K8758">
        <v>17</v>
      </c>
      <c r="L8758" t="s">
        <v>1407</v>
      </c>
      <c r="M8758">
        <v>4816</v>
      </c>
      <c r="N8758" t="s">
        <v>80</v>
      </c>
      <c r="O8758" t="s">
        <v>89</v>
      </c>
      <c r="P8758" t="s">
        <v>82</v>
      </c>
      <c r="Q8758" t="s">
        <v>458</v>
      </c>
      <c r="R8758">
        <v>4847</v>
      </c>
      <c r="S8758">
        <v>4847</v>
      </c>
      <c r="T8758">
        <v>1</v>
      </c>
      <c r="U8758">
        <v>0</v>
      </c>
      <c r="V8758">
        <v>0</v>
      </c>
      <c r="W8758">
        <v>0</v>
      </c>
      <c r="X8758">
        <v>3</v>
      </c>
      <c r="Y8758">
        <v>1</v>
      </c>
      <c r="Z8758">
        <v>4</v>
      </c>
      <c r="AA8758">
        <v>218997</v>
      </c>
      <c r="AB8758">
        <v>0</v>
      </c>
      <c r="AC8758">
        <v>0</v>
      </c>
      <c r="AD8758">
        <v>3736</v>
      </c>
      <c r="AE8758">
        <v>222733</v>
      </c>
      <c r="AF8758">
        <v>109125</v>
      </c>
      <c r="AG8758">
        <v>46800</v>
      </c>
      <c r="AH8758">
        <v>155925</v>
      </c>
      <c r="AI8758">
        <v>19965</v>
      </c>
      <c r="AJ8758">
        <v>0</v>
      </c>
      <c r="AK8758">
        <v>8550</v>
      </c>
      <c r="AL8758">
        <v>28515</v>
      </c>
      <c r="AM8758">
        <v>30552</v>
      </c>
      <c r="AN8758">
        <v>214992</v>
      </c>
      <c r="AO8758">
        <v>10073</v>
      </c>
      <c r="AP8758">
        <v>0</v>
      </c>
      <c r="AQ8758">
        <v>0</v>
      </c>
      <c r="AR8758">
        <v>0</v>
      </c>
      <c r="AS8758">
        <v>10073</v>
      </c>
      <c r="AT8758">
        <v>10073</v>
      </c>
      <c r="AU8758">
        <v>40733</v>
      </c>
      <c r="AV8758">
        <v>7087</v>
      </c>
      <c r="AW8758">
        <v>1226</v>
      </c>
      <c r="AX8758">
        <v>5850</v>
      </c>
      <c r="AY8758">
        <v>846</v>
      </c>
      <c r="AZ8758">
        <v>0</v>
      </c>
      <c r="BA8758">
        <v>3</v>
      </c>
      <c r="BB8758">
        <v>78</v>
      </c>
      <c r="BC8758">
        <v>81</v>
      </c>
      <c r="BD8758">
        <v>53</v>
      </c>
      <c r="BE8758">
        <v>2445</v>
      </c>
      <c r="BF8758">
        <v>8096</v>
      </c>
      <c r="BG8758">
        <v>0</v>
      </c>
      <c r="BH8758">
        <v>4</v>
      </c>
      <c r="BI8758">
        <v>40733</v>
      </c>
      <c r="BJ8758">
        <v>7087</v>
      </c>
      <c r="BK8758">
        <v>1226</v>
      </c>
      <c r="BL8758">
        <v>846</v>
      </c>
      <c r="BM8758">
        <v>194</v>
      </c>
      <c r="BN8758">
        <v>53</v>
      </c>
      <c r="BO8758">
        <v>0</v>
      </c>
      <c r="BP8758">
        <v>3</v>
      </c>
      <c r="BQ8758">
        <v>78</v>
      </c>
      <c r="BR8758">
        <v>81</v>
      </c>
      <c r="BS8758">
        <v>53</v>
      </c>
      <c r="BT8758">
        <v>7176</v>
      </c>
      <c r="BU8758">
        <v>4150</v>
      </c>
      <c r="BV8758">
        <v>36965</v>
      </c>
      <c r="BW8758">
        <v>508</v>
      </c>
      <c r="BX8758">
        <v>289</v>
      </c>
      <c r="BY8758">
        <v>194</v>
      </c>
      <c r="BZ8758">
        <v>178</v>
      </c>
      <c r="CA8758">
        <v>11</v>
      </c>
      <c r="CB8758">
        <v>3823</v>
      </c>
      <c r="CC8758">
        <v>3274</v>
      </c>
      <c r="CD8758">
        <v>35</v>
      </c>
      <c r="CE8758">
        <v>6</v>
      </c>
      <c r="CF8758">
        <v>7049</v>
      </c>
      <c r="CG8758">
        <v>-1</v>
      </c>
      <c r="CH8758" s="1">
        <v>41456</v>
      </c>
      <c r="CI8758" s="1">
        <v>41820</v>
      </c>
      <c r="CJ8758" s="31">
        <v>1</v>
      </c>
    </row>
    <row r="8759" spans="1:88" x14ac:dyDescent="0.25">
      <c r="A8759" t="s">
        <v>33787</v>
      </c>
      <c r="B8759" t="s">
        <v>33841</v>
      </c>
      <c r="C8759">
        <v>2015</v>
      </c>
      <c r="D8759" t="s">
        <v>33842</v>
      </c>
      <c r="E8759" t="s">
        <v>33843</v>
      </c>
      <c r="F8759" t="s">
        <v>9524</v>
      </c>
      <c r="G8759">
        <v>82834</v>
      </c>
      <c r="H8759">
        <v>-106.70052269999999</v>
      </c>
      <c r="I8759">
        <v>44.349164799999997</v>
      </c>
      <c r="J8759">
        <v>56</v>
      </c>
      <c r="K8759">
        <v>19</v>
      </c>
      <c r="L8759" t="s">
        <v>4871</v>
      </c>
      <c r="M8759">
        <v>8573</v>
      </c>
      <c r="N8759" t="s">
        <v>80</v>
      </c>
      <c r="O8759" t="s">
        <v>89</v>
      </c>
      <c r="P8759" t="s">
        <v>90</v>
      </c>
      <c r="Q8759" t="s">
        <v>458</v>
      </c>
      <c r="R8759">
        <v>8628</v>
      </c>
      <c r="S8759">
        <v>8628</v>
      </c>
      <c r="T8759">
        <v>1</v>
      </c>
      <c r="U8759">
        <v>2</v>
      </c>
      <c r="V8759">
        <v>0</v>
      </c>
      <c r="W8759">
        <v>1</v>
      </c>
      <c r="X8759">
        <v>9.18</v>
      </c>
      <c r="Y8759">
        <v>0.25</v>
      </c>
      <c r="Z8759">
        <v>9.43</v>
      </c>
      <c r="AA8759">
        <v>778860</v>
      </c>
      <c r="AB8759">
        <v>0</v>
      </c>
      <c r="AC8759">
        <v>0</v>
      </c>
      <c r="AD8759">
        <v>4797</v>
      </c>
      <c r="AE8759">
        <v>783657</v>
      </c>
      <c r="AF8759">
        <v>358170</v>
      </c>
      <c r="AG8759">
        <v>157095</v>
      </c>
      <c r="AH8759">
        <v>515265</v>
      </c>
      <c r="AI8759">
        <v>44942</v>
      </c>
      <c r="AJ8759">
        <v>0</v>
      </c>
      <c r="AK8759">
        <v>5117</v>
      </c>
      <c r="AL8759">
        <v>50059</v>
      </c>
      <c r="AM8759">
        <v>112297</v>
      </c>
      <c r="AN8759">
        <v>677621</v>
      </c>
      <c r="AO8759">
        <v>0</v>
      </c>
      <c r="AP8759">
        <v>0</v>
      </c>
      <c r="AQ8759">
        <v>0</v>
      </c>
      <c r="AR8759">
        <v>0</v>
      </c>
      <c r="AS8759">
        <v>0</v>
      </c>
      <c r="AT8759">
        <v>0</v>
      </c>
      <c r="AU8759">
        <v>65000</v>
      </c>
      <c r="AV8759">
        <v>7087</v>
      </c>
      <c r="AW8759">
        <v>2726</v>
      </c>
      <c r="AX8759">
        <v>5850</v>
      </c>
      <c r="AY8759">
        <v>2833</v>
      </c>
      <c r="AZ8759">
        <v>0</v>
      </c>
      <c r="BA8759">
        <v>3</v>
      </c>
      <c r="BB8759">
        <v>78</v>
      </c>
      <c r="BC8759">
        <v>81</v>
      </c>
      <c r="BD8759">
        <v>145</v>
      </c>
      <c r="BE8759">
        <v>4160</v>
      </c>
      <c r="BF8759">
        <v>100200</v>
      </c>
      <c r="BG8759">
        <v>0</v>
      </c>
      <c r="BH8759">
        <v>9.43</v>
      </c>
      <c r="BI8759">
        <v>65000</v>
      </c>
      <c r="BJ8759">
        <v>7087</v>
      </c>
      <c r="BK8759">
        <v>2726</v>
      </c>
      <c r="BL8759">
        <v>2833</v>
      </c>
      <c r="BM8759">
        <v>426</v>
      </c>
      <c r="BN8759">
        <v>145</v>
      </c>
      <c r="BO8759">
        <v>0</v>
      </c>
      <c r="BP8759">
        <v>3</v>
      </c>
      <c r="BQ8759">
        <v>78</v>
      </c>
      <c r="BR8759">
        <v>81</v>
      </c>
      <c r="BS8759">
        <v>145</v>
      </c>
      <c r="BT8759">
        <v>8450</v>
      </c>
      <c r="BU8759">
        <v>4371</v>
      </c>
      <c r="BV8759">
        <v>79095</v>
      </c>
      <c r="BW8759">
        <v>800</v>
      </c>
      <c r="BX8759">
        <v>1286</v>
      </c>
      <c r="BY8759">
        <v>426</v>
      </c>
      <c r="BZ8759">
        <v>326</v>
      </c>
      <c r="CA8759">
        <v>15</v>
      </c>
      <c r="CB8759">
        <v>6980</v>
      </c>
      <c r="CC8759">
        <v>5997</v>
      </c>
      <c r="CD8759">
        <v>105</v>
      </c>
      <c r="CE8759">
        <v>16</v>
      </c>
      <c r="CF8759">
        <v>9147</v>
      </c>
      <c r="CG8759">
        <v>2000</v>
      </c>
      <c r="CH8759" s="1">
        <v>41456</v>
      </c>
      <c r="CI8759" s="1">
        <v>41820</v>
      </c>
      <c r="CJ8759" s="31">
        <v>1</v>
      </c>
    </row>
    <row r="8760" spans="1:88" x14ac:dyDescent="0.25">
      <c r="A8760" t="s">
        <v>33787</v>
      </c>
      <c r="B8760" t="s">
        <v>33844</v>
      </c>
      <c r="C8760">
        <v>2015</v>
      </c>
      <c r="D8760" t="s">
        <v>33845</v>
      </c>
      <c r="E8760" t="s">
        <v>33846</v>
      </c>
      <c r="F8760" t="s">
        <v>33847</v>
      </c>
      <c r="G8760">
        <v>83101</v>
      </c>
      <c r="H8760">
        <v>-110.5415644</v>
      </c>
      <c r="I8760">
        <v>41.794744299999998</v>
      </c>
      <c r="J8760">
        <v>56</v>
      </c>
      <c r="K8760">
        <v>23</v>
      </c>
      <c r="L8760" t="s">
        <v>507</v>
      </c>
      <c r="M8760">
        <v>18567</v>
      </c>
      <c r="N8760" t="s">
        <v>80</v>
      </c>
      <c r="O8760" t="s">
        <v>89</v>
      </c>
      <c r="P8760" t="s">
        <v>90</v>
      </c>
      <c r="Q8760" t="s">
        <v>458</v>
      </c>
      <c r="R8760">
        <v>18364</v>
      </c>
      <c r="S8760">
        <v>18364</v>
      </c>
      <c r="T8760">
        <v>1</v>
      </c>
      <c r="U8760">
        <v>5</v>
      </c>
      <c r="V8760">
        <v>0</v>
      </c>
      <c r="W8760">
        <v>0.88</v>
      </c>
      <c r="X8760">
        <v>19.45</v>
      </c>
      <c r="Y8760">
        <v>1.88</v>
      </c>
      <c r="Z8760">
        <v>21.33</v>
      </c>
      <c r="AA8760">
        <v>1405114</v>
      </c>
      <c r="AB8760">
        <v>0</v>
      </c>
      <c r="AC8760">
        <v>0</v>
      </c>
      <c r="AD8760">
        <v>21152</v>
      </c>
      <c r="AE8760">
        <v>1426266</v>
      </c>
      <c r="AF8760">
        <v>682039</v>
      </c>
      <c r="AG8760">
        <v>277942</v>
      </c>
      <c r="AH8760">
        <v>959981</v>
      </c>
      <c r="AI8760">
        <v>139552</v>
      </c>
      <c r="AJ8760">
        <v>165</v>
      </c>
      <c r="AK8760">
        <v>42117</v>
      </c>
      <c r="AL8760">
        <v>181834</v>
      </c>
      <c r="AM8760">
        <v>227512</v>
      </c>
      <c r="AN8760">
        <v>1369327</v>
      </c>
      <c r="AO8760">
        <v>0</v>
      </c>
      <c r="AP8760">
        <v>0</v>
      </c>
      <c r="AQ8760">
        <v>0</v>
      </c>
      <c r="AR8760">
        <v>0</v>
      </c>
      <c r="AS8760">
        <v>0</v>
      </c>
      <c r="AT8760">
        <v>0</v>
      </c>
      <c r="AU8760">
        <v>124520</v>
      </c>
      <c r="AV8760">
        <v>7087</v>
      </c>
      <c r="AW8760">
        <v>7311</v>
      </c>
      <c r="AX8760">
        <v>5850</v>
      </c>
      <c r="AY8760">
        <v>7957</v>
      </c>
      <c r="AZ8760">
        <v>0</v>
      </c>
      <c r="BA8760">
        <v>2</v>
      </c>
      <c r="BB8760">
        <v>78</v>
      </c>
      <c r="BC8760">
        <v>80</v>
      </c>
      <c r="BD8760">
        <v>226</v>
      </c>
      <c r="BE8760">
        <v>13884</v>
      </c>
      <c r="BF8760">
        <v>186920</v>
      </c>
      <c r="BG8760">
        <v>0</v>
      </c>
      <c r="BH8760">
        <v>21.33</v>
      </c>
      <c r="BI8760">
        <v>124520</v>
      </c>
      <c r="BJ8760">
        <v>7087</v>
      </c>
      <c r="BK8760">
        <v>7311</v>
      </c>
      <c r="BL8760">
        <v>7957</v>
      </c>
      <c r="BM8760">
        <v>1143</v>
      </c>
      <c r="BN8760">
        <v>226</v>
      </c>
      <c r="BO8760">
        <v>0</v>
      </c>
      <c r="BP8760">
        <v>2</v>
      </c>
      <c r="BQ8760">
        <v>78</v>
      </c>
      <c r="BR8760">
        <v>80</v>
      </c>
      <c r="BS8760">
        <v>226</v>
      </c>
      <c r="BT8760">
        <v>12688</v>
      </c>
      <c r="BU8760">
        <v>12802</v>
      </c>
      <c r="BV8760">
        <v>220844</v>
      </c>
      <c r="BW8760">
        <v>1652</v>
      </c>
      <c r="BX8760">
        <v>1926</v>
      </c>
      <c r="BY8760">
        <v>1143</v>
      </c>
      <c r="BZ8760">
        <v>990</v>
      </c>
      <c r="CA8760">
        <v>32</v>
      </c>
      <c r="CB8760">
        <v>19939</v>
      </c>
      <c r="CC8760">
        <v>18107</v>
      </c>
      <c r="CD8760">
        <v>318</v>
      </c>
      <c r="CE8760">
        <v>29</v>
      </c>
      <c r="CF8760">
        <v>24163</v>
      </c>
      <c r="CG8760">
        <v>8268</v>
      </c>
      <c r="CH8760" s="1">
        <v>41456</v>
      </c>
      <c r="CI8760" s="1">
        <v>41820</v>
      </c>
      <c r="CJ8760" s="31">
        <v>1</v>
      </c>
    </row>
    <row r="8761" spans="1:88" x14ac:dyDescent="0.25">
      <c r="A8761" t="s">
        <v>33787</v>
      </c>
      <c r="B8761" t="s">
        <v>33848</v>
      </c>
      <c r="C8761">
        <v>2015</v>
      </c>
      <c r="D8761" t="s">
        <v>33849</v>
      </c>
      <c r="E8761" t="s">
        <v>33850</v>
      </c>
      <c r="F8761" t="s">
        <v>33851</v>
      </c>
      <c r="G8761">
        <v>82225</v>
      </c>
      <c r="H8761">
        <v>-104.4520746</v>
      </c>
      <c r="I8761">
        <v>42.760902399999999</v>
      </c>
      <c r="J8761">
        <v>56</v>
      </c>
      <c r="K8761">
        <v>27</v>
      </c>
      <c r="L8761" t="s">
        <v>18719</v>
      </c>
      <c r="M8761">
        <v>2463</v>
      </c>
      <c r="N8761" t="s">
        <v>80</v>
      </c>
      <c r="O8761" t="s">
        <v>89</v>
      </c>
      <c r="P8761" t="s">
        <v>82</v>
      </c>
      <c r="Q8761" t="s">
        <v>458</v>
      </c>
      <c r="R8761">
        <v>2541</v>
      </c>
      <c r="S8761">
        <v>2541</v>
      </c>
      <c r="T8761">
        <v>1</v>
      </c>
      <c r="U8761">
        <v>0</v>
      </c>
      <c r="V8761">
        <v>0</v>
      </c>
      <c r="W8761">
        <v>0</v>
      </c>
      <c r="X8761">
        <v>4.37</v>
      </c>
      <c r="Y8761">
        <v>0</v>
      </c>
      <c r="Z8761">
        <v>4.37</v>
      </c>
      <c r="AA8761">
        <v>198940</v>
      </c>
      <c r="AB8761">
        <v>0</v>
      </c>
      <c r="AC8761">
        <v>0</v>
      </c>
      <c r="AD8761">
        <v>76933</v>
      </c>
      <c r="AE8761">
        <v>275873</v>
      </c>
      <c r="AF8761">
        <v>151480</v>
      </c>
      <c r="AG8761">
        <v>33185</v>
      </c>
      <c r="AH8761">
        <v>184665</v>
      </c>
      <c r="AI8761">
        <v>19453</v>
      </c>
      <c r="AJ8761">
        <v>0</v>
      </c>
      <c r="AK8761">
        <v>21719</v>
      </c>
      <c r="AL8761">
        <v>41172</v>
      </c>
      <c r="AM8761">
        <v>32007</v>
      </c>
      <c r="AN8761">
        <v>257844</v>
      </c>
      <c r="AO8761">
        <v>15000</v>
      </c>
      <c r="AP8761">
        <v>0</v>
      </c>
      <c r="AQ8761">
        <v>0</v>
      </c>
      <c r="AR8761">
        <v>0</v>
      </c>
      <c r="AS8761">
        <v>15000</v>
      </c>
      <c r="AT8761">
        <v>0</v>
      </c>
      <c r="AU8761">
        <v>35308</v>
      </c>
      <c r="AV8761">
        <v>8070</v>
      </c>
      <c r="AW8761">
        <v>3618</v>
      </c>
      <c r="AX8761">
        <v>5850</v>
      </c>
      <c r="AY8761">
        <v>7117</v>
      </c>
      <c r="AZ8761">
        <v>0</v>
      </c>
      <c r="BA8761">
        <v>3</v>
      </c>
      <c r="BB8761">
        <v>78</v>
      </c>
      <c r="BC8761">
        <v>81</v>
      </c>
      <c r="BD8761">
        <v>89</v>
      </c>
      <c r="BE8761">
        <v>2136</v>
      </c>
      <c r="BF8761">
        <v>23833</v>
      </c>
      <c r="BG8761">
        <v>0</v>
      </c>
      <c r="BH8761">
        <v>4.37</v>
      </c>
      <c r="BI8761">
        <v>35308</v>
      </c>
      <c r="BJ8761">
        <v>8070</v>
      </c>
      <c r="BK8761">
        <v>3618</v>
      </c>
      <c r="BL8761">
        <v>7117</v>
      </c>
      <c r="BM8761">
        <v>314</v>
      </c>
      <c r="BN8761">
        <v>89</v>
      </c>
      <c r="BO8761">
        <v>0</v>
      </c>
      <c r="BP8761">
        <v>3</v>
      </c>
      <c r="BQ8761">
        <v>78</v>
      </c>
      <c r="BR8761">
        <v>81</v>
      </c>
      <c r="BS8761">
        <v>89</v>
      </c>
      <c r="BT8761">
        <v>824</v>
      </c>
      <c r="BU8761">
        <v>2449</v>
      </c>
      <c r="BV8761">
        <v>50764</v>
      </c>
      <c r="BW8761">
        <v>1392</v>
      </c>
      <c r="BX8761">
        <v>1008</v>
      </c>
      <c r="BY8761">
        <v>314</v>
      </c>
      <c r="BZ8761">
        <v>292</v>
      </c>
      <c r="CA8761">
        <v>0</v>
      </c>
      <c r="CB8761">
        <v>5701</v>
      </c>
      <c r="CC8761">
        <v>5318</v>
      </c>
      <c r="CD8761">
        <v>0</v>
      </c>
      <c r="CE8761">
        <v>7</v>
      </c>
      <c r="CF8761">
        <v>2415</v>
      </c>
      <c r="CG8761">
        <v>-1</v>
      </c>
      <c r="CH8761" s="1">
        <v>41456</v>
      </c>
      <c r="CI8761" s="1">
        <v>41820</v>
      </c>
      <c r="CJ8761" s="31">
        <v>1</v>
      </c>
    </row>
    <row r="8762" spans="1:88" x14ac:dyDescent="0.25">
      <c r="A8762" t="s">
        <v>33787</v>
      </c>
      <c r="B8762" t="s">
        <v>33852</v>
      </c>
      <c r="C8762">
        <v>2015</v>
      </c>
      <c r="D8762" t="s">
        <v>33853</v>
      </c>
      <c r="E8762" t="s">
        <v>33854</v>
      </c>
      <c r="F8762" t="s">
        <v>33855</v>
      </c>
      <c r="G8762">
        <v>82941</v>
      </c>
      <c r="H8762">
        <v>-109.8612814</v>
      </c>
      <c r="I8762">
        <v>42.865096899999998</v>
      </c>
      <c r="J8762">
        <v>56</v>
      </c>
      <c r="K8762">
        <v>35</v>
      </c>
      <c r="L8762" t="s">
        <v>11478</v>
      </c>
      <c r="M8762">
        <v>10057</v>
      </c>
      <c r="N8762" t="s">
        <v>80</v>
      </c>
      <c r="O8762" t="s">
        <v>89</v>
      </c>
      <c r="P8762" t="s">
        <v>90</v>
      </c>
      <c r="Q8762" t="s">
        <v>458</v>
      </c>
      <c r="R8762">
        <v>10041</v>
      </c>
      <c r="S8762">
        <v>10041</v>
      </c>
      <c r="T8762">
        <v>1</v>
      </c>
      <c r="U8762">
        <v>1</v>
      </c>
      <c r="V8762">
        <v>0</v>
      </c>
      <c r="W8762">
        <v>3</v>
      </c>
      <c r="X8762">
        <v>3</v>
      </c>
      <c r="Y8762">
        <v>12</v>
      </c>
      <c r="Z8762">
        <v>15</v>
      </c>
      <c r="AA8762">
        <v>1262885</v>
      </c>
      <c r="AB8762">
        <v>0</v>
      </c>
      <c r="AC8762">
        <v>0</v>
      </c>
      <c r="AD8762">
        <v>13039</v>
      </c>
      <c r="AE8762">
        <v>1275924</v>
      </c>
      <c r="AF8762">
        <v>732666</v>
      </c>
      <c r="AG8762">
        <v>143511</v>
      </c>
      <c r="AH8762">
        <v>876177</v>
      </c>
      <c r="AI8762">
        <v>63000</v>
      </c>
      <c r="AJ8762">
        <v>10000</v>
      </c>
      <c r="AK8762">
        <v>39968</v>
      </c>
      <c r="AL8762">
        <v>112968</v>
      </c>
      <c r="AM8762">
        <v>253775</v>
      </c>
      <c r="AN8762">
        <v>1242920</v>
      </c>
      <c r="AO8762">
        <v>0</v>
      </c>
      <c r="AP8762">
        <v>0</v>
      </c>
      <c r="AQ8762">
        <v>0</v>
      </c>
      <c r="AR8762">
        <v>0</v>
      </c>
      <c r="AS8762">
        <v>0</v>
      </c>
      <c r="AT8762">
        <v>0</v>
      </c>
      <c r="AU8762">
        <v>73390</v>
      </c>
      <c r="AV8762">
        <v>7766</v>
      </c>
      <c r="AW8762">
        <v>4480</v>
      </c>
      <c r="AX8762">
        <v>5850</v>
      </c>
      <c r="AY8762">
        <v>10282</v>
      </c>
      <c r="AZ8762">
        <v>0</v>
      </c>
      <c r="BA8762">
        <v>4</v>
      </c>
      <c r="BB8762">
        <v>78</v>
      </c>
      <c r="BC8762">
        <v>82</v>
      </c>
      <c r="BD8762">
        <v>180</v>
      </c>
      <c r="BE8762">
        <v>6468</v>
      </c>
      <c r="BF8762">
        <v>197314</v>
      </c>
      <c r="BG8762">
        <v>0</v>
      </c>
      <c r="BH8762">
        <v>15</v>
      </c>
      <c r="BI8762">
        <v>73390</v>
      </c>
      <c r="BJ8762">
        <v>7766</v>
      </c>
      <c r="BK8762">
        <v>4480</v>
      </c>
      <c r="BL8762">
        <v>10282</v>
      </c>
      <c r="BM8762">
        <v>796</v>
      </c>
      <c r="BN8762">
        <v>180</v>
      </c>
      <c r="BO8762">
        <v>0</v>
      </c>
      <c r="BP8762">
        <v>4</v>
      </c>
      <c r="BQ8762">
        <v>78</v>
      </c>
      <c r="BR8762">
        <v>82</v>
      </c>
      <c r="BS8762">
        <v>180</v>
      </c>
      <c r="BT8762">
        <v>24735</v>
      </c>
      <c r="BU8762">
        <v>6073</v>
      </c>
      <c r="BV8762">
        <v>119741</v>
      </c>
      <c r="BW8762">
        <v>1359</v>
      </c>
      <c r="BX8762">
        <v>730</v>
      </c>
      <c r="BY8762">
        <v>796</v>
      </c>
      <c r="BZ8762">
        <v>549</v>
      </c>
      <c r="CA8762">
        <v>75</v>
      </c>
      <c r="CB8762">
        <v>16121</v>
      </c>
      <c r="CC8762">
        <v>12524</v>
      </c>
      <c r="CD8762">
        <v>1084</v>
      </c>
      <c r="CE8762">
        <v>37</v>
      </c>
      <c r="CF8762">
        <v>23772</v>
      </c>
      <c r="CG8762">
        <v>-1</v>
      </c>
      <c r="CH8762" s="1">
        <v>41456</v>
      </c>
      <c r="CI8762" s="1">
        <v>41820</v>
      </c>
      <c r="CJ8762" s="31">
        <v>1</v>
      </c>
    </row>
    <row r="8763" spans="1:88" x14ac:dyDescent="0.25">
      <c r="A8763" t="s">
        <v>33787</v>
      </c>
      <c r="B8763" t="s">
        <v>33856</v>
      </c>
      <c r="C8763">
        <v>2015</v>
      </c>
      <c r="D8763" t="s">
        <v>33857</v>
      </c>
      <c r="E8763" t="s">
        <v>33858</v>
      </c>
      <c r="F8763" t="s">
        <v>1100</v>
      </c>
      <c r="G8763">
        <v>83001</v>
      </c>
      <c r="H8763">
        <v>-110.779203</v>
      </c>
      <c r="I8763">
        <v>43.471780000000003</v>
      </c>
      <c r="J8763">
        <v>56</v>
      </c>
      <c r="K8763">
        <v>39</v>
      </c>
      <c r="L8763" t="s">
        <v>7152</v>
      </c>
      <c r="M8763">
        <v>22930</v>
      </c>
      <c r="N8763" t="s">
        <v>80</v>
      </c>
      <c r="O8763" t="s">
        <v>89</v>
      </c>
      <c r="P8763" t="s">
        <v>90</v>
      </c>
      <c r="Q8763" t="s">
        <v>458</v>
      </c>
      <c r="R8763">
        <v>22268</v>
      </c>
      <c r="S8763">
        <v>22268</v>
      </c>
      <c r="T8763">
        <v>1</v>
      </c>
      <c r="U8763">
        <v>1</v>
      </c>
      <c r="V8763">
        <v>0</v>
      </c>
      <c r="W8763">
        <v>6.78</v>
      </c>
      <c r="X8763">
        <v>9.5299999999999994</v>
      </c>
      <c r="Y8763">
        <v>31.83</v>
      </c>
      <c r="Z8763">
        <v>41.36</v>
      </c>
      <c r="AA8763">
        <v>3285342</v>
      </c>
      <c r="AB8763">
        <v>0</v>
      </c>
      <c r="AC8763">
        <v>0</v>
      </c>
      <c r="AD8763">
        <v>56914</v>
      </c>
      <c r="AE8763">
        <v>3342256</v>
      </c>
      <c r="AF8763">
        <v>1751577</v>
      </c>
      <c r="AG8763">
        <v>884675</v>
      </c>
      <c r="AH8763">
        <v>2636252</v>
      </c>
      <c r="AI8763">
        <v>68824</v>
      </c>
      <c r="AJ8763">
        <v>30297</v>
      </c>
      <c r="AK8763">
        <v>30984</v>
      </c>
      <c r="AL8763">
        <v>130105</v>
      </c>
      <c r="AM8763">
        <v>393270</v>
      </c>
      <c r="AN8763">
        <v>3159627</v>
      </c>
      <c r="AO8763">
        <v>0</v>
      </c>
      <c r="AP8763">
        <v>0</v>
      </c>
      <c r="AQ8763">
        <v>0</v>
      </c>
      <c r="AR8763">
        <v>0</v>
      </c>
      <c r="AS8763">
        <v>0</v>
      </c>
      <c r="AT8763">
        <v>98975</v>
      </c>
      <c r="AU8763">
        <v>81207</v>
      </c>
      <c r="AV8763">
        <v>7832</v>
      </c>
      <c r="AW8763">
        <v>12488</v>
      </c>
      <c r="AX8763">
        <v>6055</v>
      </c>
      <c r="AY8763">
        <v>8257</v>
      </c>
      <c r="AZ8763">
        <v>0</v>
      </c>
      <c r="BA8763">
        <v>11</v>
      </c>
      <c r="BB8763">
        <v>78</v>
      </c>
      <c r="BC8763">
        <v>89</v>
      </c>
      <c r="BD8763">
        <v>189</v>
      </c>
      <c r="BE8763">
        <v>4316</v>
      </c>
      <c r="BF8763">
        <v>280211</v>
      </c>
      <c r="BG8763">
        <v>0</v>
      </c>
      <c r="BH8763">
        <v>41.36</v>
      </c>
      <c r="BI8763">
        <v>81207</v>
      </c>
      <c r="BJ8763">
        <v>7832</v>
      </c>
      <c r="BK8763">
        <v>12488</v>
      </c>
      <c r="BL8763">
        <v>8257</v>
      </c>
      <c r="BM8763">
        <v>1427</v>
      </c>
      <c r="BN8763">
        <v>189</v>
      </c>
      <c r="BO8763">
        <v>0</v>
      </c>
      <c r="BP8763">
        <v>11</v>
      </c>
      <c r="BQ8763">
        <v>78</v>
      </c>
      <c r="BR8763">
        <v>89</v>
      </c>
      <c r="BS8763">
        <v>189</v>
      </c>
      <c r="BT8763">
        <v>17931</v>
      </c>
      <c r="BU8763">
        <v>32446</v>
      </c>
      <c r="BV8763">
        <v>354163</v>
      </c>
      <c r="BW8763">
        <v>1624</v>
      </c>
      <c r="BX8763">
        <v>3376</v>
      </c>
      <c r="BY8763">
        <v>1427</v>
      </c>
      <c r="BZ8763">
        <v>621</v>
      </c>
      <c r="CA8763">
        <v>374</v>
      </c>
      <c r="CB8763">
        <v>33632</v>
      </c>
      <c r="CC8763">
        <v>19635</v>
      </c>
      <c r="CD8763">
        <v>5439</v>
      </c>
      <c r="CE8763">
        <v>64</v>
      </c>
      <c r="CF8763">
        <v>109511</v>
      </c>
      <c r="CG8763">
        <v>31975</v>
      </c>
      <c r="CH8763" s="1">
        <v>41456</v>
      </c>
      <c r="CI8763" s="1">
        <v>41820</v>
      </c>
      <c r="CJ8763" s="31">
        <v>1</v>
      </c>
    </row>
    <row r="8764" spans="1:88" x14ac:dyDescent="0.25">
      <c r="A8764" t="s">
        <v>33787</v>
      </c>
      <c r="B8764" t="s">
        <v>33859</v>
      </c>
      <c r="C8764">
        <v>2015</v>
      </c>
      <c r="D8764" t="s">
        <v>33860</v>
      </c>
      <c r="E8764" t="s">
        <v>30667</v>
      </c>
      <c r="F8764" t="s">
        <v>7827</v>
      </c>
      <c r="G8764">
        <v>82930</v>
      </c>
      <c r="H8764">
        <v>-110.96340499999999</v>
      </c>
      <c r="I8764">
        <v>41.265974999999997</v>
      </c>
      <c r="J8764">
        <v>56</v>
      </c>
      <c r="K8764">
        <v>41</v>
      </c>
      <c r="L8764" t="s">
        <v>33861</v>
      </c>
      <c r="M8764">
        <v>20904</v>
      </c>
      <c r="N8764" t="s">
        <v>80</v>
      </c>
      <c r="O8764" t="s">
        <v>89</v>
      </c>
      <c r="P8764" t="s">
        <v>90</v>
      </c>
      <c r="Q8764" t="s">
        <v>458</v>
      </c>
      <c r="R8764">
        <v>21066</v>
      </c>
      <c r="S8764">
        <v>21066</v>
      </c>
      <c r="T8764">
        <v>1</v>
      </c>
      <c r="U8764">
        <v>2</v>
      </c>
      <c r="V8764">
        <v>0</v>
      </c>
      <c r="W8764">
        <v>3</v>
      </c>
      <c r="X8764">
        <v>3</v>
      </c>
      <c r="Y8764">
        <v>10</v>
      </c>
      <c r="Z8764">
        <v>13</v>
      </c>
      <c r="AA8764">
        <v>642275</v>
      </c>
      <c r="AB8764">
        <v>0</v>
      </c>
      <c r="AC8764">
        <v>0</v>
      </c>
      <c r="AD8764">
        <v>22550</v>
      </c>
      <c r="AE8764">
        <v>664825</v>
      </c>
      <c r="AF8764">
        <v>444722</v>
      </c>
      <c r="AG8764">
        <v>154182</v>
      </c>
      <c r="AH8764">
        <v>598904</v>
      </c>
      <c r="AI8764">
        <v>0</v>
      </c>
      <c r="AJ8764">
        <v>0</v>
      </c>
      <c r="AK8764">
        <v>0</v>
      </c>
      <c r="AL8764">
        <v>0</v>
      </c>
      <c r="AM8764">
        <v>87056</v>
      </c>
      <c r="AN8764">
        <v>685960</v>
      </c>
      <c r="AO8764">
        <v>0</v>
      </c>
      <c r="AP8764">
        <v>0</v>
      </c>
      <c r="AQ8764">
        <v>0</v>
      </c>
      <c r="AR8764">
        <v>0</v>
      </c>
      <c r="AS8764">
        <v>0</v>
      </c>
      <c r="AT8764">
        <v>0</v>
      </c>
      <c r="AU8764">
        <v>111377</v>
      </c>
      <c r="AV8764">
        <v>7087</v>
      </c>
      <c r="AW8764">
        <v>5916</v>
      </c>
      <c r="AX8764">
        <v>5850</v>
      </c>
      <c r="AY8764">
        <v>10771</v>
      </c>
      <c r="AZ8764">
        <v>0</v>
      </c>
      <c r="BA8764">
        <v>3</v>
      </c>
      <c r="BB8764">
        <v>78</v>
      </c>
      <c r="BC8764">
        <v>81</v>
      </c>
      <c r="BD8764">
        <v>140</v>
      </c>
      <c r="BE8764">
        <v>6292</v>
      </c>
      <c r="BF8764">
        <v>112403</v>
      </c>
      <c r="BG8764">
        <v>0</v>
      </c>
      <c r="BH8764">
        <v>13</v>
      </c>
      <c r="BI8764">
        <v>111377</v>
      </c>
      <c r="BJ8764">
        <v>7087</v>
      </c>
      <c r="BK8764">
        <v>5916</v>
      </c>
      <c r="BL8764">
        <v>10771</v>
      </c>
      <c r="BM8764">
        <v>607</v>
      </c>
      <c r="BN8764">
        <v>140</v>
      </c>
      <c r="BO8764">
        <v>0</v>
      </c>
      <c r="BP8764">
        <v>3</v>
      </c>
      <c r="BQ8764">
        <v>78</v>
      </c>
      <c r="BR8764">
        <v>81</v>
      </c>
      <c r="BS8764">
        <v>140</v>
      </c>
      <c r="BT8764">
        <v>33921</v>
      </c>
      <c r="BU8764">
        <v>16279</v>
      </c>
      <c r="BV8764">
        <v>179197</v>
      </c>
      <c r="BW8764">
        <v>1234</v>
      </c>
      <c r="BX8764">
        <v>516</v>
      </c>
      <c r="BY8764">
        <v>607</v>
      </c>
      <c r="BZ8764">
        <v>504</v>
      </c>
      <c r="CA8764">
        <v>12</v>
      </c>
      <c r="CB8764">
        <v>18273</v>
      </c>
      <c r="CC8764">
        <v>15593</v>
      </c>
      <c r="CD8764">
        <v>164</v>
      </c>
      <c r="CE8764">
        <v>26</v>
      </c>
      <c r="CF8764">
        <v>17847</v>
      </c>
      <c r="CG8764">
        <v>6986</v>
      </c>
      <c r="CH8764" s="1">
        <v>41456</v>
      </c>
      <c r="CI8764" s="1">
        <v>41820</v>
      </c>
      <c r="CJ8764" s="31">
        <v>1</v>
      </c>
    </row>
    <row r="8765" spans="1:88" x14ac:dyDescent="0.25">
      <c r="A8765" t="s">
        <v>33787</v>
      </c>
      <c r="B8765" t="s">
        <v>33862</v>
      </c>
      <c r="C8765">
        <v>2015</v>
      </c>
      <c r="D8765" t="s">
        <v>33863</v>
      </c>
      <c r="E8765" t="s">
        <v>33864</v>
      </c>
      <c r="F8765" t="s">
        <v>33865</v>
      </c>
      <c r="G8765">
        <v>82401</v>
      </c>
      <c r="H8765">
        <v>-107.9554607</v>
      </c>
      <c r="I8765">
        <v>44.015770799999999</v>
      </c>
      <c r="J8765">
        <v>56</v>
      </c>
      <c r="K8765">
        <v>43</v>
      </c>
      <c r="L8765" t="s">
        <v>33866</v>
      </c>
      <c r="M8765">
        <v>8322</v>
      </c>
      <c r="N8765" t="s">
        <v>80</v>
      </c>
      <c r="O8765" t="s">
        <v>89</v>
      </c>
      <c r="P8765" t="s">
        <v>90</v>
      </c>
      <c r="Q8765" t="s">
        <v>458</v>
      </c>
      <c r="R8765">
        <v>8463</v>
      </c>
      <c r="S8765">
        <v>8463</v>
      </c>
      <c r="T8765">
        <v>1</v>
      </c>
      <c r="U8765">
        <v>1</v>
      </c>
      <c r="V8765">
        <v>0</v>
      </c>
      <c r="W8765">
        <v>0</v>
      </c>
      <c r="X8765">
        <v>2</v>
      </c>
      <c r="Y8765">
        <v>4.3</v>
      </c>
      <c r="Z8765">
        <v>6.3</v>
      </c>
      <c r="AA8765">
        <v>191000</v>
      </c>
      <c r="AB8765">
        <v>0</v>
      </c>
      <c r="AC8765">
        <v>0</v>
      </c>
      <c r="AD8765">
        <v>7500</v>
      </c>
      <c r="AE8765">
        <v>198500</v>
      </c>
      <c r="AF8765">
        <v>139000</v>
      </c>
      <c r="AG8765">
        <v>37004</v>
      </c>
      <c r="AH8765">
        <v>176004</v>
      </c>
      <c r="AI8765">
        <v>16000</v>
      </c>
      <c r="AJ8765">
        <v>0</v>
      </c>
      <c r="AK8765">
        <v>9317</v>
      </c>
      <c r="AL8765">
        <v>25317</v>
      </c>
      <c r="AM8765">
        <v>45750</v>
      </c>
      <c r="AN8765">
        <v>247071</v>
      </c>
      <c r="AO8765">
        <v>0</v>
      </c>
      <c r="AP8765">
        <v>0</v>
      </c>
      <c r="AQ8765">
        <v>0</v>
      </c>
      <c r="AR8765">
        <v>0</v>
      </c>
      <c r="AS8765">
        <v>0</v>
      </c>
      <c r="AT8765">
        <v>0</v>
      </c>
      <c r="AU8765">
        <v>73464</v>
      </c>
      <c r="AV8765">
        <v>7087</v>
      </c>
      <c r="AW8765">
        <v>2065</v>
      </c>
      <c r="AX8765">
        <v>5850</v>
      </c>
      <c r="AY8765">
        <v>3208</v>
      </c>
      <c r="AZ8765">
        <v>0</v>
      </c>
      <c r="BA8765">
        <v>2</v>
      </c>
      <c r="BB8765">
        <v>78</v>
      </c>
      <c r="BC8765">
        <v>80</v>
      </c>
      <c r="BD8765">
        <v>123</v>
      </c>
      <c r="BE8765">
        <v>4943</v>
      </c>
      <c r="BF8765">
        <v>73300</v>
      </c>
      <c r="BG8765">
        <v>0</v>
      </c>
      <c r="BH8765">
        <v>6.3</v>
      </c>
      <c r="BI8765">
        <v>73464</v>
      </c>
      <c r="BJ8765">
        <v>7087</v>
      </c>
      <c r="BK8765">
        <v>2065</v>
      </c>
      <c r="BL8765">
        <v>3208</v>
      </c>
      <c r="BM8765">
        <v>133</v>
      </c>
      <c r="BN8765">
        <v>123</v>
      </c>
      <c r="BO8765">
        <v>0</v>
      </c>
      <c r="BP8765">
        <v>2</v>
      </c>
      <c r="BQ8765">
        <v>78</v>
      </c>
      <c r="BR8765">
        <v>80</v>
      </c>
      <c r="BS8765">
        <v>123</v>
      </c>
      <c r="BT8765">
        <v>6971</v>
      </c>
      <c r="BU8765">
        <v>6774</v>
      </c>
      <c r="BV8765">
        <v>70396</v>
      </c>
      <c r="BW8765">
        <v>866</v>
      </c>
      <c r="BX8765">
        <v>495</v>
      </c>
      <c r="BY8765">
        <v>133</v>
      </c>
      <c r="BZ8765">
        <v>112</v>
      </c>
      <c r="CA8765">
        <v>0</v>
      </c>
      <c r="CB8765">
        <v>3342</v>
      </c>
      <c r="CC8765">
        <v>2972</v>
      </c>
      <c r="CD8765">
        <v>0</v>
      </c>
      <c r="CE8765">
        <v>16</v>
      </c>
      <c r="CF8765">
        <v>10930</v>
      </c>
      <c r="CG8765">
        <v>-1</v>
      </c>
      <c r="CH8765" s="1">
        <v>41456</v>
      </c>
      <c r="CI8765" s="1">
        <v>41820</v>
      </c>
      <c r="CJ8765" s="31">
        <v>1</v>
      </c>
    </row>
    <row r="8766" spans="1:88" ht="15.75" thickBot="1" x14ac:dyDescent="0.3">
      <c r="A8766" t="s">
        <v>33787</v>
      </c>
      <c r="B8766" t="s">
        <v>33867</v>
      </c>
      <c r="C8766">
        <v>2015</v>
      </c>
      <c r="D8766" t="s">
        <v>33868</v>
      </c>
      <c r="E8766" t="s">
        <v>33869</v>
      </c>
      <c r="F8766" t="s">
        <v>33870</v>
      </c>
      <c r="G8766">
        <v>82701</v>
      </c>
      <c r="H8766">
        <v>-104.2023021</v>
      </c>
      <c r="I8766">
        <v>43.855671000000001</v>
      </c>
      <c r="J8766">
        <v>56</v>
      </c>
      <c r="K8766">
        <v>45</v>
      </c>
      <c r="L8766" t="s">
        <v>3870</v>
      </c>
      <c r="M8766">
        <v>7201</v>
      </c>
      <c r="N8766" t="s">
        <v>80</v>
      </c>
      <c r="O8766" t="s">
        <v>89</v>
      </c>
      <c r="P8766" t="s">
        <v>90</v>
      </c>
      <c r="Q8766" t="s">
        <v>458</v>
      </c>
      <c r="R8766">
        <v>7158</v>
      </c>
      <c r="S8766">
        <v>7158</v>
      </c>
      <c r="T8766">
        <v>1</v>
      </c>
      <c r="U8766">
        <v>1</v>
      </c>
      <c r="V8766">
        <v>0</v>
      </c>
      <c r="W8766">
        <v>0</v>
      </c>
      <c r="X8766">
        <v>4</v>
      </c>
      <c r="Y8766">
        <v>2.41</v>
      </c>
      <c r="Z8766">
        <v>6.41</v>
      </c>
      <c r="AA8766">
        <v>360885</v>
      </c>
      <c r="AB8766">
        <v>0</v>
      </c>
      <c r="AC8766">
        <v>0</v>
      </c>
      <c r="AD8766">
        <v>8475</v>
      </c>
      <c r="AE8766">
        <v>369360</v>
      </c>
      <c r="AF8766">
        <v>172895</v>
      </c>
      <c r="AG8766">
        <v>70563</v>
      </c>
      <c r="AH8766">
        <v>243458</v>
      </c>
      <c r="AI8766">
        <v>10671</v>
      </c>
      <c r="AJ8766">
        <v>1138</v>
      </c>
      <c r="AK8766">
        <v>4634</v>
      </c>
      <c r="AL8766">
        <v>16443</v>
      </c>
      <c r="AM8766">
        <v>48115</v>
      </c>
      <c r="AN8766">
        <v>308016</v>
      </c>
      <c r="AO8766">
        <v>0</v>
      </c>
      <c r="AP8766">
        <v>0</v>
      </c>
      <c r="AQ8766">
        <v>0</v>
      </c>
      <c r="AR8766">
        <v>0</v>
      </c>
      <c r="AS8766">
        <v>0</v>
      </c>
      <c r="AT8766">
        <v>0</v>
      </c>
      <c r="AU8766">
        <v>43264</v>
      </c>
      <c r="AV8766">
        <v>7087</v>
      </c>
      <c r="AW8766">
        <v>1862</v>
      </c>
      <c r="AX8766">
        <v>5850</v>
      </c>
      <c r="AY8766">
        <v>3831</v>
      </c>
      <c r="AZ8766">
        <v>0</v>
      </c>
      <c r="BA8766">
        <v>3</v>
      </c>
      <c r="BB8766">
        <v>78</v>
      </c>
      <c r="BC8766">
        <v>81</v>
      </c>
      <c r="BD8766">
        <v>95</v>
      </c>
      <c r="BE8766">
        <v>3770</v>
      </c>
      <c r="BF8766">
        <v>43103</v>
      </c>
      <c r="BG8766">
        <v>0</v>
      </c>
      <c r="BH8766">
        <v>6.41</v>
      </c>
      <c r="BI8766">
        <v>43264</v>
      </c>
      <c r="BJ8766">
        <v>7087</v>
      </c>
      <c r="BK8766">
        <v>1862</v>
      </c>
      <c r="BL8766">
        <v>3831</v>
      </c>
      <c r="BM8766">
        <v>196</v>
      </c>
      <c r="BN8766">
        <v>95</v>
      </c>
      <c r="BO8766">
        <v>0</v>
      </c>
      <c r="BP8766">
        <v>3</v>
      </c>
      <c r="BQ8766">
        <v>78</v>
      </c>
      <c r="BR8766">
        <v>81</v>
      </c>
      <c r="BS8766">
        <v>95</v>
      </c>
      <c r="BT8766">
        <v>2844</v>
      </c>
      <c r="BU8766">
        <v>4929</v>
      </c>
      <c r="BV8766">
        <v>47855</v>
      </c>
      <c r="BW8766">
        <v>545</v>
      </c>
      <c r="BX8766">
        <v>700</v>
      </c>
      <c r="BY8766">
        <v>196</v>
      </c>
      <c r="BZ8766">
        <v>171</v>
      </c>
      <c r="CA8766">
        <v>2</v>
      </c>
      <c r="CB8766">
        <v>3797</v>
      </c>
      <c r="CC8766">
        <v>3296</v>
      </c>
      <c r="CD8766">
        <v>34</v>
      </c>
      <c r="CE8766">
        <v>9</v>
      </c>
      <c r="CF8766">
        <v>6387</v>
      </c>
      <c r="CG8766">
        <v>826</v>
      </c>
      <c r="CH8766" s="1">
        <v>41456</v>
      </c>
      <c r="CI8766" s="1">
        <v>41820</v>
      </c>
      <c r="CJ8766" s="32">
        <v>1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5C5AA3B-B174-4316-A465-C855EDF56841}">
  <dimension ref="A1:BW389"/>
  <sheetViews>
    <sheetView workbookViewId="0">
      <selection sqref="A1:XFD1039732"/>
    </sheetView>
  </sheetViews>
  <sheetFormatPr defaultRowHeight="15" x14ac:dyDescent="0.25"/>
  <sheetData>
    <row r="1" spans="1:75" x14ac:dyDescent="0.25">
      <c r="A1" t="s">
        <v>0</v>
      </c>
      <c r="B1" t="s">
        <v>1</v>
      </c>
      <c r="C1" t="s">
        <v>2</v>
      </c>
      <c r="D1" t="s">
        <v>3</v>
      </c>
      <c r="E1" t="s">
        <v>4</v>
      </c>
      <c r="F1" t="s">
        <v>5</v>
      </c>
      <c r="G1" t="s">
        <v>6</v>
      </c>
      <c r="H1" t="s">
        <v>7</v>
      </c>
      <c r="I1" t="s">
        <v>8</v>
      </c>
      <c r="J1" t="s">
        <v>9</v>
      </c>
      <c r="K1" t="s">
        <v>10</v>
      </c>
      <c r="L1" t="s">
        <v>11</v>
      </c>
      <c r="M1" t="s">
        <v>12</v>
      </c>
      <c r="N1" t="s">
        <v>13</v>
      </c>
      <c r="O1" t="s">
        <v>14</v>
      </c>
      <c r="P1" t="s">
        <v>15</v>
      </c>
      <c r="Q1" t="s">
        <v>16</v>
      </c>
      <c r="R1" t="s">
        <v>17</v>
      </c>
      <c r="S1" t="s">
        <v>18</v>
      </c>
      <c r="T1" t="s">
        <v>19</v>
      </c>
      <c r="U1" t="s">
        <v>20</v>
      </c>
      <c r="V1" t="s">
        <v>21</v>
      </c>
      <c r="W1" t="s">
        <v>22</v>
      </c>
      <c r="X1" t="s">
        <v>23</v>
      </c>
      <c r="Y1" t="s">
        <v>24</v>
      </c>
      <c r="Z1" t="s">
        <v>25</v>
      </c>
      <c r="AA1" t="s">
        <v>26</v>
      </c>
      <c r="AB1" t="s">
        <v>27</v>
      </c>
      <c r="AC1" t="s">
        <v>28</v>
      </c>
      <c r="AD1" t="s">
        <v>29</v>
      </c>
      <c r="AE1" t="s">
        <v>30</v>
      </c>
      <c r="AF1" t="s">
        <v>31</v>
      </c>
      <c r="AG1" t="s">
        <v>32</v>
      </c>
      <c r="AH1" t="s">
        <v>33</v>
      </c>
      <c r="AI1" t="s">
        <v>34</v>
      </c>
      <c r="AJ1" t="s">
        <v>35</v>
      </c>
      <c r="AK1" t="s">
        <v>36</v>
      </c>
      <c r="AL1" t="s">
        <v>37</v>
      </c>
      <c r="AM1" t="s">
        <v>38</v>
      </c>
      <c r="AN1" t="s">
        <v>39</v>
      </c>
      <c r="AO1" t="s">
        <v>40</v>
      </c>
      <c r="AP1" t="s">
        <v>41</v>
      </c>
      <c r="AQ1" t="s">
        <v>42</v>
      </c>
      <c r="AR1" t="s">
        <v>43</v>
      </c>
      <c r="AS1" t="s">
        <v>44</v>
      </c>
      <c r="AT1" t="s">
        <v>45</v>
      </c>
      <c r="AU1" t="s">
        <v>46</v>
      </c>
      <c r="AV1" t="s">
        <v>47</v>
      </c>
      <c r="AW1" t="s">
        <v>48</v>
      </c>
      <c r="AX1" t="s">
        <v>49</v>
      </c>
      <c r="AY1" t="s">
        <v>50</v>
      </c>
      <c r="AZ1" t="s">
        <v>51</v>
      </c>
      <c r="BA1" t="s">
        <v>52</v>
      </c>
      <c r="BB1" t="s">
        <v>53</v>
      </c>
      <c r="BC1" t="s">
        <v>54</v>
      </c>
      <c r="BD1" t="s">
        <v>55</v>
      </c>
      <c r="BE1" t="s">
        <v>56</v>
      </c>
      <c r="BF1" t="s">
        <v>57</v>
      </c>
      <c r="BG1" t="s">
        <v>58</v>
      </c>
      <c r="BH1" t="s">
        <v>59</v>
      </c>
      <c r="BI1" t="s">
        <v>60</v>
      </c>
      <c r="BJ1" t="s">
        <v>61</v>
      </c>
      <c r="BK1" t="s">
        <v>62</v>
      </c>
      <c r="BL1" t="s">
        <v>63</v>
      </c>
      <c r="BM1" t="s">
        <v>64</v>
      </c>
      <c r="BN1" t="s">
        <v>65</v>
      </c>
      <c r="BO1" t="s">
        <v>66</v>
      </c>
      <c r="BP1" t="s">
        <v>67</v>
      </c>
      <c r="BQ1" t="s">
        <v>68</v>
      </c>
      <c r="BR1" t="s">
        <v>69</v>
      </c>
      <c r="BS1" t="s">
        <v>70</v>
      </c>
      <c r="BT1" t="s">
        <v>71</v>
      </c>
      <c r="BU1" t="s">
        <v>72</v>
      </c>
      <c r="BV1" t="s">
        <v>73</v>
      </c>
      <c r="BW1" t="s">
        <v>33913</v>
      </c>
    </row>
    <row r="2" spans="1:75" x14ac:dyDescent="0.25">
      <c r="A2" t="s">
        <v>74</v>
      </c>
      <c r="B2" t="s">
        <v>85</v>
      </c>
      <c r="C2">
        <v>2015</v>
      </c>
      <c r="D2" t="s">
        <v>86</v>
      </c>
      <c r="E2" t="s">
        <v>87</v>
      </c>
      <c r="F2" t="s">
        <v>88</v>
      </c>
      <c r="G2">
        <v>99503</v>
      </c>
      <c r="H2">
        <v>-149.87678099999999</v>
      </c>
      <c r="I2">
        <v>61.187677000000001</v>
      </c>
      <c r="J2">
        <v>2</v>
      </c>
      <c r="K2">
        <v>20</v>
      </c>
      <c r="L2" t="s">
        <v>88</v>
      </c>
      <c r="M2">
        <v>301010</v>
      </c>
      <c r="N2" t="s">
        <v>80</v>
      </c>
      <c r="O2" t="s">
        <v>89</v>
      </c>
      <c r="P2" t="s">
        <v>90</v>
      </c>
      <c r="Q2" t="s">
        <v>83</v>
      </c>
      <c r="R2">
        <v>300549</v>
      </c>
      <c r="S2">
        <v>300549</v>
      </c>
      <c r="T2">
        <v>1</v>
      </c>
      <c r="U2">
        <v>4</v>
      </c>
      <c r="V2">
        <v>0</v>
      </c>
      <c r="W2">
        <v>20.6</v>
      </c>
      <c r="X2">
        <v>29.1</v>
      </c>
      <c r="Y2">
        <v>49.8</v>
      </c>
      <c r="Z2">
        <v>78.900000000000006</v>
      </c>
      <c r="AA2">
        <v>10448481</v>
      </c>
      <c r="AB2">
        <v>56724</v>
      </c>
      <c r="AC2">
        <v>157386</v>
      </c>
      <c r="AD2">
        <v>183440</v>
      </c>
      <c r="AE2">
        <v>10846031</v>
      </c>
      <c r="AF2">
        <v>3214218</v>
      </c>
      <c r="AG2">
        <v>2853883</v>
      </c>
      <c r="AH2">
        <v>6068101</v>
      </c>
      <c r="AI2">
        <v>700747</v>
      </c>
      <c r="AJ2">
        <v>198422</v>
      </c>
      <c r="AK2">
        <v>253111</v>
      </c>
      <c r="AL2">
        <v>1152280</v>
      </c>
      <c r="AM2">
        <v>3690161</v>
      </c>
      <c r="AN2">
        <v>10910542</v>
      </c>
      <c r="AO2">
        <v>0</v>
      </c>
      <c r="AP2">
        <v>1825000</v>
      </c>
      <c r="AQ2">
        <v>0</v>
      </c>
      <c r="AR2">
        <v>0</v>
      </c>
      <c r="AS2">
        <v>1825000</v>
      </c>
      <c r="AT2">
        <v>0</v>
      </c>
      <c r="AU2">
        <v>481861</v>
      </c>
      <c r="AV2">
        <v>9773</v>
      </c>
      <c r="AW2">
        <v>28552</v>
      </c>
      <c r="AX2">
        <v>10496</v>
      </c>
      <c r="AY2">
        <v>63779</v>
      </c>
      <c r="AZ2">
        <v>0</v>
      </c>
      <c r="BA2">
        <v>14</v>
      </c>
      <c r="BB2">
        <v>49</v>
      </c>
      <c r="BC2">
        <v>63</v>
      </c>
      <c r="BD2">
        <v>751</v>
      </c>
      <c r="BE2">
        <v>10208</v>
      </c>
      <c r="BF2">
        <v>942873</v>
      </c>
      <c r="BG2">
        <v>98871</v>
      </c>
      <c r="BH2">
        <v>119619</v>
      </c>
      <c r="BI2">
        <v>1886620</v>
      </c>
      <c r="BJ2">
        <v>5359</v>
      </c>
      <c r="BK2">
        <v>2254</v>
      </c>
      <c r="BL2">
        <v>1435</v>
      </c>
      <c r="BM2">
        <v>906</v>
      </c>
      <c r="BN2">
        <v>412</v>
      </c>
      <c r="BO2">
        <v>68778</v>
      </c>
      <c r="BP2">
        <v>41259</v>
      </c>
      <c r="BQ2">
        <v>9656</v>
      </c>
      <c r="BR2">
        <v>135</v>
      </c>
      <c r="BS2">
        <v>138689</v>
      </c>
      <c r="BT2">
        <v>0</v>
      </c>
      <c r="BU2" s="1">
        <v>41275</v>
      </c>
      <c r="BV2" s="1">
        <v>41639</v>
      </c>
      <c r="BW2" s="31">
        <v>2</v>
      </c>
    </row>
    <row r="3" spans="1:75" x14ac:dyDescent="0.25">
      <c r="A3" t="s">
        <v>74</v>
      </c>
      <c r="B3" t="s">
        <v>154</v>
      </c>
      <c r="C3">
        <v>2015</v>
      </c>
      <c r="D3" t="s">
        <v>155</v>
      </c>
      <c r="E3" t="s">
        <v>156</v>
      </c>
      <c r="F3" t="s">
        <v>157</v>
      </c>
      <c r="G3">
        <v>99701</v>
      </c>
      <c r="H3">
        <v>-147.738617</v>
      </c>
      <c r="I3">
        <v>64.838318000000001</v>
      </c>
      <c r="J3">
        <v>2</v>
      </c>
      <c r="K3">
        <v>90</v>
      </c>
      <c r="L3" t="s">
        <v>158</v>
      </c>
      <c r="M3">
        <v>99357</v>
      </c>
      <c r="N3" t="s">
        <v>80</v>
      </c>
      <c r="O3" t="s">
        <v>89</v>
      </c>
      <c r="P3" t="s">
        <v>90</v>
      </c>
      <c r="Q3" t="s">
        <v>83</v>
      </c>
      <c r="R3">
        <v>97972</v>
      </c>
      <c r="S3">
        <v>97972</v>
      </c>
      <c r="T3">
        <v>1</v>
      </c>
      <c r="U3">
        <v>1</v>
      </c>
      <c r="V3">
        <v>1</v>
      </c>
      <c r="W3">
        <v>10</v>
      </c>
      <c r="X3">
        <v>11</v>
      </c>
      <c r="Y3">
        <v>37.1</v>
      </c>
      <c r="Z3">
        <v>48.1</v>
      </c>
      <c r="AA3">
        <v>5701389</v>
      </c>
      <c r="AB3">
        <v>19800</v>
      </c>
      <c r="AC3">
        <v>165466</v>
      </c>
      <c r="AD3">
        <v>104697</v>
      </c>
      <c r="AE3">
        <v>5991352</v>
      </c>
      <c r="AF3">
        <v>3017054</v>
      </c>
      <c r="AG3">
        <v>1695305</v>
      </c>
      <c r="AH3">
        <v>4712359</v>
      </c>
      <c r="AI3">
        <v>364265</v>
      </c>
      <c r="AJ3">
        <v>171313</v>
      </c>
      <c r="AK3">
        <v>104340</v>
      </c>
      <c r="AL3">
        <v>639918</v>
      </c>
      <c r="AM3">
        <v>619851</v>
      </c>
      <c r="AN3">
        <v>5972128</v>
      </c>
      <c r="AO3">
        <v>0</v>
      </c>
      <c r="AP3">
        <v>7209841</v>
      </c>
      <c r="AQ3">
        <v>0</v>
      </c>
      <c r="AR3">
        <v>100000</v>
      </c>
      <c r="AS3">
        <v>7309841</v>
      </c>
      <c r="AT3">
        <v>8489523</v>
      </c>
      <c r="AU3">
        <v>325687</v>
      </c>
      <c r="AV3">
        <v>14828</v>
      </c>
      <c r="AW3">
        <v>21644</v>
      </c>
      <c r="AX3">
        <v>15981</v>
      </c>
      <c r="AY3">
        <v>32262</v>
      </c>
      <c r="AZ3">
        <v>0</v>
      </c>
      <c r="BA3">
        <v>34</v>
      </c>
      <c r="BB3">
        <v>49</v>
      </c>
      <c r="BC3">
        <v>83</v>
      </c>
      <c r="BD3">
        <v>564</v>
      </c>
      <c r="BE3">
        <v>7128</v>
      </c>
      <c r="BF3">
        <v>316711</v>
      </c>
      <c r="BG3">
        <v>123188</v>
      </c>
      <c r="BH3">
        <v>56977</v>
      </c>
      <c r="BI3">
        <v>671976</v>
      </c>
      <c r="BJ3">
        <v>5645</v>
      </c>
      <c r="BK3">
        <v>3664</v>
      </c>
      <c r="BL3">
        <v>891</v>
      </c>
      <c r="BM3">
        <v>742</v>
      </c>
      <c r="BN3">
        <v>8</v>
      </c>
      <c r="BO3">
        <v>33709</v>
      </c>
      <c r="BP3">
        <v>30360</v>
      </c>
      <c r="BQ3">
        <v>573</v>
      </c>
      <c r="BR3">
        <v>31</v>
      </c>
      <c r="BS3">
        <v>60957</v>
      </c>
      <c r="BT3">
        <v>115030</v>
      </c>
      <c r="BU3" s="1">
        <v>41456</v>
      </c>
      <c r="BV3" s="1">
        <v>41820</v>
      </c>
      <c r="BW3" s="31">
        <v>2</v>
      </c>
    </row>
    <row r="4" spans="1:75" x14ac:dyDescent="0.25">
      <c r="A4" t="s">
        <v>446</v>
      </c>
      <c r="B4" t="s">
        <v>817</v>
      </c>
      <c r="C4">
        <v>2015</v>
      </c>
      <c r="D4" t="s">
        <v>818</v>
      </c>
      <c r="E4" t="s">
        <v>819</v>
      </c>
      <c r="F4" t="s">
        <v>820</v>
      </c>
      <c r="G4">
        <v>35216</v>
      </c>
      <c r="H4">
        <v>-86.805959099999995</v>
      </c>
      <c r="I4">
        <v>33.387876599999998</v>
      </c>
      <c r="J4">
        <v>1</v>
      </c>
      <c r="K4">
        <v>73</v>
      </c>
      <c r="L4" t="s">
        <v>788</v>
      </c>
      <c r="M4">
        <v>660793</v>
      </c>
      <c r="N4" t="s">
        <v>80</v>
      </c>
      <c r="O4" t="s">
        <v>96</v>
      </c>
      <c r="P4" t="s">
        <v>82</v>
      </c>
      <c r="Q4" t="s">
        <v>458</v>
      </c>
      <c r="R4">
        <v>83412</v>
      </c>
      <c r="S4">
        <v>83412</v>
      </c>
      <c r="T4">
        <v>1</v>
      </c>
      <c r="U4">
        <v>0</v>
      </c>
      <c r="V4">
        <v>0</v>
      </c>
      <c r="W4">
        <v>20.9</v>
      </c>
      <c r="X4">
        <v>32.56</v>
      </c>
      <c r="Y4">
        <v>38.380000000000003</v>
      </c>
      <c r="Z4">
        <v>70.94</v>
      </c>
      <c r="AA4">
        <v>6187764</v>
      </c>
      <c r="AB4">
        <v>56024</v>
      </c>
      <c r="AC4">
        <v>25994</v>
      </c>
      <c r="AD4">
        <v>250729</v>
      </c>
      <c r="AE4">
        <v>6520511</v>
      </c>
      <c r="AF4">
        <v>3488312</v>
      </c>
      <c r="AG4">
        <v>903383</v>
      </c>
      <c r="AH4">
        <v>4391695</v>
      </c>
      <c r="AI4">
        <v>333441</v>
      </c>
      <c r="AJ4">
        <v>168640</v>
      </c>
      <c r="AK4">
        <v>170296</v>
      </c>
      <c r="AL4">
        <v>672377</v>
      </c>
      <c r="AM4">
        <v>1426856</v>
      </c>
      <c r="AN4">
        <v>6490928</v>
      </c>
      <c r="AO4">
        <v>460674</v>
      </c>
      <c r="AP4">
        <v>0</v>
      </c>
      <c r="AQ4">
        <v>0</v>
      </c>
      <c r="AR4">
        <v>0</v>
      </c>
      <c r="AS4">
        <v>460674</v>
      </c>
      <c r="AT4">
        <v>460674</v>
      </c>
      <c r="AU4">
        <v>225249</v>
      </c>
      <c r="AV4">
        <v>22186</v>
      </c>
      <c r="AW4">
        <v>16892</v>
      </c>
      <c r="AX4">
        <v>13139</v>
      </c>
      <c r="AY4">
        <v>26173</v>
      </c>
      <c r="AZ4">
        <v>0</v>
      </c>
      <c r="BA4">
        <v>9</v>
      </c>
      <c r="BB4">
        <v>57</v>
      </c>
      <c r="BC4">
        <v>66</v>
      </c>
      <c r="BD4">
        <v>259</v>
      </c>
      <c r="BE4">
        <v>3408</v>
      </c>
      <c r="BF4">
        <v>682488</v>
      </c>
      <c r="BG4">
        <v>56149</v>
      </c>
      <c r="BH4">
        <v>60345</v>
      </c>
      <c r="BI4">
        <v>1479073</v>
      </c>
      <c r="BJ4">
        <v>61671</v>
      </c>
      <c r="BK4">
        <v>51209</v>
      </c>
      <c r="BL4">
        <v>1059</v>
      </c>
      <c r="BM4">
        <v>516</v>
      </c>
      <c r="BN4">
        <v>22</v>
      </c>
      <c r="BO4">
        <v>72425</v>
      </c>
      <c r="BP4">
        <v>50111</v>
      </c>
      <c r="BQ4">
        <v>661</v>
      </c>
      <c r="BR4">
        <v>87</v>
      </c>
      <c r="BS4">
        <v>95948</v>
      </c>
      <c r="BT4">
        <v>-1</v>
      </c>
      <c r="BU4" s="1">
        <v>41548</v>
      </c>
      <c r="BV4" s="1">
        <v>41912</v>
      </c>
      <c r="BW4" s="31">
        <v>2</v>
      </c>
    </row>
    <row r="5" spans="1:75" x14ac:dyDescent="0.25">
      <c r="A5" t="s">
        <v>446</v>
      </c>
      <c r="B5" t="s">
        <v>856</v>
      </c>
      <c r="C5">
        <v>2015</v>
      </c>
      <c r="D5" t="s">
        <v>857</v>
      </c>
      <c r="E5" t="s">
        <v>858</v>
      </c>
      <c r="F5" t="s">
        <v>859</v>
      </c>
      <c r="G5">
        <v>35203</v>
      </c>
      <c r="H5">
        <v>-86.807252000000005</v>
      </c>
      <c r="I5">
        <v>33.520857999999997</v>
      </c>
      <c r="J5">
        <v>1</v>
      </c>
      <c r="K5">
        <v>73</v>
      </c>
      <c r="L5" t="s">
        <v>788</v>
      </c>
      <c r="M5">
        <v>660793</v>
      </c>
      <c r="N5" t="s">
        <v>80</v>
      </c>
      <c r="O5" t="s">
        <v>96</v>
      </c>
      <c r="P5" t="s">
        <v>90</v>
      </c>
      <c r="Q5" t="s">
        <v>458</v>
      </c>
      <c r="R5">
        <v>212038</v>
      </c>
      <c r="S5">
        <v>212038</v>
      </c>
      <c r="T5">
        <v>1</v>
      </c>
      <c r="U5">
        <v>18</v>
      </c>
      <c r="V5">
        <v>0</v>
      </c>
      <c r="W5">
        <v>67.5</v>
      </c>
      <c r="X5">
        <v>72.5</v>
      </c>
      <c r="Y5">
        <v>229</v>
      </c>
      <c r="Z5">
        <v>301.5</v>
      </c>
      <c r="AA5">
        <v>14619158</v>
      </c>
      <c r="AB5">
        <v>167847</v>
      </c>
      <c r="AC5">
        <v>75750</v>
      </c>
      <c r="AD5">
        <v>741281</v>
      </c>
      <c r="AE5">
        <v>15604036</v>
      </c>
      <c r="AF5">
        <v>9638442</v>
      </c>
      <c r="AG5">
        <v>2568337</v>
      </c>
      <c r="AH5">
        <v>12206779</v>
      </c>
      <c r="AI5">
        <v>526132</v>
      </c>
      <c r="AJ5">
        <v>16903</v>
      </c>
      <c r="AK5">
        <v>353424</v>
      </c>
      <c r="AL5">
        <v>896459</v>
      </c>
      <c r="AM5">
        <v>1704953</v>
      </c>
      <c r="AN5">
        <v>14808191</v>
      </c>
      <c r="AO5">
        <v>0</v>
      </c>
      <c r="AP5">
        <v>0</v>
      </c>
      <c r="AQ5">
        <v>0</v>
      </c>
      <c r="AR5">
        <v>0</v>
      </c>
      <c r="AS5">
        <v>0</v>
      </c>
      <c r="AT5">
        <v>0</v>
      </c>
      <c r="AU5">
        <v>699422</v>
      </c>
      <c r="AV5">
        <v>17217</v>
      </c>
      <c r="AW5">
        <v>33358</v>
      </c>
      <c r="AX5">
        <v>8879</v>
      </c>
      <c r="AY5">
        <v>43108</v>
      </c>
      <c r="AZ5">
        <v>0</v>
      </c>
      <c r="BA5">
        <v>35</v>
      </c>
      <c r="BB5">
        <v>57</v>
      </c>
      <c r="BC5">
        <v>92</v>
      </c>
      <c r="BD5">
        <v>995</v>
      </c>
      <c r="BE5">
        <v>48984</v>
      </c>
      <c r="BF5">
        <v>2186746</v>
      </c>
      <c r="BG5">
        <v>682708</v>
      </c>
      <c r="BH5">
        <v>152740</v>
      </c>
      <c r="BI5">
        <v>1012776</v>
      </c>
      <c r="BJ5">
        <v>148941</v>
      </c>
      <c r="BK5">
        <v>134541</v>
      </c>
      <c r="BL5">
        <v>2616</v>
      </c>
      <c r="BM5">
        <v>1062</v>
      </c>
      <c r="BN5">
        <v>304</v>
      </c>
      <c r="BO5">
        <v>60958</v>
      </c>
      <c r="BP5">
        <v>32695</v>
      </c>
      <c r="BQ5">
        <v>3313</v>
      </c>
      <c r="BR5">
        <v>379</v>
      </c>
      <c r="BS5">
        <v>416757</v>
      </c>
      <c r="BT5">
        <v>204256</v>
      </c>
      <c r="BU5" s="1">
        <v>41548</v>
      </c>
      <c r="BV5" s="1">
        <v>41912</v>
      </c>
      <c r="BW5" s="31">
        <v>2</v>
      </c>
    </row>
    <row r="6" spans="1:75" x14ac:dyDescent="0.25">
      <c r="A6" t="s">
        <v>446</v>
      </c>
      <c r="B6" t="s">
        <v>1075</v>
      </c>
      <c r="C6">
        <v>2015</v>
      </c>
      <c r="D6" t="s">
        <v>1076</v>
      </c>
      <c r="E6" t="s">
        <v>1077</v>
      </c>
      <c r="F6" t="s">
        <v>1078</v>
      </c>
      <c r="G6">
        <v>35801</v>
      </c>
      <c r="H6">
        <v>-86.590280399999997</v>
      </c>
      <c r="I6">
        <v>34.723380800000001</v>
      </c>
      <c r="J6">
        <v>1</v>
      </c>
      <c r="K6">
        <v>89</v>
      </c>
      <c r="L6" t="s">
        <v>1079</v>
      </c>
      <c r="M6">
        <v>350299</v>
      </c>
      <c r="N6" t="s">
        <v>80</v>
      </c>
      <c r="O6" t="s">
        <v>101</v>
      </c>
      <c r="P6" t="s">
        <v>90</v>
      </c>
      <c r="Q6" t="s">
        <v>83</v>
      </c>
      <c r="R6">
        <v>343080</v>
      </c>
      <c r="S6">
        <v>343080</v>
      </c>
      <c r="T6">
        <v>1</v>
      </c>
      <c r="U6">
        <v>11</v>
      </c>
      <c r="V6">
        <v>0</v>
      </c>
      <c r="W6">
        <v>25</v>
      </c>
      <c r="X6">
        <v>34.1</v>
      </c>
      <c r="Y6">
        <v>73.55</v>
      </c>
      <c r="Z6">
        <v>107.65</v>
      </c>
      <c r="AA6">
        <v>4701476</v>
      </c>
      <c r="AB6">
        <v>329321</v>
      </c>
      <c r="AC6">
        <v>85000</v>
      </c>
      <c r="AD6">
        <v>861488</v>
      </c>
      <c r="AE6">
        <v>5977285</v>
      </c>
      <c r="AF6">
        <v>3134916</v>
      </c>
      <c r="AG6">
        <v>546335</v>
      </c>
      <c r="AH6">
        <v>3681251</v>
      </c>
      <c r="AI6">
        <v>330552</v>
      </c>
      <c r="AJ6">
        <v>184946</v>
      </c>
      <c r="AK6">
        <v>253208</v>
      </c>
      <c r="AL6">
        <v>768706</v>
      </c>
      <c r="AM6">
        <v>1321665</v>
      </c>
      <c r="AN6">
        <v>5771622</v>
      </c>
      <c r="AO6">
        <v>150000</v>
      </c>
      <c r="AP6">
        <v>0</v>
      </c>
      <c r="AQ6">
        <v>75000</v>
      </c>
      <c r="AR6">
        <v>0</v>
      </c>
      <c r="AS6">
        <v>225000</v>
      </c>
      <c r="AT6">
        <v>225000</v>
      </c>
      <c r="AU6">
        <v>436105</v>
      </c>
      <c r="AV6">
        <v>5768</v>
      </c>
      <c r="AW6">
        <v>40899</v>
      </c>
      <c r="AX6">
        <v>2506</v>
      </c>
      <c r="AY6">
        <v>75207</v>
      </c>
      <c r="AZ6">
        <v>62</v>
      </c>
      <c r="BA6">
        <v>16</v>
      </c>
      <c r="BB6">
        <v>57</v>
      </c>
      <c r="BC6">
        <v>73</v>
      </c>
      <c r="BD6">
        <v>555</v>
      </c>
      <c r="BE6">
        <v>29257</v>
      </c>
      <c r="BF6">
        <v>1194422</v>
      </c>
      <c r="BG6">
        <v>316543</v>
      </c>
      <c r="BH6">
        <v>168522</v>
      </c>
      <c r="BI6">
        <v>2334464</v>
      </c>
      <c r="BJ6">
        <v>625</v>
      </c>
      <c r="BK6">
        <v>522</v>
      </c>
      <c r="BL6">
        <v>4454</v>
      </c>
      <c r="BM6">
        <v>2808</v>
      </c>
      <c r="BN6">
        <v>312</v>
      </c>
      <c r="BO6">
        <v>116373</v>
      </c>
      <c r="BP6">
        <v>64327</v>
      </c>
      <c r="BQ6">
        <v>5642</v>
      </c>
      <c r="BR6">
        <v>352</v>
      </c>
      <c r="BS6">
        <v>195169</v>
      </c>
      <c r="BT6">
        <v>-1</v>
      </c>
      <c r="BU6" s="1">
        <v>41548</v>
      </c>
      <c r="BV6" s="1">
        <v>41912</v>
      </c>
      <c r="BW6" s="31">
        <v>2</v>
      </c>
    </row>
    <row r="7" spans="1:75" x14ac:dyDescent="0.25">
      <c r="A7" t="s">
        <v>446</v>
      </c>
      <c r="B7" t="s">
        <v>1152</v>
      </c>
      <c r="C7">
        <v>2015</v>
      </c>
      <c r="D7" t="s">
        <v>1153</v>
      </c>
      <c r="E7" t="s">
        <v>1154</v>
      </c>
      <c r="F7" t="s">
        <v>1069</v>
      </c>
      <c r="G7">
        <v>36602</v>
      </c>
      <c r="H7">
        <v>-88.050915000000003</v>
      </c>
      <c r="I7">
        <v>30.687100000000001</v>
      </c>
      <c r="J7">
        <v>1</v>
      </c>
      <c r="K7">
        <v>97</v>
      </c>
      <c r="L7" t="s">
        <v>1069</v>
      </c>
      <c r="M7">
        <v>415123</v>
      </c>
      <c r="N7" t="s">
        <v>80</v>
      </c>
      <c r="O7" t="s">
        <v>101</v>
      </c>
      <c r="P7" t="s">
        <v>90</v>
      </c>
      <c r="Q7" t="s">
        <v>83</v>
      </c>
      <c r="R7">
        <v>371257</v>
      </c>
      <c r="S7">
        <v>371257</v>
      </c>
      <c r="T7">
        <v>1</v>
      </c>
      <c r="U7">
        <v>8</v>
      </c>
      <c r="V7">
        <v>1</v>
      </c>
      <c r="W7">
        <v>25</v>
      </c>
      <c r="X7">
        <v>29</v>
      </c>
      <c r="Y7">
        <v>105</v>
      </c>
      <c r="Z7">
        <v>134</v>
      </c>
      <c r="AA7">
        <v>8085802</v>
      </c>
      <c r="AB7">
        <v>431367</v>
      </c>
      <c r="AC7">
        <v>0</v>
      </c>
      <c r="AD7">
        <v>1101214</v>
      </c>
      <c r="AE7">
        <v>9618383</v>
      </c>
      <c r="AF7">
        <v>4277743</v>
      </c>
      <c r="AG7">
        <v>1826404</v>
      </c>
      <c r="AH7">
        <v>6104147</v>
      </c>
      <c r="AI7">
        <v>703985</v>
      </c>
      <c r="AJ7">
        <v>141000</v>
      </c>
      <c r="AK7">
        <v>395806</v>
      </c>
      <c r="AL7">
        <v>1240791</v>
      </c>
      <c r="AM7">
        <v>2273445</v>
      </c>
      <c r="AN7">
        <v>9618383</v>
      </c>
      <c r="AO7">
        <v>0</v>
      </c>
      <c r="AP7">
        <v>0</v>
      </c>
      <c r="AQ7">
        <v>70072</v>
      </c>
      <c r="AR7">
        <v>0</v>
      </c>
      <c r="AS7">
        <v>70072</v>
      </c>
      <c r="AT7">
        <v>70072</v>
      </c>
      <c r="AU7">
        <v>585342</v>
      </c>
      <c r="AV7">
        <v>8026</v>
      </c>
      <c r="AW7">
        <v>68738</v>
      </c>
      <c r="AX7">
        <v>5965</v>
      </c>
      <c r="AY7">
        <v>68738</v>
      </c>
      <c r="AZ7">
        <v>0</v>
      </c>
      <c r="BA7">
        <v>22</v>
      </c>
      <c r="BB7">
        <v>57</v>
      </c>
      <c r="BC7">
        <v>79</v>
      </c>
      <c r="BD7">
        <v>527</v>
      </c>
      <c r="BE7">
        <v>22040</v>
      </c>
      <c r="BF7">
        <v>1447113</v>
      </c>
      <c r="BG7">
        <v>345509</v>
      </c>
      <c r="BH7">
        <v>196872</v>
      </c>
      <c r="BI7">
        <v>1702092</v>
      </c>
      <c r="BJ7">
        <v>593</v>
      </c>
      <c r="BK7">
        <v>832</v>
      </c>
      <c r="BL7">
        <v>3202</v>
      </c>
      <c r="BM7">
        <v>1411</v>
      </c>
      <c r="BN7">
        <v>921</v>
      </c>
      <c r="BO7">
        <v>73119</v>
      </c>
      <c r="BP7">
        <v>38931</v>
      </c>
      <c r="BQ7">
        <v>22256</v>
      </c>
      <c r="BR7">
        <v>404</v>
      </c>
      <c r="BS7">
        <v>413823</v>
      </c>
      <c r="BT7">
        <v>85312</v>
      </c>
      <c r="BU7" s="1">
        <v>41548</v>
      </c>
      <c r="BV7" s="1">
        <v>41912</v>
      </c>
      <c r="BW7" s="31">
        <v>2</v>
      </c>
    </row>
    <row r="8" spans="1:75" x14ac:dyDescent="0.25">
      <c r="A8" t="s">
        <v>446</v>
      </c>
      <c r="B8" t="s">
        <v>1155</v>
      </c>
      <c r="C8">
        <v>2015</v>
      </c>
      <c r="D8" t="s">
        <v>1156</v>
      </c>
      <c r="E8" t="s">
        <v>1157</v>
      </c>
      <c r="F8" t="s">
        <v>1158</v>
      </c>
      <c r="G8">
        <v>36104</v>
      </c>
      <c r="H8">
        <v>-86.305402200000003</v>
      </c>
      <c r="I8">
        <v>32.371881600000002</v>
      </c>
      <c r="J8">
        <v>1</v>
      </c>
      <c r="K8">
        <v>101</v>
      </c>
      <c r="L8" t="s">
        <v>1158</v>
      </c>
      <c r="M8">
        <v>226189</v>
      </c>
      <c r="N8" t="s">
        <v>80</v>
      </c>
      <c r="O8" t="s">
        <v>101</v>
      </c>
      <c r="P8" t="s">
        <v>90</v>
      </c>
      <c r="Q8" t="s">
        <v>83</v>
      </c>
      <c r="R8">
        <v>230149</v>
      </c>
      <c r="S8">
        <v>230149</v>
      </c>
      <c r="T8">
        <v>1</v>
      </c>
      <c r="U8">
        <v>10</v>
      </c>
      <c r="V8">
        <v>0</v>
      </c>
      <c r="W8">
        <v>15</v>
      </c>
      <c r="X8">
        <v>27</v>
      </c>
      <c r="Y8">
        <v>36</v>
      </c>
      <c r="Z8">
        <v>63</v>
      </c>
      <c r="AA8">
        <v>4385062</v>
      </c>
      <c r="AB8">
        <v>220919</v>
      </c>
      <c r="AC8">
        <v>135000</v>
      </c>
      <c r="AD8">
        <v>265075</v>
      </c>
      <c r="AE8">
        <v>5006056</v>
      </c>
      <c r="AF8">
        <v>2481906</v>
      </c>
      <c r="AG8">
        <v>750089</v>
      </c>
      <c r="AH8">
        <v>3231995</v>
      </c>
      <c r="AI8">
        <v>542279</v>
      </c>
      <c r="AJ8">
        <v>51712</v>
      </c>
      <c r="AK8">
        <v>0</v>
      </c>
      <c r="AL8">
        <v>593991</v>
      </c>
      <c r="AM8">
        <v>292282</v>
      </c>
      <c r="AN8">
        <v>4118268</v>
      </c>
      <c r="AO8">
        <v>0</v>
      </c>
      <c r="AP8">
        <v>0</v>
      </c>
      <c r="AQ8">
        <v>0</v>
      </c>
      <c r="AR8">
        <v>0</v>
      </c>
      <c r="AS8">
        <v>0</v>
      </c>
      <c r="AT8">
        <v>0</v>
      </c>
      <c r="AU8">
        <v>528038</v>
      </c>
      <c r="AV8">
        <v>37908</v>
      </c>
      <c r="AW8">
        <v>20124</v>
      </c>
      <c r="AX8">
        <v>6653</v>
      </c>
      <c r="AY8">
        <v>8933</v>
      </c>
      <c r="AZ8">
        <v>3520</v>
      </c>
      <c r="BA8">
        <v>29</v>
      </c>
      <c r="BB8">
        <v>57</v>
      </c>
      <c r="BC8">
        <v>86</v>
      </c>
      <c r="BD8">
        <v>730</v>
      </c>
      <c r="BE8">
        <v>27535</v>
      </c>
      <c r="BF8">
        <v>861359</v>
      </c>
      <c r="BG8">
        <v>89616</v>
      </c>
      <c r="BH8">
        <v>186624</v>
      </c>
      <c r="BI8">
        <v>562252</v>
      </c>
      <c r="BJ8">
        <v>691</v>
      </c>
      <c r="BK8">
        <v>782</v>
      </c>
      <c r="BL8">
        <v>2179</v>
      </c>
      <c r="BM8">
        <v>867</v>
      </c>
      <c r="BN8">
        <v>209</v>
      </c>
      <c r="BO8">
        <v>45931</v>
      </c>
      <c r="BP8">
        <v>24741</v>
      </c>
      <c r="BQ8">
        <v>2730</v>
      </c>
      <c r="BR8">
        <v>177</v>
      </c>
      <c r="BS8">
        <v>408401</v>
      </c>
      <c r="BT8">
        <v>150800</v>
      </c>
      <c r="BU8" s="1">
        <v>41548</v>
      </c>
      <c r="BV8" s="1">
        <v>41912</v>
      </c>
      <c r="BW8" s="31">
        <v>2</v>
      </c>
    </row>
    <row r="9" spans="1:75" x14ac:dyDescent="0.25">
      <c r="A9" t="s">
        <v>1380</v>
      </c>
      <c r="B9" t="s">
        <v>1381</v>
      </c>
      <c r="C9">
        <v>2015</v>
      </c>
      <c r="D9" t="s">
        <v>1382</v>
      </c>
      <c r="E9" t="s">
        <v>1383</v>
      </c>
      <c r="F9" t="s">
        <v>1384</v>
      </c>
      <c r="G9">
        <v>72201</v>
      </c>
      <c r="H9">
        <v>-92.266847999999996</v>
      </c>
      <c r="I9">
        <v>34.746915000000001</v>
      </c>
      <c r="J9">
        <v>5</v>
      </c>
      <c r="K9">
        <v>119</v>
      </c>
      <c r="L9" t="s">
        <v>1385</v>
      </c>
      <c r="M9">
        <v>392702</v>
      </c>
      <c r="N9" t="s">
        <v>80</v>
      </c>
      <c r="O9" t="s">
        <v>101</v>
      </c>
      <c r="P9" t="s">
        <v>90</v>
      </c>
      <c r="Q9" t="s">
        <v>83</v>
      </c>
      <c r="R9">
        <v>311250</v>
      </c>
      <c r="S9">
        <v>290390</v>
      </c>
      <c r="T9">
        <v>1</v>
      </c>
      <c r="U9">
        <v>13</v>
      </c>
      <c r="V9">
        <v>0</v>
      </c>
      <c r="W9">
        <v>36</v>
      </c>
      <c r="X9">
        <v>46</v>
      </c>
      <c r="Y9">
        <v>199</v>
      </c>
      <c r="Z9">
        <v>245</v>
      </c>
      <c r="AA9">
        <v>15468609</v>
      </c>
      <c r="AB9">
        <v>589724</v>
      </c>
      <c r="AC9">
        <v>0</v>
      </c>
      <c r="AD9">
        <v>1034970</v>
      </c>
      <c r="AE9">
        <v>17093303</v>
      </c>
      <c r="AF9">
        <v>8576053</v>
      </c>
      <c r="AG9">
        <v>2225999</v>
      </c>
      <c r="AH9">
        <v>10802052</v>
      </c>
      <c r="AI9">
        <v>703243</v>
      </c>
      <c r="AJ9">
        <v>564923</v>
      </c>
      <c r="AK9">
        <v>534230</v>
      </c>
      <c r="AL9">
        <v>1802396</v>
      </c>
      <c r="AM9">
        <v>5017296</v>
      </c>
      <c r="AN9">
        <v>17621744</v>
      </c>
      <c r="AO9">
        <v>3873853</v>
      </c>
      <c r="AP9">
        <v>0</v>
      </c>
      <c r="AQ9">
        <v>0</v>
      </c>
      <c r="AR9">
        <v>0</v>
      </c>
      <c r="AS9">
        <v>3873853</v>
      </c>
      <c r="AT9">
        <v>3873853</v>
      </c>
      <c r="AU9">
        <v>885018</v>
      </c>
      <c r="AV9">
        <v>24702</v>
      </c>
      <c r="AW9">
        <v>24998</v>
      </c>
      <c r="AX9">
        <v>8106</v>
      </c>
      <c r="AY9">
        <v>83672</v>
      </c>
      <c r="AZ9">
        <v>0</v>
      </c>
      <c r="BA9">
        <v>53</v>
      </c>
      <c r="BB9">
        <v>52</v>
      </c>
      <c r="BC9">
        <v>105</v>
      </c>
      <c r="BD9">
        <v>1190</v>
      </c>
      <c r="BE9">
        <v>39448</v>
      </c>
      <c r="BF9">
        <v>2249570</v>
      </c>
      <c r="BG9">
        <v>807219</v>
      </c>
      <c r="BH9">
        <v>188212</v>
      </c>
      <c r="BI9">
        <v>2803768</v>
      </c>
      <c r="BJ9">
        <v>7717</v>
      </c>
      <c r="BK9">
        <v>3828</v>
      </c>
      <c r="BL9">
        <v>7514</v>
      </c>
      <c r="BM9">
        <v>4108</v>
      </c>
      <c r="BN9">
        <v>1348</v>
      </c>
      <c r="BO9">
        <v>232871</v>
      </c>
      <c r="BP9">
        <v>153093</v>
      </c>
      <c r="BQ9">
        <v>21401</v>
      </c>
      <c r="BR9">
        <v>333</v>
      </c>
      <c r="BS9">
        <v>346674</v>
      </c>
      <c r="BT9">
        <v>2168</v>
      </c>
      <c r="BU9" s="1">
        <v>41640</v>
      </c>
      <c r="BV9" s="1">
        <v>42004</v>
      </c>
      <c r="BW9" s="31">
        <v>2</v>
      </c>
    </row>
    <row r="10" spans="1:75" x14ac:dyDescent="0.25">
      <c r="A10" t="s">
        <v>1639</v>
      </c>
      <c r="B10" t="s">
        <v>1666</v>
      </c>
      <c r="C10">
        <v>2015</v>
      </c>
      <c r="D10" t="s">
        <v>1667</v>
      </c>
      <c r="E10" t="s">
        <v>1668</v>
      </c>
      <c r="F10" t="s">
        <v>1669</v>
      </c>
      <c r="G10">
        <v>85004</v>
      </c>
      <c r="H10">
        <v>-112.07387900000001</v>
      </c>
      <c r="I10">
        <v>33.478012</v>
      </c>
      <c r="J10">
        <v>4</v>
      </c>
      <c r="K10">
        <v>13</v>
      </c>
      <c r="L10" t="s">
        <v>1670</v>
      </c>
      <c r="M10">
        <v>4087191</v>
      </c>
      <c r="N10" t="s">
        <v>80</v>
      </c>
      <c r="O10" t="s">
        <v>1650</v>
      </c>
      <c r="P10" t="s">
        <v>479</v>
      </c>
      <c r="Q10" t="s">
        <v>83</v>
      </c>
      <c r="R10">
        <v>4008651</v>
      </c>
      <c r="S10">
        <v>2545091</v>
      </c>
      <c r="T10">
        <v>1</v>
      </c>
      <c r="U10">
        <v>17</v>
      </c>
      <c r="V10">
        <v>0</v>
      </c>
      <c r="W10">
        <v>61</v>
      </c>
      <c r="X10">
        <v>61</v>
      </c>
      <c r="Y10">
        <v>151</v>
      </c>
      <c r="Z10">
        <v>212</v>
      </c>
      <c r="AA10">
        <v>18580142</v>
      </c>
      <c r="AB10">
        <v>25000</v>
      </c>
      <c r="AC10">
        <v>150000</v>
      </c>
      <c r="AD10">
        <v>1543517</v>
      </c>
      <c r="AE10">
        <v>20298659</v>
      </c>
      <c r="AF10">
        <v>8118490</v>
      </c>
      <c r="AG10">
        <v>2964887</v>
      </c>
      <c r="AH10">
        <v>11083377</v>
      </c>
      <c r="AI10">
        <v>3923283</v>
      </c>
      <c r="AJ10">
        <v>1556184</v>
      </c>
      <c r="AK10">
        <v>1532270</v>
      </c>
      <c r="AL10">
        <v>7011737</v>
      </c>
      <c r="AM10">
        <v>6083279</v>
      </c>
      <c r="AN10">
        <v>24178393</v>
      </c>
      <c r="AO10">
        <v>0</v>
      </c>
      <c r="AP10">
        <v>0</v>
      </c>
      <c r="AQ10">
        <v>0</v>
      </c>
      <c r="AR10">
        <v>0</v>
      </c>
      <c r="AS10">
        <v>0</v>
      </c>
      <c r="AT10">
        <v>156881</v>
      </c>
      <c r="AU10">
        <v>497342</v>
      </c>
      <c r="AV10">
        <v>119910</v>
      </c>
      <c r="AW10">
        <v>51167</v>
      </c>
      <c r="AX10">
        <v>63412</v>
      </c>
      <c r="AY10">
        <v>122233</v>
      </c>
      <c r="AZ10">
        <v>624</v>
      </c>
      <c r="BA10">
        <v>21</v>
      </c>
      <c r="BB10">
        <v>27</v>
      </c>
      <c r="BC10">
        <v>48</v>
      </c>
      <c r="BD10">
        <v>1011</v>
      </c>
      <c r="BE10">
        <v>43472</v>
      </c>
      <c r="BF10">
        <v>3324522</v>
      </c>
      <c r="BG10">
        <v>2058151</v>
      </c>
      <c r="BH10">
        <v>63122</v>
      </c>
      <c r="BI10">
        <v>8001103</v>
      </c>
      <c r="BJ10">
        <v>540</v>
      </c>
      <c r="BK10">
        <v>135</v>
      </c>
      <c r="BL10">
        <v>4999</v>
      </c>
      <c r="BM10">
        <v>3074</v>
      </c>
      <c r="BN10">
        <v>0</v>
      </c>
      <c r="BO10">
        <v>117110</v>
      </c>
      <c r="BP10">
        <v>87680</v>
      </c>
      <c r="BQ10">
        <v>0</v>
      </c>
      <c r="BR10">
        <v>402</v>
      </c>
      <c r="BS10">
        <v>531213</v>
      </c>
      <c r="BT10">
        <v>0</v>
      </c>
      <c r="BU10" s="1">
        <v>41456</v>
      </c>
      <c r="BV10" s="1">
        <v>41820</v>
      </c>
      <c r="BW10" s="31">
        <v>2</v>
      </c>
    </row>
    <row r="11" spans="1:75" x14ac:dyDescent="0.25">
      <c r="A11" t="s">
        <v>1639</v>
      </c>
      <c r="B11" t="s">
        <v>1679</v>
      </c>
      <c r="C11">
        <v>2015</v>
      </c>
      <c r="D11" t="s">
        <v>1680</v>
      </c>
      <c r="E11" t="s">
        <v>1681</v>
      </c>
      <c r="F11" t="s">
        <v>1682</v>
      </c>
      <c r="G11">
        <v>85225</v>
      </c>
      <c r="H11">
        <v>-111.837484</v>
      </c>
      <c r="I11">
        <v>33.302641999999999</v>
      </c>
      <c r="J11">
        <v>4</v>
      </c>
      <c r="K11">
        <v>13</v>
      </c>
      <c r="L11" t="s">
        <v>1670</v>
      </c>
      <c r="M11">
        <v>4087191</v>
      </c>
      <c r="N11" t="s">
        <v>80</v>
      </c>
      <c r="O11" t="s">
        <v>96</v>
      </c>
      <c r="P11" t="s">
        <v>90</v>
      </c>
      <c r="Q11" t="s">
        <v>83</v>
      </c>
      <c r="R11">
        <v>249423</v>
      </c>
      <c r="S11">
        <v>158359</v>
      </c>
      <c r="T11">
        <v>1</v>
      </c>
      <c r="U11">
        <v>3</v>
      </c>
      <c r="V11">
        <v>0</v>
      </c>
      <c r="W11">
        <v>23</v>
      </c>
      <c r="X11">
        <v>25</v>
      </c>
      <c r="Y11">
        <v>53.74</v>
      </c>
      <c r="Z11">
        <v>78.739999999999995</v>
      </c>
      <c r="AA11">
        <v>6156575</v>
      </c>
      <c r="AB11">
        <v>12252</v>
      </c>
      <c r="AC11">
        <v>49000</v>
      </c>
      <c r="AD11">
        <v>233996</v>
      </c>
      <c r="AE11">
        <v>6451823</v>
      </c>
      <c r="AF11">
        <v>3449624</v>
      </c>
      <c r="AG11">
        <v>1485822</v>
      </c>
      <c r="AH11">
        <v>4935446</v>
      </c>
      <c r="AI11">
        <v>261085</v>
      </c>
      <c r="AJ11">
        <v>250314</v>
      </c>
      <c r="AK11">
        <v>87712</v>
      </c>
      <c r="AL11">
        <v>599111</v>
      </c>
      <c r="AM11">
        <v>917266</v>
      </c>
      <c r="AN11">
        <v>6451823</v>
      </c>
      <c r="AO11">
        <v>198500</v>
      </c>
      <c r="AP11">
        <v>0</v>
      </c>
      <c r="AQ11">
        <v>0</v>
      </c>
      <c r="AR11">
        <v>0</v>
      </c>
      <c r="AS11">
        <v>198500</v>
      </c>
      <c r="AT11">
        <v>0</v>
      </c>
      <c r="AU11">
        <v>353685</v>
      </c>
      <c r="AV11">
        <v>121787</v>
      </c>
      <c r="AW11">
        <v>28373</v>
      </c>
      <c r="AX11">
        <v>57859</v>
      </c>
      <c r="AY11">
        <v>22283</v>
      </c>
      <c r="AZ11">
        <v>624</v>
      </c>
      <c r="BA11">
        <v>34</v>
      </c>
      <c r="BB11">
        <v>27</v>
      </c>
      <c r="BC11">
        <v>61</v>
      </c>
      <c r="BD11">
        <v>437</v>
      </c>
      <c r="BE11">
        <v>12174</v>
      </c>
      <c r="BF11">
        <v>1238699</v>
      </c>
      <c r="BG11">
        <v>345462</v>
      </c>
      <c r="BH11">
        <v>325951</v>
      </c>
      <c r="BI11">
        <v>2278514</v>
      </c>
      <c r="BJ11">
        <v>95</v>
      </c>
      <c r="BK11">
        <v>69</v>
      </c>
      <c r="BL11">
        <v>5009</v>
      </c>
      <c r="BM11">
        <v>1599</v>
      </c>
      <c r="BN11">
        <v>1414</v>
      </c>
      <c r="BO11">
        <v>117887</v>
      </c>
      <c r="BP11">
        <v>61342</v>
      </c>
      <c r="BQ11">
        <v>42374</v>
      </c>
      <c r="BR11">
        <v>258</v>
      </c>
      <c r="BS11">
        <v>192539</v>
      </c>
      <c r="BT11">
        <v>3397159</v>
      </c>
      <c r="BU11" s="1">
        <v>41456</v>
      </c>
      <c r="BV11" s="1">
        <v>41820</v>
      </c>
      <c r="BW11" s="31">
        <v>2</v>
      </c>
    </row>
    <row r="12" spans="1:75" x14ac:dyDescent="0.25">
      <c r="A12" t="s">
        <v>1639</v>
      </c>
      <c r="B12" t="s">
        <v>1683</v>
      </c>
      <c r="C12">
        <v>2015</v>
      </c>
      <c r="D12" t="s">
        <v>1684</v>
      </c>
      <c r="E12" t="s">
        <v>1685</v>
      </c>
      <c r="F12" t="s">
        <v>1686</v>
      </c>
      <c r="G12">
        <v>85302</v>
      </c>
      <c r="H12">
        <v>-112.1880515</v>
      </c>
      <c r="I12">
        <v>33.578273099999997</v>
      </c>
      <c r="J12">
        <v>4</v>
      </c>
      <c r="K12">
        <v>13</v>
      </c>
      <c r="L12" t="s">
        <v>1670</v>
      </c>
      <c r="M12">
        <v>4087191</v>
      </c>
      <c r="N12" t="s">
        <v>80</v>
      </c>
      <c r="O12" t="s">
        <v>96</v>
      </c>
      <c r="P12" t="s">
        <v>90</v>
      </c>
      <c r="Q12" t="s">
        <v>83</v>
      </c>
      <c r="R12">
        <v>232680</v>
      </c>
      <c r="S12">
        <v>147728</v>
      </c>
      <c r="T12">
        <v>1</v>
      </c>
      <c r="U12">
        <v>2</v>
      </c>
      <c r="V12">
        <v>0</v>
      </c>
      <c r="W12">
        <v>16.5</v>
      </c>
      <c r="X12">
        <v>16.5</v>
      </c>
      <c r="Y12">
        <v>34.75</v>
      </c>
      <c r="Z12">
        <v>51.25</v>
      </c>
      <c r="AA12">
        <v>4205584</v>
      </c>
      <c r="AB12">
        <v>15268</v>
      </c>
      <c r="AC12">
        <v>29046</v>
      </c>
      <c r="AD12">
        <v>111621</v>
      </c>
      <c r="AE12">
        <v>4361519</v>
      </c>
      <c r="AF12">
        <v>2338491</v>
      </c>
      <c r="AG12">
        <v>706337</v>
      </c>
      <c r="AH12">
        <v>3044828</v>
      </c>
      <c r="AI12">
        <v>427579</v>
      </c>
      <c r="AJ12">
        <v>147517</v>
      </c>
      <c r="AK12">
        <v>181543</v>
      </c>
      <c r="AL12">
        <v>756639</v>
      </c>
      <c r="AM12">
        <v>470593</v>
      </c>
      <c r="AN12">
        <v>4272060</v>
      </c>
      <c r="AO12">
        <v>0</v>
      </c>
      <c r="AP12">
        <v>0</v>
      </c>
      <c r="AQ12">
        <v>0</v>
      </c>
      <c r="AR12">
        <v>0</v>
      </c>
      <c r="AS12">
        <v>0</v>
      </c>
      <c r="AT12">
        <v>0</v>
      </c>
      <c r="AU12">
        <v>344730</v>
      </c>
      <c r="AV12">
        <v>120554</v>
      </c>
      <c r="AW12">
        <v>26356</v>
      </c>
      <c r="AX12">
        <v>57859</v>
      </c>
      <c r="AY12">
        <v>36155</v>
      </c>
      <c r="AZ12">
        <v>624</v>
      </c>
      <c r="BA12">
        <v>13</v>
      </c>
      <c r="BB12">
        <v>27</v>
      </c>
      <c r="BC12">
        <v>40</v>
      </c>
      <c r="BD12">
        <v>609</v>
      </c>
      <c r="BE12">
        <v>5488</v>
      </c>
      <c r="BF12">
        <v>674076</v>
      </c>
      <c r="BG12">
        <v>137986</v>
      </c>
      <c r="BH12">
        <v>76751</v>
      </c>
      <c r="BI12">
        <v>1768537</v>
      </c>
      <c r="BJ12">
        <v>3311</v>
      </c>
      <c r="BK12">
        <v>1811</v>
      </c>
      <c r="BL12">
        <v>1072</v>
      </c>
      <c r="BM12">
        <v>630</v>
      </c>
      <c r="BN12">
        <v>91</v>
      </c>
      <c r="BO12">
        <v>32840</v>
      </c>
      <c r="BP12">
        <v>24254</v>
      </c>
      <c r="BQ12">
        <v>1444</v>
      </c>
      <c r="BR12">
        <v>153</v>
      </c>
      <c r="BS12">
        <v>227504</v>
      </c>
      <c r="BT12">
        <v>-1</v>
      </c>
      <c r="BU12" s="1">
        <v>41456</v>
      </c>
      <c r="BV12" s="1">
        <v>41820</v>
      </c>
      <c r="BW12" s="31">
        <v>2</v>
      </c>
    </row>
    <row r="13" spans="1:75" x14ac:dyDescent="0.25">
      <c r="A13" t="s">
        <v>1639</v>
      </c>
      <c r="B13" t="s">
        <v>1687</v>
      </c>
      <c r="C13">
        <v>2015</v>
      </c>
      <c r="D13" t="s">
        <v>1688</v>
      </c>
      <c r="E13" t="s">
        <v>1689</v>
      </c>
      <c r="F13" t="s">
        <v>1690</v>
      </c>
      <c r="G13">
        <v>85201</v>
      </c>
      <c r="H13">
        <v>-111.8298459</v>
      </c>
      <c r="I13">
        <v>33.417275699999998</v>
      </c>
      <c r="J13">
        <v>4</v>
      </c>
      <c r="K13">
        <v>13</v>
      </c>
      <c r="L13" t="s">
        <v>1670</v>
      </c>
      <c r="M13">
        <v>4087191</v>
      </c>
      <c r="N13" t="s">
        <v>80</v>
      </c>
      <c r="O13" t="s">
        <v>96</v>
      </c>
      <c r="P13" t="s">
        <v>90</v>
      </c>
      <c r="Q13" t="s">
        <v>83</v>
      </c>
      <c r="R13">
        <v>455567</v>
      </c>
      <c r="S13">
        <v>289239</v>
      </c>
      <c r="T13">
        <v>1</v>
      </c>
      <c r="U13">
        <v>3</v>
      </c>
      <c r="V13">
        <v>0</v>
      </c>
      <c r="W13">
        <v>24</v>
      </c>
      <c r="X13">
        <v>25</v>
      </c>
      <c r="Y13">
        <v>53.7</v>
      </c>
      <c r="Z13">
        <v>78.7</v>
      </c>
      <c r="AA13">
        <v>6036755</v>
      </c>
      <c r="AB13">
        <v>22596</v>
      </c>
      <c r="AC13">
        <v>20000</v>
      </c>
      <c r="AD13">
        <v>347107</v>
      </c>
      <c r="AE13">
        <v>6426458</v>
      </c>
      <c r="AF13">
        <v>3206820</v>
      </c>
      <c r="AG13">
        <v>1841991</v>
      </c>
      <c r="AH13">
        <v>5048811</v>
      </c>
      <c r="AI13">
        <v>259624</v>
      </c>
      <c r="AJ13">
        <v>257413</v>
      </c>
      <c r="AK13">
        <v>256060</v>
      </c>
      <c r="AL13">
        <v>773097</v>
      </c>
      <c r="AM13">
        <v>604551</v>
      </c>
      <c r="AN13">
        <v>6426459</v>
      </c>
      <c r="AO13">
        <v>160000</v>
      </c>
      <c r="AP13">
        <v>0</v>
      </c>
      <c r="AQ13">
        <v>0</v>
      </c>
      <c r="AR13">
        <v>0</v>
      </c>
      <c r="AS13">
        <v>160000</v>
      </c>
      <c r="AT13">
        <v>150250</v>
      </c>
      <c r="AU13">
        <v>397962</v>
      </c>
      <c r="AV13">
        <v>121564</v>
      </c>
      <c r="AW13">
        <v>18357</v>
      </c>
      <c r="AX13">
        <v>58328</v>
      </c>
      <c r="AY13">
        <v>30937</v>
      </c>
      <c r="AZ13">
        <v>624</v>
      </c>
      <c r="BA13">
        <v>16</v>
      </c>
      <c r="BB13">
        <v>27</v>
      </c>
      <c r="BC13">
        <v>43</v>
      </c>
      <c r="BD13">
        <v>301</v>
      </c>
      <c r="BE13">
        <v>12052</v>
      </c>
      <c r="BF13">
        <v>1169264</v>
      </c>
      <c r="BG13">
        <v>150023</v>
      </c>
      <c r="BH13">
        <v>143108</v>
      </c>
      <c r="BI13">
        <v>2831661</v>
      </c>
      <c r="BJ13">
        <v>2939</v>
      </c>
      <c r="BK13">
        <v>5220</v>
      </c>
      <c r="BL13">
        <v>1139</v>
      </c>
      <c r="BM13">
        <v>562</v>
      </c>
      <c r="BN13">
        <v>102</v>
      </c>
      <c r="BO13">
        <v>29258</v>
      </c>
      <c r="BP13">
        <v>20430</v>
      </c>
      <c r="BQ13">
        <v>1693</v>
      </c>
      <c r="BR13">
        <v>139</v>
      </c>
      <c r="BS13">
        <v>249833</v>
      </c>
      <c r="BT13">
        <v>-1</v>
      </c>
      <c r="BU13" s="1">
        <v>41456</v>
      </c>
      <c r="BV13" s="1">
        <v>41820</v>
      </c>
      <c r="BW13" s="31">
        <v>2</v>
      </c>
    </row>
    <row r="14" spans="1:75" x14ac:dyDescent="0.25">
      <c r="A14" t="s">
        <v>1639</v>
      </c>
      <c r="B14" t="s">
        <v>1694</v>
      </c>
      <c r="C14">
        <v>2015</v>
      </c>
      <c r="D14" t="s">
        <v>1695</v>
      </c>
      <c r="E14" t="s">
        <v>1696</v>
      </c>
      <c r="F14" t="s">
        <v>1697</v>
      </c>
      <c r="G14">
        <v>85251</v>
      </c>
      <c r="H14">
        <v>-111.921656</v>
      </c>
      <c r="I14">
        <v>33.492015000000002</v>
      </c>
      <c r="J14">
        <v>4</v>
      </c>
      <c r="K14">
        <v>13</v>
      </c>
      <c r="L14" t="s">
        <v>1670</v>
      </c>
      <c r="M14">
        <v>4087191</v>
      </c>
      <c r="N14" t="s">
        <v>80</v>
      </c>
      <c r="O14" t="s">
        <v>96</v>
      </c>
      <c r="P14" t="s">
        <v>90</v>
      </c>
      <c r="Q14" t="s">
        <v>83</v>
      </c>
      <c r="R14">
        <v>225698</v>
      </c>
      <c r="S14">
        <v>143296</v>
      </c>
      <c r="T14">
        <v>1</v>
      </c>
      <c r="U14">
        <v>4</v>
      </c>
      <c r="V14">
        <v>0</v>
      </c>
      <c r="W14">
        <v>26</v>
      </c>
      <c r="X14">
        <v>35</v>
      </c>
      <c r="Y14">
        <v>83.3</v>
      </c>
      <c r="Z14">
        <v>118.3</v>
      </c>
      <c r="AA14">
        <v>8639287</v>
      </c>
      <c r="AB14">
        <v>163173</v>
      </c>
      <c r="AC14">
        <v>64960</v>
      </c>
      <c r="AD14">
        <v>196796</v>
      </c>
      <c r="AE14">
        <v>9064216</v>
      </c>
      <c r="AF14">
        <v>5372117</v>
      </c>
      <c r="AG14">
        <v>1763310</v>
      </c>
      <c r="AH14">
        <v>7135427</v>
      </c>
      <c r="AI14">
        <v>445757</v>
      </c>
      <c r="AJ14">
        <v>255458</v>
      </c>
      <c r="AK14">
        <v>332158</v>
      </c>
      <c r="AL14">
        <v>1033373</v>
      </c>
      <c r="AM14">
        <v>933417</v>
      </c>
      <c r="AN14">
        <v>9102217</v>
      </c>
      <c r="AO14">
        <v>0</v>
      </c>
      <c r="AP14">
        <v>0</v>
      </c>
      <c r="AQ14">
        <v>0</v>
      </c>
      <c r="AR14">
        <v>0</v>
      </c>
      <c r="AS14">
        <v>0</v>
      </c>
      <c r="AT14">
        <v>0</v>
      </c>
      <c r="AU14">
        <v>384247</v>
      </c>
      <c r="AV14">
        <v>121017</v>
      </c>
      <c r="AW14">
        <v>34392</v>
      </c>
      <c r="AX14">
        <v>61739</v>
      </c>
      <c r="AY14">
        <v>66638</v>
      </c>
      <c r="AZ14">
        <v>624</v>
      </c>
      <c r="BA14">
        <v>10</v>
      </c>
      <c r="BB14">
        <v>27</v>
      </c>
      <c r="BC14">
        <v>37</v>
      </c>
      <c r="BD14">
        <v>523</v>
      </c>
      <c r="BE14">
        <v>15481</v>
      </c>
      <c r="BF14">
        <v>1343828</v>
      </c>
      <c r="BG14">
        <v>333106</v>
      </c>
      <c r="BH14">
        <v>185715</v>
      </c>
      <c r="BI14">
        <v>2953986</v>
      </c>
      <c r="BJ14">
        <v>717</v>
      </c>
      <c r="BK14">
        <v>1641</v>
      </c>
      <c r="BL14">
        <v>4785</v>
      </c>
      <c r="BM14">
        <v>2777</v>
      </c>
      <c r="BN14">
        <v>474</v>
      </c>
      <c r="BO14">
        <v>99508</v>
      </c>
      <c r="BP14">
        <v>70204</v>
      </c>
      <c r="BQ14">
        <v>9830</v>
      </c>
      <c r="BR14">
        <v>252</v>
      </c>
      <c r="BS14">
        <v>353380</v>
      </c>
      <c r="BT14">
        <v>190567</v>
      </c>
      <c r="BU14" s="1">
        <v>41456</v>
      </c>
      <c r="BV14" s="1">
        <v>41820</v>
      </c>
      <c r="BW14" s="31">
        <v>2</v>
      </c>
    </row>
    <row r="15" spans="1:75" x14ac:dyDescent="0.25">
      <c r="A15" t="s">
        <v>1639</v>
      </c>
      <c r="B15" t="s">
        <v>1710</v>
      </c>
      <c r="C15">
        <v>2015</v>
      </c>
      <c r="D15" t="s">
        <v>1711</v>
      </c>
      <c r="E15" t="s">
        <v>1712</v>
      </c>
      <c r="F15" t="s">
        <v>1713</v>
      </c>
      <c r="G15">
        <v>86409</v>
      </c>
      <c r="H15">
        <v>-114.029158</v>
      </c>
      <c r="I15">
        <v>35.2243675</v>
      </c>
      <c r="J15">
        <v>4</v>
      </c>
      <c r="K15">
        <v>15</v>
      </c>
      <c r="L15" t="s">
        <v>1714</v>
      </c>
      <c r="M15">
        <v>203361</v>
      </c>
      <c r="N15" t="s">
        <v>80</v>
      </c>
      <c r="O15" t="s">
        <v>1650</v>
      </c>
      <c r="P15" t="s">
        <v>479</v>
      </c>
      <c r="Q15" t="s">
        <v>83</v>
      </c>
      <c r="R15">
        <v>204000</v>
      </c>
      <c r="S15">
        <v>129520</v>
      </c>
      <c r="T15">
        <v>0</v>
      </c>
      <c r="U15">
        <v>10</v>
      </c>
      <c r="V15">
        <v>2</v>
      </c>
      <c r="W15">
        <v>8</v>
      </c>
      <c r="X15">
        <v>10</v>
      </c>
      <c r="Y15">
        <v>69.349999999999994</v>
      </c>
      <c r="Z15">
        <v>79.349999999999994</v>
      </c>
      <c r="AA15">
        <v>5856087</v>
      </c>
      <c r="AB15">
        <v>25000</v>
      </c>
      <c r="AC15">
        <v>44087</v>
      </c>
      <c r="AD15">
        <v>131507</v>
      </c>
      <c r="AE15">
        <v>6056681</v>
      </c>
      <c r="AF15">
        <v>1680942</v>
      </c>
      <c r="AG15">
        <v>812296</v>
      </c>
      <c r="AH15">
        <v>2493238</v>
      </c>
      <c r="AI15">
        <v>278435</v>
      </c>
      <c r="AJ15">
        <v>120770</v>
      </c>
      <c r="AK15">
        <v>133877</v>
      </c>
      <c r="AL15">
        <v>533082</v>
      </c>
      <c r="AM15">
        <v>2855572</v>
      </c>
      <c r="AN15">
        <v>5881892</v>
      </c>
      <c r="AO15">
        <v>0</v>
      </c>
      <c r="AP15">
        <v>0</v>
      </c>
      <c r="AQ15">
        <v>0</v>
      </c>
      <c r="AR15">
        <v>0</v>
      </c>
      <c r="AS15">
        <v>0</v>
      </c>
      <c r="AT15">
        <v>68507</v>
      </c>
      <c r="AU15">
        <v>178748</v>
      </c>
      <c r="AV15">
        <v>3455</v>
      </c>
      <c r="AW15">
        <v>14667</v>
      </c>
      <c r="AX15">
        <v>1926</v>
      </c>
      <c r="AY15">
        <v>17170</v>
      </c>
      <c r="AZ15">
        <v>0</v>
      </c>
      <c r="BA15">
        <v>7</v>
      </c>
      <c r="BB15">
        <v>27</v>
      </c>
      <c r="BC15">
        <v>34</v>
      </c>
      <c r="BD15">
        <v>553</v>
      </c>
      <c r="BE15">
        <v>17538</v>
      </c>
      <c r="BF15">
        <v>739713</v>
      </c>
      <c r="BG15">
        <v>52558</v>
      </c>
      <c r="BH15">
        <v>88412</v>
      </c>
      <c r="BI15">
        <v>835082</v>
      </c>
      <c r="BJ15">
        <v>842</v>
      </c>
      <c r="BK15">
        <v>1551</v>
      </c>
      <c r="BL15">
        <v>1797</v>
      </c>
      <c r="BM15">
        <v>768</v>
      </c>
      <c r="BN15">
        <v>113</v>
      </c>
      <c r="BO15">
        <v>30920</v>
      </c>
      <c r="BP15">
        <v>21157</v>
      </c>
      <c r="BQ15">
        <v>1599</v>
      </c>
      <c r="BR15">
        <v>219</v>
      </c>
      <c r="BS15">
        <v>168872</v>
      </c>
      <c r="BT15">
        <v>94599</v>
      </c>
      <c r="BU15" s="1">
        <v>41456</v>
      </c>
      <c r="BV15" s="1">
        <v>41820</v>
      </c>
      <c r="BW15" s="31">
        <v>2</v>
      </c>
    </row>
    <row r="16" spans="1:75" x14ac:dyDescent="0.25">
      <c r="A16" t="s">
        <v>1639</v>
      </c>
      <c r="B16" t="s">
        <v>1742</v>
      </c>
      <c r="C16">
        <v>2015</v>
      </c>
      <c r="D16" t="s">
        <v>1743</v>
      </c>
      <c r="E16" t="s">
        <v>1744</v>
      </c>
      <c r="F16" t="s">
        <v>1745</v>
      </c>
      <c r="G16">
        <v>85364</v>
      </c>
      <c r="H16">
        <v>-114.64587400000001</v>
      </c>
      <c r="I16">
        <v>32.674050000000001</v>
      </c>
      <c r="J16">
        <v>4</v>
      </c>
      <c r="K16">
        <v>27</v>
      </c>
      <c r="L16" t="s">
        <v>1745</v>
      </c>
      <c r="M16">
        <v>203247</v>
      </c>
      <c r="N16" t="s">
        <v>80</v>
      </c>
      <c r="O16" t="s">
        <v>89</v>
      </c>
      <c r="P16" t="s">
        <v>90</v>
      </c>
      <c r="Q16" t="s">
        <v>83</v>
      </c>
      <c r="R16">
        <v>209323</v>
      </c>
      <c r="S16">
        <v>132899</v>
      </c>
      <c r="T16">
        <v>1</v>
      </c>
      <c r="U16">
        <v>7</v>
      </c>
      <c r="V16">
        <v>0</v>
      </c>
      <c r="W16">
        <v>20</v>
      </c>
      <c r="X16">
        <v>20</v>
      </c>
      <c r="Y16">
        <v>75.58</v>
      </c>
      <c r="Z16">
        <v>95.58</v>
      </c>
      <c r="AA16">
        <v>6021556</v>
      </c>
      <c r="AB16">
        <v>23000</v>
      </c>
      <c r="AC16">
        <v>30000</v>
      </c>
      <c r="AD16">
        <v>454078</v>
      </c>
      <c r="AE16">
        <v>6528634</v>
      </c>
      <c r="AF16">
        <v>3133878</v>
      </c>
      <c r="AG16">
        <v>1208070</v>
      </c>
      <c r="AH16">
        <v>4341948</v>
      </c>
      <c r="AI16">
        <v>511471</v>
      </c>
      <c r="AJ16">
        <v>626426</v>
      </c>
      <c r="AK16">
        <v>206777</v>
      </c>
      <c r="AL16">
        <v>1344674</v>
      </c>
      <c r="AM16">
        <v>2280755</v>
      </c>
      <c r="AN16">
        <v>7967377</v>
      </c>
      <c r="AO16">
        <v>3339975</v>
      </c>
      <c r="AP16">
        <v>0</v>
      </c>
      <c r="AQ16">
        <v>0</v>
      </c>
      <c r="AR16">
        <v>0</v>
      </c>
      <c r="AS16">
        <v>3339975</v>
      </c>
      <c r="AT16">
        <v>231320</v>
      </c>
      <c r="AU16">
        <v>328136</v>
      </c>
      <c r="AV16">
        <v>39836</v>
      </c>
      <c r="AW16">
        <v>36631</v>
      </c>
      <c r="AX16">
        <v>9241</v>
      </c>
      <c r="AY16">
        <v>26259</v>
      </c>
      <c r="AZ16">
        <v>0</v>
      </c>
      <c r="BA16">
        <v>38</v>
      </c>
      <c r="BB16">
        <v>27</v>
      </c>
      <c r="BC16">
        <v>65</v>
      </c>
      <c r="BD16">
        <v>669</v>
      </c>
      <c r="BE16">
        <v>17411</v>
      </c>
      <c r="BF16">
        <v>930109</v>
      </c>
      <c r="BG16">
        <v>169629</v>
      </c>
      <c r="BH16">
        <v>98513</v>
      </c>
      <c r="BI16">
        <v>762759</v>
      </c>
      <c r="BJ16">
        <v>1221</v>
      </c>
      <c r="BK16">
        <v>1308</v>
      </c>
      <c r="BL16">
        <v>4178</v>
      </c>
      <c r="BM16">
        <v>1381</v>
      </c>
      <c r="BN16">
        <v>617</v>
      </c>
      <c r="BO16">
        <v>51295</v>
      </c>
      <c r="BP16">
        <v>31630</v>
      </c>
      <c r="BQ16">
        <v>3269</v>
      </c>
      <c r="BR16">
        <v>419</v>
      </c>
      <c r="BS16">
        <v>247224</v>
      </c>
      <c r="BT16">
        <v>-1</v>
      </c>
      <c r="BU16" s="1">
        <v>41456</v>
      </c>
      <c r="BV16" s="1">
        <v>41820</v>
      </c>
      <c r="BW16" s="31">
        <v>2</v>
      </c>
    </row>
    <row r="17" spans="1:75" x14ac:dyDescent="0.25">
      <c r="A17" t="s">
        <v>1639</v>
      </c>
      <c r="B17" t="s">
        <v>1754</v>
      </c>
      <c r="C17">
        <v>2015</v>
      </c>
      <c r="D17" t="s">
        <v>1755</v>
      </c>
      <c r="E17" t="s">
        <v>1756</v>
      </c>
      <c r="F17" t="s">
        <v>1757</v>
      </c>
      <c r="G17">
        <v>85345</v>
      </c>
      <c r="H17">
        <v>-112.2410356</v>
      </c>
      <c r="I17">
        <v>33.577265699999998</v>
      </c>
      <c r="J17">
        <v>4</v>
      </c>
      <c r="K17">
        <v>13</v>
      </c>
      <c r="L17" t="s">
        <v>1670</v>
      </c>
      <c r="M17">
        <v>4087191</v>
      </c>
      <c r="N17" t="s">
        <v>80</v>
      </c>
      <c r="O17" t="s">
        <v>96</v>
      </c>
      <c r="P17" t="s">
        <v>90</v>
      </c>
      <c r="Q17" t="s">
        <v>83</v>
      </c>
      <c r="R17">
        <v>163839</v>
      </c>
      <c r="S17">
        <v>104021</v>
      </c>
      <c r="T17">
        <v>1</v>
      </c>
      <c r="U17">
        <v>1</v>
      </c>
      <c r="V17">
        <v>0</v>
      </c>
      <c r="W17">
        <v>9</v>
      </c>
      <c r="X17">
        <v>12.5</v>
      </c>
      <c r="Y17">
        <v>23.19</v>
      </c>
      <c r="Z17">
        <v>35.69</v>
      </c>
      <c r="AA17">
        <v>4408178</v>
      </c>
      <c r="AB17">
        <v>8008</v>
      </c>
      <c r="AC17">
        <v>10452</v>
      </c>
      <c r="AD17">
        <v>250301</v>
      </c>
      <c r="AE17">
        <v>4676939</v>
      </c>
      <c r="AF17">
        <v>1689239</v>
      </c>
      <c r="AG17">
        <v>663013</v>
      </c>
      <c r="AH17">
        <v>2352252</v>
      </c>
      <c r="AI17">
        <v>204844</v>
      </c>
      <c r="AJ17">
        <v>42300</v>
      </c>
      <c r="AK17">
        <v>109977</v>
      </c>
      <c r="AL17">
        <v>357121</v>
      </c>
      <c r="AM17">
        <v>1643546</v>
      </c>
      <c r="AN17">
        <v>4352919</v>
      </c>
      <c r="AO17">
        <v>0</v>
      </c>
      <c r="AP17">
        <v>0</v>
      </c>
      <c r="AQ17">
        <v>0</v>
      </c>
      <c r="AR17">
        <v>0</v>
      </c>
      <c r="AS17">
        <v>0</v>
      </c>
      <c r="AT17">
        <v>0</v>
      </c>
      <c r="AU17">
        <v>180811</v>
      </c>
      <c r="AV17">
        <v>119910</v>
      </c>
      <c r="AW17">
        <v>13692</v>
      </c>
      <c r="AX17">
        <v>57859</v>
      </c>
      <c r="AY17">
        <v>26728</v>
      </c>
      <c r="AZ17">
        <v>624</v>
      </c>
      <c r="BA17">
        <v>3</v>
      </c>
      <c r="BB17">
        <v>27</v>
      </c>
      <c r="BC17">
        <v>30</v>
      </c>
      <c r="BD17">
        <v>206</v>
      </c>
      <c r="BE17">
        <v>6636</v>
      </c>
      <c r="BF17">
        <v>641298</v>
      </c>
      <c r="BG17">
        <v>71409</v>
      </c>
      <c r="BH17">
        <v>118841</v>
      </c>
      <c r="BI17">
        <v>1481514</v>
      </c>
      <c r="BJ17">
        <v>872</v>
      </c>
      <c r="BK17">
        <v>964</v>
      </c>
      <c r="BL17">
        <v>1326</v>
      </c>
      <c r="BM17">
        <v>918</v>
      </c>
      <c r="BN17">
        <v>78</v>
      </c>
      <c r="BO17">
        <v>49333</v>
      </c>
      <c r="BP17">
        <v>41410</v>
      </c>
      <c r="BQ17">
        <v>1411</v>
      </c>
      <c r="BR17">
        <v>75</v>
      </c>
      <c r="BS17">
        <v>220004</v>
      </c>
      <c r="BT17">
        <v>220004</v>
      </c>
      <c r="BU17" s="1">
        <v>41456</v>
      </c>
      <c r="BV17" s="1">
        <v>41820</v>
      </c>
      <c r="BW17" s="31">
        <v>2</v>
      </c>
    </row>
    <row r="18" spans="1:75" x14ac:dyDescent="0.25">
      <c r="A18" t="s">
        <v>1997</v>
      </c>
      <c r="B18" t="s">
        <v>2024</v>
      </c>
      <c r="C18">
        <v>2015</v>
      </c>
      <c r="D18" t="s">
        <v>2025</v>
      </c>
      <c r="E18" t="s">
        <v>2026</v>
      </c>
      <c r="F18" t="s">
        <v>2027</v>
      </c>
      <c r="G18">
        <v>92805</v>
      </c>
      <c r="H18">
        <v>-117.91888849999999</v>
      </c>
      <c r="I18">
        <v>33.831939200000001</v>
      </c>
      <c r="J18">
        <v>6</v>
      </c>
      <c r="K18">
        <v>59</v>
      </c>
      <c r="L18" t="s">
        <v>2028</v>
      </c>
      <c r="M18">
        <v>3145515</v>
      </c>
      <c r="N18" t="s">
        <v>80</v>
      </c>
      <c r="O18" t="s">
        <v>96</v>
      </c>
      <c r="P18" t="s">
        <v>90</v>
      </c>
      <c r="Q18" t="s">
        <v>458</v>
      </c>
      <c r="R18">
        <v>348305</v>
      </c>
      <c r="S18">
        <v>348305</v>
      </c>
      <c r="T18">
        <v>1</v>
      </c>
      <c r="U18">
        <v>7</v>
      </c>
      <c r="V18">
        <v>1</v>
      </c>
      <c r="W18">
        <v>19.38</v>
      </c>
      <c r="X18">
        <v>20.38</v>
      </c>
      <c r="Y18">
        <v>58.36</v>
      </c>
      <c r="Z18">
        <v>78.739999999999995</v>
      </c>
      <c r="AA18">
        <v>8146544</v>
      </c>
      <c r="AB18">
        <v>15564</v>
      </c>
      <c r="AC18">
        <v>810459</v>
      </c>
      <c r="AD18">
        <v>394598</v>
      </c>
      <c r="AE18">
        <v>9367165</v>
      </c>
      <c r="AF18">
        <v>3287884</v>
      </c>
      <c r="AG18">
        <v>1921457</v>
      </c>
      <c r="AH18">
        <v>5209341</v>
      </c>
      <c r="AI18">
        <v>424657</v>
      </c>
      <c r="AJ18">
        <v>97841</v>
      </c>
      <c r="AK18">
        <v>82030</v>
      </c>
      <c r="AL18">
        <v>604528</v>
      </c>
      <c r="AM18">
        <v>2705575</v>
      </c>
      <c r="AN18">
        <v>8519444</v>
      </c>
      <c r="AO18">
        <v>0</v>
      </c>
      <c r="AP18">
        <v>0</v>
      </c>
      <c r="AQ18">
        <v>0</v>
      </c>
      <c r="AR18">
        <v>0</v>
      </c>
      <c r="AS18">
        <v>0</v>
      </c>
      <c r="AT18">
        <v>0</v>
      </c>
      <c r="AU18">
        <v>522659</v>
      </c>
      <c r="AV18">
        <v>4956</v>
      </c>
      <c r="AW18">
        <v>10682</v>
      </c>
      <c r="AX18">
        <v>345</v>
      </c>
      <c r="AY18">
        <v>36817</v>
      </c>
      <c r="AZ18">
        <v>0</v>
      </c>
      <c r="BA18">
        <v>21</v>
      </c>
      <c r="BB18">
        <v>0</v>
      </c>
      <c r="BC18">
        <v>21</v>
      </c>
      <c r="BD18">
        <v>523</v>
      </c>
      <c r="BE18">
        <v>16850</v>
      </c>
      <c r="BF18">
        <v>1264972</v>
      </c>
      <c r="BG18">
        <v>97015</v>
      </c>
      <c r="BH18">
        <v>186891</v>
      </c>
      <c r="BI18">
        <v>1397239</v>
      </c>
      <c r="BJ18">
        <v>3648</v>
      </c>
      <c r="BK18">
        <v>5</v>
      </c>
      <c r="BL18">
        <v>3345</v>
      </c>
      <c r="BM18">
        <v>2899</v>
      </c>
      <c r="BN18">
        <v>182</v>
      </c>
      <c r="BO18">
        <v>111590</v>
      </c>
      <c r="BP18">
        <v>106488</v>
      </c>
      <c r="BQ18">
        <v>2306</v>
      </c>
      <c r="BR18">
        <v>227</v>
      </c>
      <c r="BS18">
        <v>209953</v>
      </c>
      <c r="BT18">
        <v>-1</v>
      </c>
      <c r="BU18" s="1">
        <v>41456</v>
      </c>
      <c r="BV18" s="1">
        <v>41820</v>
      </c>
      <c r="BW18" s="31">
        <v>2</v>
      </c>
    </row>
    <row r="19" spans="1:75" x14ac:dyDescent="0.25">
      <c r="A19" t="s">
        <v>1997</v>
      </c>
      <c r="B19" t="s">
        <v>2033</v>
      </c>
      <c r="C19">
        <v>2015</v>
      </c>
      <c r="D19" t="s">
        <v>2034</v>
      </c>
      <c r="E19" t="s">
        <v>2035</v>
      </c>
      <c r="F19" t="s">
        <v>639</v>
      </c>
      <c r="G19">
        <v>95603</v>
      </c>
      <c r="H19">
        <v>-121.08244929999999</v>
      </c>
      <c r="I19">
        <v>38.905918200000002</v>
      </c>
      <c r="J19">
        <v>6</v>
      </c>
      <c r="K19">
        <v>61</v>
      </c>
      <c r="L19" t="s">
        <v>2036</v>
      </c>
      <c r="M19">
        <v>371694</v>
      </c>
      <c r="N19" t="s">
        <v>80</v>
      </c>
      <c r="O19" t="s">
        <v>89</v>
      </c>
      <c r="P19" t="s">
        <v>90</v>
      </c>
      <c r="Q19" t="s">
        <v>458</v>
      </c>
      <c r="R19">
        <v>193953</v>
      </c>
      <c r="S19">
        <v>193953</v>
      </c>
      <c r="T19">
        <v>1</v>
      </c>
      <c r="U19">
        <v>10</v>
      </c>
      <c r="V19">
        <v>1</v>
      </c>
      <c r="W19">
        <v>8</v>
      </c>
      <c r="X19">
        <v>8</v>
      </c>
      <c r="Y19">
        <v>32.119999999999997</v>
      </c>
      <c r="Z19">
        <v>40.119999999999997</v>
      </c>
      <c r="AA19">
        <v>5480656</v>
      </c>
      <c r="AB19">
        <v>25115</v>
      </c>
      <c r="AC19">
        <v>0</v>
      </c>
      <c r="AD19">
        <v>492842</v>
      </c>
      <c r="AE19">
        <v>5998613</v>
      </c>
      <c r="AF19">
        <v>2096324</v>
      </c>
      <c r="AG19">
        <v>1341146</v>
      </c>
      <c r="AH19">
        <v>3437470</v>
      </c>
      <c r="AI19">
        <v>209096</v>
      </c>
      <c r="AJ19">
        <v>29725</v>
      </c>
      <c r="AK19">
        <v>27084</v>
      </c>
      <c r="AL19">
        <v>265905</v>
      </c>
      <c r="AM19">
        <v>2244697</v>
      </c>
      <c r="AN19">
        <v>5948072</v>
      </c>
      <c r="AO19">
        <v>0</v>
      </c>
      <c r="AP19">
        <v>0</v>
      </c>
      <c r="AQ19">
        <v>0</v>
      </c>
      <c r="AR19">
        <v>0</v>
      </c>
      <c r="AS19">
        <v>0</v>
      </c>
      <c r="AT19">
        <v>0</v>
      </c>
      <c r="AU19">
        <v>260435</v>
      </c>
      <c r="AV19">
        <v>6264</v>
      </c>
      <c r="AW19">
        <v>27137</v>
      </c>
      <c r="AX19">
        <v>0</v>
      </c>
      <c r="AY19">
        <v>19765</v>
      </c>
      <c r="AZ19">
        <v>0</v>
      </c>
      <c r="BA19">
        <v>11</v>
      </c>
      <c r="BB19">
        <v>1</v>
      </c>
      <c r="BC19">
        <v>12</v>
      </c>
      <c r="BD19">
        <v>378</v>
      </c>
      <c r="BE19">
        <v>18009</v>
      </c>
      <c r="BF19">
        <v>712674</v>
      </c>
      <c r="BG19">
        <v>16912</v>
      </c>
      <c r="BH19">
        <v>88411</v>
      </c>
      <c r="BI19">
        <v>1221323</v>
      </c>
      <c r="BJ19">
        <v>257</v>
      </c>
      <c r="BK19">
        <v>82</v>
      </c>
      <c r="BL19">
        <v>1440</v>
      </c>
      <c r="BM19">
        <v>1199</v>
      </c>
      <c r="BN19">
        <v>117</v>
      </c>
      <c r="BO19">
        <v>34484</v>
      </c>
      <c r="BP19">
        <v>30226</v>
      </c>
      <c r="BQ19">
        <v>1241</v>
      </c>
      <c r="BR19">
        <v>70</v>
      </c>
      <c r="BS19">
        <v>56010</v>
      </c>
      <c r="BT19">
        <v>-1</v>
      </c>
      <c r="BU19" s="1">
        <v>41456</v>
      </c>
      <c r="BV19" s="1">
        <v>41820</v>
      </c>
      <c r="BW19" s="31">
        <v>2</v>
      </c>
    </row>
    <row r="20" spans="1:75" x14ac:dyDescent="0.25">
      <c r="A20" t="s">
        <v>1997</v>
      </c>
      <c r="B20" t="s">
        <v>2041</v>
      </c>
      <c r="C20">
        <v>2015</v>
      </c>
      <c r="D20" t="s">
        <v>2042</v>
      </c>
      <c r="E20" t="s">
        <v>2043</v>
      </c>
      <c r="F20" t="s">
        <v>2044</v>
      </c>
      <c r="G20">
        <v>94704</v>
      </c>
      <c r="H20">
        <v>-122.268643</v>
      </c>
      <c r="I20">
        <v>37.868392</v>
      </c>
      <c r="J20">
        <v>6</v>
      </c>
      <c r="K20">
        <v>1</v>
      </c>
      <c r="L20" t="s">
        <v>2002</v>
      </c>
      <c r="M20">
        <v>1610921</v>
      </c>
      <c r="N20" t="s">
        <v>80</v>
      </c>
      <c r="O20" t="s">
        <v>96</v>
      </c>
      <c r="P20" t="s">
        <v>90</v>
      </c>
      <c r="Q20" t="s">
        <v>458</v>
      </c>
      <c r="R20">
        <v>117372</v>
      </c>
      <c r="S20">
        <v>117372</v>
      </c>
      <c r="T20">
        <v>1</v>
      </c>
      <c r="U20">
        <v>4</v>
      </c>
      <c r="V20">
        <v>0</v>
      </c>
      <c r="W20">
        <v>35.299999999999997</v>
      </c>
      <c r="X20">
        <v>35.299999999999997</v>
      </c>
      <c r="Y20">
        <v>77.099999999999994</v>
      </c>
      <c r="Z20">
        <v>112.4</v>
      </c>
      <c r="AA20">
        <v>16006855</v>
      </c>
      <c r="AB20">
        <v>30632</v>
      </c>
      <c r="AC20">
        <v>0</v>
      </c>
      <c r="AD20">
        <v>359228</v>
      </c>
      <c r="AE20">
        <v>16396715</v>
      </c>
      <c r="AF20">
        <v>7746542</v>
      </c>
      <c r="AG20">
        <v>4787289</v>
      </c>
      <c r="AH20">
        <v>12533831</v>
      </c>
      <c r="AI20">
        <v>557217</v>
      </c>
      <c r="AJ20">
        <v>495141</v>
      </c>
      <c r="AK20">
        <v>160185</v>
      </c>
      <c r="AL20">
        <v>1212543</v>
      </c>
      <c r="AM20">
        <v>2210142</v>
      </c>
      <c r="AN20">
        <v>15956516</v>
      </c>
      <c r="AO20">
        <v>0</v>
      </c>
      <c r="AP20">
        <v>0</v>
      </c>
      <c r="AQ20">
        <v>0</v>
      </c>
      <c r="AR20">
        <v>402639</v>
      </c>
      <c r="AS20">
        <v>402639</v>
      </c>
      <c r="AT20">
        <v>4391042</v>
      </c>
      <c r="AU20">
        <v>463916</v>
      </c>
      <c r="AV20">
        <v>18142</v>
      </c>
      <c r="AW20">
        <v>48054</v>
      </c>
      <c r="AX20">
        <v>801.10541160000002</v>
      </c>
      <c r="AY20">
        <v>38636</v>
      </c>
      <c r="AZ20">
        <v>0</v>
      </c>
      <c r="BA20">
        <v>10</v>
      </c>
      <c r="BB20">
        <v>0</v>
      </c>
      <c r="BC20">
        <v>10</v>
      </c>
      <c r="BD20">
        <v>755</v>
      </c>
      <c r="BE20">
        <v>13624</v>
      </c>
      <c r="BF20">
        <v>1335281</v>
      </c>
      <c r="BG20">
        <v>320385</v>
      </c>
      <c r="BH20">
        <v>109078</v>
      </c>
      <c r="BI20">
        <v>1973998</v>
      </c>
      <c r="BJ20">
        <v>26489</v>
      </c>
      <c r="BK20">
        <v>29401</v>
      </c>
      <c r="BL20">
        <v>1987</v>
      </c>
      <c r="BM20">
        <v>1111</v>
      </c>
      <c r="BN20">
        <v>382</v>
      </c>
      <c r="BO20">
        <v>50275</v>
      </c>
      <c r="BP20">
        <v>36936</v>
      </c>
      <c r="BQ20">
        <v>5677</v>
      </c>
      <c r="BR20">
        <v>129</v>
      </c>
      <c r="BS20">
        <v>176479</v>
      </c>
      <c r="BT20">
        <v>-1</v>
      </c>
      <c r="BU20" s="1">
        <v>41456</v>
      </c>
      <c r="BV20" s="1">
        <v>41820</v>
      </c>
      <c r="BW20" s="31">
        <v>2</v>
      </c>
    </row>
    <row r="21" spans="1:75" x14ac:dyDescent="0.25">
      <c r="A21" t="s">
        <v>1997</v>
      </c>
      <c r="B21" t="s">
        <v>2045</v>
      </c>
      <c r="C21">
        <v>2015</v>
      </c>
      <c r="D21" t="s">
        <v>2046</v>
      </c>
      <c r="E21" t="s">
        <v>2047</v>
      </c>
      <c r="F21" t="s">
        <v>2048</v>
      </c>
      <c r="G21">
        <v>90210</v>
      </c>
      <c r="H21">
        <v>-118.3997409</v>
      </c>
      <c r="I21">
        <v>34.072881500000001</v>
      </c>
      <c r="J21">
        <v>6</v>
      </c>
      <c r="K21">
        <v>37</v>
      </c>
      <c r="L21" t="s">
        <v>2010</v>
      </c>
      <c r="M21">
        <v>10116705</v>
      </c>
      <c r="N21" t="s">
        <v>80</v>
      </c>
      <c r="O21" t="s">
        <v>96</v>
      </c>
      <c r="P21" t="s">
        <v>90</v>
      </c>
      <c r="Q21" t="s">
        <v>458</v>
      </c>
      <c r="R21">
        <v>34677</v>
      </c>
      <c r="S21">
        <v>34677</v>
      </c>
      <c r="T21">
        <v>1</v>
      </c>
      <c r="U21">
        <v>1</v>
      </c>
      <c r="V21">
        <v>0</v>
      </c>
      <c r="W21">
        <v>16</v>
      </c>
      <c r="X21">
        <v>16</v>
      </c>
      <c r="Y21">
        <v>44.75</v>
      </c>
      <c r="Z21">
        <v>60.75</v>
      </c>
      <c r="AA21">
        <v>10569801</v>
      </c>
      <c r="AB21">
        <v>27247</v>
      </c>
      <c r="AC21">
        <v>6186</v>
      </c>
      <c r="AD21">
        <v>371244</v>
      </c>
      <c r="AE21">
        <v>10974478</v>
      </c>
      <c r="AF21">
        <v>4083674</v>
      </c>
      <c r="AG21">
        <v>944955</v>
      </c>
      <c r="AH21">
        <v>5028629</v>
      </c>
      <c r="AI21">
        <v>277599</v>
      </c>
      <c r="AJ21">
        <v>259490</v>
      </c>
      <c r="AK21">
        <v>47700</v>
      </c>
      <c r="AL21">
        <v>584789</v>
      </c>
      <c r="AM21">
        <v>5099003</v>
      </c>
      <c r="AN21">
        <v>10712421</v>
      </c>
      <c r="AO21">
        <v>409145</v>
      </c>
      <c r="AP21">
        <v>0</v>
      </c>
      <c r="AQ21">
        <v>0</v>
      </c>
      <c r="AR21">
        <v>0</v>
      </c>
      <c r="AS21">
        <v>409145</v>
      </c>
      <c r="AT21">
        <v>0</v>
      </c>
      <c r="AU21">
        <v>211271</v>
      </c>
      <c r="AV21">
        <v>2883</v>
      </c>
      <c r="AW21">
        <v>21314</v>
      </c>
      <c r="AX21">
        <v>842</v>
      </c>
      <c r="AY21">
        <v>13768</v>
      </c>
      <c r="AZ21">
        <v>0</v>
      </c>
      <c r="BA21">
        <v>46</v>
      </c>
      <c r="BB21">
        <v>0</v>
      </c>
      <c r="BC21">
        <v>46</v>
      </c>
      <c r="BD21">
        <v>275</v>
      </c>
      <c r="BE21">
        <v>5000</v>
      </c>
      <c r="BF21">
        <v>782765</v>
      </c>
      <c r="BG21">
        <v>120559</v>
      </c>
      <c r="BH21">
        <v>34885</v>
      </c>
      <c r="BI21">
        <v>644693</v>
      </c>
      <c r="BJ21">
        <v>1022</v>
      </c>
      <c r="BK21">
        <v>231</v>
      </c>
      <c r="BL21">
        <v>705</v>
      </c>
      <c r="BM21">
        <v>634</v>
      </c>
      <c r="BN21">
        <v>8</v>
      </c>
      <c r="BO21">
        <v>29311</v>
      </c>
      <c r="BP21">
        <v>26962</v>
      </c>
      <c r="BQ21">
        <v>354</v>
      </c>
      <c r="BR21">
        <v>60</v>
      </c>
      <c r="BS21">
        <v>80376</v>
      </c>
      <c r="BT21">
        <v>43861</v>
      </c>
      <c r="BU21" s="1">
        <v>41456</v>
      </c>
      <c r="BV21" s="1">
        <v>41820</v>
      </c>
      <c r="BW21" s="31">
        <v>2</v>
      </c>
    </row>
    <row r="22" spans="1:75" x14ac:dyDescent="0.25">
      <c r="A22" t="s">
        <v>1997</v>
      </c>
      <c r="B22" t="s">
        <v>2058</v>
      </c>
      <c r="C22">
        <v>2015</v>
      </c>
      <c r="D22" t="s">
        <v>2059</v>
      </c>
      <c r="E22" t="s">
        <v>2060</v>
      </c>
      <c r="F22" t="s">
        <v>2061</v>
      </c>
      <c r="G22">
        <v>91502</v>
      </c>
      <c r="H22">
        <v>-118.3065143</v>
      </c>
      <c r="I22">
        <v>34.183411599999999</v>
      </c>
      <c r="J22">
        <v>6</v>
      </c>
      <c r="K22">
        <v>37</v>
      </c>
      <c r="L22" t="s">
        <v>2010</v>
      </c>
      <c r="M22">
        <v>10116705</v>
      </c>
      <c r="N22" t="s">
        <v>80</v>
      </c>
      <c r="O22" t="s">
        <v>96</v>
      </c>
      <c r="P22" t="s">
        <v>90</v>
      </c>
      <c r="Q22" t="s">
        <v>458</v>
      </c>
      <c r="R22">
        <v>105543</v>
      </c>
      <c r="S22">
        <v>105543</v>
      </c>
      <c r="T22">
        <v>1</v>
      </c>
      <c r="U22">
        <v>2</v>
      </c>
      <c r="V22">
        <v>0</v>
      </c>
      <c r="W22">
        <v>25.55</v>
      </c>
      <c r="X22">
        <v>25.55</v>
      </c>
      <c r="Y22">
        <v>37.07</v>
      </c>
      <c r="Z22">
        <v>62.62</v>
      </c>
      <c r="AA22">
        <v>6161980</v>
      </c>
      <c r="AB22">
        <v>20858</v>
      </c>
      <c r="AC22">
        <v>2054</v>
      </c>
      <c r="AD22">
        <v>180171</v>
      </c>
      <c r="AE22">
        <v>6365063</v>
      </c>
      <c r="AF22">
        <v>3343444</v>
      </c>
      <c r="AG22">
        <v>1484095</v>
      </c>
      <c r="AH22">
        <v>4827539</v>
      </c>
      <c r="AI22">
        <v>290998</v>
      </c>
      <c r="AJ22">
        <v>74936</v>
      </c>
      <c r="AK22">
        <v>69452</v>
      </c>
      <c r="AL22">
        <v>435386</v>
      </c>
      <c r="AM22">
        <v>899055</v>
      </c>
      <c r="AN22">
        <v>6161980</v>
      </c>
      <c r="AO22">
        <v>7995</v>
      </c>
      <c r="AP22">
        <v>0</v>
      </c>
      <c r="AQ22">
        <v>0</v>
      </c>
      <c r="AR22">
        <v>0</v>
      </c>
      <c r="AS22">
        <v>7995</v>
      </c>
      <c r="AT22">
        <v>0</v>
      </c>
      <c r="AU22">
        <v>500922</v>
      </c>
      <c r="AV22">
        <v>2601</v>
      </c>
      <c r="AW22">
        <v>31288</v>
      </c>
      <c r="AX22">
        <v>351</v>
      </c>
      <c r="AY22">
        <v>48343</v>
      </c>
      <c r="AZ22">
        <v>0</v>
      </c>
      <c r="BA22">
        <v>12</v>
      </c>
      <c r="BB22">
        <v>1</v>
      </c>
      <c r="BC22">
        <v>13</v>
      </c>
      <c r="BD22">
        <v>428</v>
      </c>
      <c r="BE22">
        <v>8086</v>
      </c>
      <c r="BF22">
        <v>1105729</v>
      </c>
      <c r="BG22">
        <v>205185</v>
      </c>
      <c r="BH22">
        <v>172495</v>
      </c>
      <c r="BI22">
        <v>1215707</v>
      </c>
      <c r="BJ22">
        <v>220</v>
      </c>
      <c r="BK22">
        <v>237</v>
      </c>
      <c r="BL22">
        <v>406</v>
      </c>
      <c r="BM22">
        <v>318</v>
      </c>
      <c r="BN22">
        <v>14</v>
      </c>
      <c r="BO22">
        <v>29937</v>
      </c>
      <c r="BP22">
        <v>23950</v>
      </c>
      <c r="BQ22">
        <v>791</v>
      </c>
      <c r="BR22">
        <v>123</v>
      </c>
      <c r="BS22">
        <v>351102</v>
      </c>
      <c r="BT22">
        <v>-1</v>
      </c>
      <c r="BU22" s="1">
        <v>41456</v>
      </c>
      <c r="BV22" s="1">
        <v>41820</v>
      </c>
      <c r="BW22" s="31">
        <v>2</v>
      </c>
    </row>
    <row r="23" spans="1:75" x14ac:dyDescent="0.25">
      <c r="A23" t="s">
        <v>1997</v>
      </c>
      <c r="B23" t="s">
        <v>2081</v>
      </c>
      <c r="C23">
        <v>2015</v>
      </c>
      <c r="D23" t="s">
        <v>2082</v>
      </c>
      <c r="E23" t="s">
        <v>2083</v>
      </c>
      <c r="F23" t="s">
        <v>2084</v>
      </c>
      <c r="G23">
        <v>92011</v>
      </c>
      <c r="H23">
        <v>-117.2698115</v>
      </c>
      <c r="I23">
        <v>33.106423599999999</v>
      </c>
      <c r="J23">
        <v>6</v>
      </c>
      <c r="K23">
        <v>73</v>
      </c>
      <c r="L23" t="s">
        <v>2085</v>
      </c>
      <c r="M23">
        <v>3263431</v>
      </c>
      <c r="N23" t="s">
        <v>80</v>
      </c>
      <c r="O23" t="s">
        <v>96</v>
      </c>
      <c r="P23" t="s">
        <v>90</v>
      </c>
      <c r="Q23" t="s">
        <v>458</v>
      </c>
      <c r="R23">
        <v>110169</v>
      </c>
      <c r="S23">
        <v>110169</v>
      </c>
      <c r="T23">
        <v>1</v>
      </c>
      <c r="U23">
        <v>2</v>
      </c>
      <c r="V23">
        <v>0</v>
      </c>
      <c r="W23">
        <v>26</v>
      </c>
      <c r="X23">
        <v>26</v>
      </c>
      <c r="Y23">
        <v>78.58</v>
      </c>
      <c r="Z23">
        <v>104.58</v>
      </c>
      <c r="AA23">
        <v>9361300</v>
      </c>
      <c r="AB23">
        <v>34736</v>
      </c>
      <c r="AC23">
        <v>0</v>
      </c>
      <c r="AD23">
        <v>439062</v>
      </c>
      <c r="AE23">
        <v>9835098</v>
      </c>
      <c r="AF23">
        <v>4837074</v>
      </c>
      <c r="AG23">
        <v>1473395</v>
      </c>
      <c r="AH23">
        <v>6310469</v>
      </c>
      <c r="AI23">
        <v>428049</v>
      </c>
      <c r="AJ23">
        <v>170729</v>
      </c>
      <c r="AK23">
        <v>193185</v>
      </c>
      <c r="AL23">
        <v>791963</v>
      </c>
      <c r="AM23">
        <v>2662311</v>
      </c>
      <c r="AN23">
        <v>9764743</v>
      </c>
      <c r="AO23">
        <v>0</v>
      </c>
      <c r="AP23">
        <v>0</v>
      </c>
      <c r="AQ23">
        <v>0</v>
      </c>
      <c r="AR23">
        <v>0</v>
      </c>
      <c r="AS23">
        <v>0</v>
      </c>
      <c r="AT23">
        <v>0</v>
      </c>
      <c r="AU23">
        <v>268530</v>
      </c>
      <c r="AV23">
        <v>3158</v>
      </c>
      <c r="AW23">
        <v>42439</v>
      </c>
      <c r="AX23">
        <v>1208</v>
      </c>
      <c r="AY23">
        <v>25995</v>
      </c>
      <c r="AZ23">
        <v>0</v>
      </c>
      <c r="BA23">
        <v>29</v>
      </c>
      <c r="BB23">
        <v>0</v>
      </c>
      <c r="BC23">
        <v>29</v>
      </c>
      <c r="BD23">
        <v>555</v>
      </c>
      <c r="BE23">
        <v>9776</v>
      </c>
      <c r="BF23">
        <v>791533</v>
      </c>
      <c r="BG23">
        <v>271855</v>
      </c>
      <c r="BH23">
        <v>106313</v>
      </c>
      <c r="BI23">
        <v>1328734</v>
      </c>
      <c r="BJ23">
        <v>291</v>
      </c>
      <c r="BK23">
        <v>220</v>
      </c>
      <c r="BL23">
        <v>1530</v>
      </c>
      <c r="BM23">
        <v>985</v>
      </c>
      <c r="BN23">
        <v>72</v>
      </c>
      <c r="BO23">
        <v>56869</v>
      </c>
      <c r="BP23">
        <v>43061</v>
      </c>
      <c r="BQ23">
        <v>1116</v>
      </c>
      <c r="BR23">
        <v>81</v>
      </c>
      <c r="BS23">
        <v>125185</v>
      </c>
      <c r="BT23">
        <v>93115</v>
      </c>
      <c r="BU23" s="1">
        <v>41456</v>
      </c>
      <c r="BV23" s="1">
        <v>41820</v>
      </c>
      <c r="BW23" s="31">
        <v>2</v>
      </c>
    </row>
    <row r="24" spans="1:75" x14ac:dyDescent="0.25">
      <c r="A24" t="s">
        <v>1997</v>
      </c>
      <c r="B24" t="s">
        <v>2091</v>
      </c>
      <c r="C24">
        <v>2015</v>
      </c>
      <c r="D24" t="s">
        <v>2092</v>
      </c>
      <c r="E24" t="s">
        <v>2093</v>
      </c>
      <c r="F24" t="s">
        <v>2094</v>
      </c>
      <c r="G24">
        <v>90703</v>
      </c>
      <c r="H24">
        <v>-118.0638433</v>
      </c>
      <c r="I24">
        <v>33.866992600000003</v>
      </c>
      <c r="J24">
        <v>6</v>
      </c>
      <c r="K24">
        <v>37</v>
      </c>
      <c r="L24" t="s">
        <v>2010</v>
      </c>
      <c r="M24">
        <v>10116705</v>
      </c>
      <c r="N24" t="s">
        <v>80</v>
      </c>
      <c r="O24" t="s">
        <v>96</v>
      </c>
      <c r="P24" t="s">
        <v>82</v>
      </c>
      <c r="Q24" t="s">
        <v>458</v>
      </c>
      <c r="R24">
        <v>49741</v>
      </c>
      <c r="S24">
        <v>49741</v>
      </c>
      <c r="T24">
        <v>1</v>
      </c>
      <c r="U24">
        <v>0</v>
      </c>
      <c r="V24">
        <v>0</v>
      </c>
      <c r="W24">
        <v>0</v>
      </c>
      <c r="X24">
        <v>8</v>
      </c>
      <c r="Y24">
        <v>46</v>
      </c>
      <c r="Z24">
        <v>54</v>
      </c>
      <c r="AA24">
        <v>5301820</v>
      </c>
      <c r="AB24">
        <v>0</v>
      </c>
      <c r="AC24">
        <v>0</v>
      </c>
      <c r="AD24">
        <v>0</v>
      </c>
      <c r="AE24">
        <v>5301820</v>
      </c>
      <c r="AF24">
        <v>2921640</v>
      </c>
      <c r="AG24">
        <v>1541800</v>
      </c>
      <c r="AH24">
        <v>4463440</v>
      </c>
      <c r="AI24">
        <v>313500</v>
      </c>
      <c r="AJ24">
        <v>112000</v>
      </c>
      <c r="AK24">
        <v>36000</v>
      </c>
      <c r="AL24">
        <v>461500</v>
      </c>
      <c r="AM24">
        <v>376880</v>
      </c>
      <c r="AN24">
        <v>5301820</v>
      </c>
      <c r="AO24">
        <v>30000</v>
      </c>
      <c r="AP24">
        <v>0</v>
      </c>
      <c r="AQ24">
        <v>0</v>
      </c>
      <c r="AR24">
        <v>0</v>
      </c>
      <c r="AS24">
        <v>30000</v>
      </c>
      <c r="AT24">
        <v>30000</v>
      </c>
      <c r="AU24">
        <v>232344</v>
      </c>
      <c r="AV24">
        <v>4537</v>
      </c>
      <c r="AW24">
        <v>7395</v>
      </c>
      <c r="AX24">
        <v>551</v>
      </c>
      <c r="AY24">
        <v>12369</v>
      </c>
      <c r="AZ24">
        <v>0</v>
      </c>
      <c r="BA24">
        <v>25</v>
      </c>
      <c r="BB24">
        <v>1</v>
      </c>
      <c r="BC24">
        <v>26</v>
      </c>
      <c r="BD24">
        <v>276</v>
      </c>
      <c r="BE24">
        <v>3365</v>
      </c>
      <c r="BF24">
        <v>935480</v>
      </c>
      <c r="BG24">
        <v>91393</v>
      </c>
      <c r="BH24">
        <v>23906</v>
      </c>
      <c r="BI24">
        <v>555070</v>
      </c>
      <c r="BJ24">
        <v>827</v>
      </c>
      <c r="BK24">
        <v>560</v>
      </c>
      <c r="BL24">
        <v>473</v>
      </c>
      <c r="BM24">
        <v>372</v>
      </c>
      <c r="BN24">
        <v>47</v>
      </c>
      <c r="BO24">
        <v>20913</v>
      </c>
      <c r="BP24">
        <v>16217</v>
      </c>
      <c r="BQ24">
        <v>1464</v>
      </c>
      <c r="BR24">
        <v>153</v>
      </c>
      <c r="BS24">
        <v>182688</v>
      </c>
      <c r="BT24">
        <v>151560</v>
      </c>
      <c r="BU24" s="1">
        <v>41456</v>
      </c>
      <c r="BV24" s="1">
        <v>41820</v>
      </c>
      <c r="BW24" s="31">
        <v>2</v>
      </c>
    </row>
    <row r="25" spans="1:75" x14ac:dyDescent="0.25">
      <c r="A25" t="s">
        <v>1997</v>
      </c>
      <c r="B25" t="s">
        <v>2178</v>
      </c>
      <c r="C25">
        <v>2015</v>
      </c>
      <c r="D25" t="s">
        <v>1684</v>
      </c>
      <c r="E25" t="s">
        <v>2179</v>
      </c>
      <c r="F25" t="s">
        <v>1686</v>
      </c>
      <c r="G25">
        <v>91205</v>
      </c>
      <c r="H25">
        <v>-118.25351000000001</v>
      </c>
      <c r="I25">
        <v>34.14443</v>
      </c>
      <c r="J25">
        <v>6</v>
      </c>
      <c r="K25">
        <v>37</v>
      </c>
      <c r="L25" t="s">
        <v>2010</v>
      </c>
      <c r="M25">
        <v>10116705</v>
      </c>
      <c r="N25" t="s">
        <v>80</v>
      </c>
      <c r="O25" t="s">
        <v>96</v>
      </c>
      <c r="P25" t="s">
        <v>90</v>
      </c>
      <c r="Q25" t="s">
        <v>458</v>
      </c>
      <c r="R25">
        <v>195799</v>
      </c>
      <c r="S25">
        <v>195799</v>
      </c>
      <c r="T25">
        <v>1</v>
      </c>
      <c r="U25">
        <v>7</v>
      </c>
      <c r="V25">
        <v>0</v>
      </c>
      <c r="W25">
        <v>25.02</v>
      </c>
      <c r="X25">
        <v>25.02</v>
      </c>
      <c r="Y25">
        <v>44.24</v>
      </c>
      <c r="Z25">
        <v>69.260000000000005</v>
      </c>
      <c r="AA25">
        <v>7775616</v>
      </c>
      <c r="AB25">
        <v>0</v>
      </c>
      <c r="AC25">
        <v>10000</v>
      </c>
      <c r="AD25">
        <v>272463</v>
      </c>
      <c r="AE25">
        <v>8058079</v>
      </c>
      <c r="AF25">
        <v>4084293</v>
      </c>
      <c r="AG25">
        <v>1389636</v>
      </c>
      <c r="AH25">
        <v>5473929</v>
      </c>
      <c r="AI25">
        <v>455752</v>
      </c>
      <c r="AJ25">
        <v>188323</v>
      </c>
      <c r="AK25">
        <v>72233</v>
      </c>
      <c r="AL25">
        <v>716308</v>
      </c>
      <c r="AM25">
        <v>1490652</v>
      </c>
      <c r="AN25">
        <v>7680889</v>
      </c>
      <c r="AO25">
        <v>4112244</v>
      </c>
      <c r="AP25">
        <v>0</v>
      </c>
      <c r="AQ25">
        <v>0</v>
      </c>
      <c r="AR25">
        <v>0</v>
      </c>
      <c r="AS25">
        <v>4112244</v>
      </c>
      <c r="AT25">
        <v>2200178</v>
      </c>
      <c r="AU25">
        <v>563206</v>
      </c>
      <c r="AV25">
        <v>10478</v>
      </c>
      <c r="AW25">
        <v>52486</v>
      </c>
      <c r="AX25">
        <v>3681</v>
      </c>
      <c r="AY25">
        <v>24556</v>
      </c>
      <c r="AZ25">
        <v>216</v>
      </c>
      <c r="BA25">
        <v>56</v>
      </c>
      <c r="BB25">
        <v>0</v>
      </c>
      <c r="BC25">
        <v>56</v>
      </c>
      <c r="BD25">
        <v>646</v>
      </c>
      <c r="BE25">
        <v>13832</v>
      </c>
      <c r="BF25">
        <v>732347</v>
      </c>
      <c r="BG25">
        <v>77347</v>
      </c>
      <c r="BH25">
        <v>221910</v>
      </c>
      <c r="BI25">
        <v>1365568</v>
      </c>
      <c r="BJ25">
        <v>56333</v>
      </c>
      <c r="BK25">
        <v>41440</v>
      </c>
      <c r="BL25">
        <v>2541</v>
      </c>
      <c r="BM25">
        <v>1477</v>
      </c>
      <c r="BN25">
        <v>11</v>
      </c>
      <c r="BO25">
        <v>68757</v>
      </c>
      <c r="BP25">
        <v>43169</v>
      </c>
      <c r="BQ25">
        <v>340</v>
      </c>
      <c r="BR25">
        <v>140</v>
      </c>
      <c r="BS25">
        <v>126419</v>
      </c>
      <c r="BT25">
        <v>-1</v>
      </c>
      <c r="BU25" s="1">
        <v>41456</v>
      </c>
      <c r="BV25" s="1">
        <v>41820</v>
      </c>
      <c r="BW25" s="31">
        <v>2</v>
      </c>
    </row>
    <row r="26" spans="1:75" x14ac:dyDescent="0.25">
      <c r="A26" t="s">
        <v>1997</v>
      </c>
      <c r="B26" t="s">
        <v>2210</v>
      </c>
      <c r="C26">
        <v>2015</v>
      </c>
      <c r="D26" t="s">
        <v>2211</v>
      </c>
      <c r="E26" t="s">
        <v>2212</v>
      </c>
      <c r="F26" t="s">
        <v>2213</v>
      </c>
      <c r="G26">
        <v>93301</v>
      </c>
      <c r="H26">
        <v>-119.00931199999999</v>
      </c>
      <c r="I26">
        <v>35.373263999999999</v>
      </c>
      <c r="J26">
        <v>6</v>
      </c>
      <c r="K26">
        <v>29</v>
      </c>
      <c r="L26" t="s">
        <v>2214</v>
      </c>
      <c r="M26">
        <v>874589</v>
      </c>
      <c r="N26" t="s">
        <v>80</v>
      </c>
      <c r="O26" t="s">
        <v>89</v>
      </c>
      <c r="P26" t="s">
        <v>90</v>
      </c>
      <c r="Q26" t="s">
        <v>458</v>
      </c>
      <c r="R26">
        <v>873092</v>
      </c>
      <c r="S26">
        <v>873092</v>
      </c>
      <c r="T26">
        <v>1</v>
      </c>
      <c r="U26">
        <v>24</v>
      </c>
      <c r="V26">
        <v>3</v>
      </c>
      <c r="W26">
        <v>16</v>
      </c>
      <c r="X26">
        <v>17</v>
      </c>
      <c r="Y26">
        <v>73.2</v>
      </c>
      <c r="Z26">
        <v>90.2</v>
      </c>
      <c r="AA26">
        <v>6914041</v>
      </c>
      <c r="AB26">
        <v>0</v>
      </c>
      <c r="AC26">
        <v>44466</v>
      </c>
      <c r="AD26">
        <v>656909</v>
      </c>
      <c r="AE26">
        <v>7615416</v>
      </c>
      <c r="AF26">
        <v>3720423</v>
      </c>
      <c r="AG26">
        <v>2051021</v>
      </c>
      <c r="AH26">
        <v>5771444</v>
      </c>
      <c r="AI26">
        <v>348048</v>
      </c>
      <c r="AJ26">
        <v>69804</v>
      </c>
      <c r="AK26">
        <v>28989</v>
      </c>
      <c r="AL26">
        <v>446841</v>
      </c>
      <c r="AM26">
        <v>1397132</v>
      </c>
      <c r="AN26">
        <v>7615417</v>
      </c>
      <c r="AO26">
        <v>0</v>
      </c>
      <c r="AP26">
        <v>0</v>
      </c>
      <c r="AQ26">
        <v>0</v>
      </c>
      <c r="AR26">
        <v>0</v>
      </c>
      <c r="AS26">
        <v>0</v>
      </c>
      <c r="AT26">
        <v>0</v>
      </c>
      <c r="AU26">
        <v>921074</v>
      </c>
      <c r="AV26">
        <v>36884</v>
      </c>
      <c r="AW26">
        <v>37496</v>
      </c>
      <c r="AX26">
        <v>1133</v>
      </c>
      <c r="AY26">
        <v>25049</v>
      </c>
      <c r="AZ26">
        <v>0</v>
      </c>
      <c r="BA26">
        <v>0</v>
      </c>
      <c r="BB26">
        <v>30</v>
      </c>
      <c r="BC26">
        <v>30</v>
      </c>
      <c r="BD26">
        <v>572</v>
      </c>
      <c r="BE26">
        <v>32931</v>
      </c>
      <c r="BF26">
        <v>917462</v>
      </c>
      <c r="BG26">
        <v>144451</v>
      </c>
      <c r="BH26">
        <v>153213</v>
      </c>
      <c r="BI26">
        <v>1281744</v>
      </c>
      <c r="BJ26">
        <v>148119</v>
      </c>
      <c r="BK26">
        <v>85573</v>
      </c>
      <c r="BL26">
        <v>2483</v>
      </c>
      <c r="BM26">
        <v>1747</v>
      </c>
      <c r="BN26">
        <v>161</v>
      </c>
      <c r="BO26">
        <v>56104</v>
      </c>
      <c r="BP26">
        <v>46913</v>
      </c>
      <c r="BQ26">
        <v>2527</v>
      </c>
      <c r="BR26">
        <v>244</v>
      </c>
      <c r="BS26">
        <v>221290</v>
      </c>
      <c r="BT26">
        <v>0</v>
      </c>
      <c r="BU26" s="1">
        <v>41456</v>
      </c>
      <c r="BV26" s="1">
        <v>41820</v>
      </c>
      <c r="BW26" s="31">
        <v>2</v>
      </c>
    </row>
    <row r="27" spans="1:75" x14ac:dyDescent="0.25">
      <c r="A27" t="s">
        <v>1997</v>
      </c>
      <c r="B27" t="s">
        <v>2246</v>
      </c>
      <c r="C27">
        <v>2015</v>
      </c>
      <c r="D27" t="s">
        <v>2247</v>
      </c>
      <c r="E27" t="s">
        <v>2248</v>
      </c>
      <c r="F27" t="s">
        <v>2249</v>
      </c>
      <c r="G27">
        <v>90822</v>
      </c>
      <c r="H27">
        <v>-118.19380940000001</v>
      </c>
      <c r="I27">
        <v>33.768122200000001</v>
      </c>
      <c r="J27">
        <v>6</v>
      </c>
      <c r="K27">
        <v>37</v>
      </c>
      <c r="L27" t="s">
        <v>2010</v>
      </c>
      <c r="M27">
        <v>10116705</v>
      </c>
      <c r="N27" t="s">
        <v>80</v>
      </c>
      <c r="O27" t="s">
        <v>96</v>
      </c>
      <c r="P27" t="s">
        <v>90</v>
      </c>
      <c r="Q27" t="s">
        <v>458</v>
      </c>
      <c r="R27">
        <v>470292</v>
      </c>
      <c r="S27">
        <v>470292</v>
      </c>
      <c r="T27">
        <v>1</v>
      </c>
      <c r="U27">
        <v>11</v>
      </c>
      <c r="V27">
        <v>0</v>
      </c>
      <c r="W27">
        <v>37.11</v>
      </c>
      <c r="X27">
        <v>37.11</v>
      </c>
      <c r="Y27">
        <v>82.22</v>
      </c>
      <c r="Z27">
        <v>119.33</v>
      </c>
      <c r="AA27">
        <v>14311637</v>
      </c>
      <c r="AB27">
        <v>0</v>
      </c>
      <c r="AC27">
        <v>7500</v>
      </c>
      <c r="AD27">
        <v>1523180</v>
      </c>
      <c r="AE27">
        <v>15842317</v>
      </c>
      <c r="AF27">
        <v>5319382</v>
      </c>
      <c r="AG27">
        <v>2650206</v>
      </c>
      <c r="AH27">
        <v>7969588</v>
      </c>
      <c r="AI27">
        <v>1369337</v>
      </c>
      <c r="AJ27">
        <v>123105</v>
      </c>
      <c r="AK27">
        <v>46295</v>
      </c>
      <c r="AL27">
        <v>1538737</v>
      </c>
      <c r="AM27">
        <v>4777115</v>
      </c>
      <c r="AN27">
        <v>14285440</v>
      </c>
      <c r="AO27">
        <v>0</v>
      </c>
      <c r="AP27">
        <v>0</v>
      </c>
      <c r="AQ27">
        <v>0</v>
      </c>
      <c r="AR27">
        <v>0</v>
      </c>
      <c r="AS27">
        <v>0</v>
      </c>
      <c r="AT27">
        <v>18202</v>
      </c>
      <c r="AU27">
        <v>765852</v>
      </c>
      <c r="AV27">
        <v>20507</v>
      </c>
      <c r="AW27">
        <v>30678</v>
      </c>
      <c r="AX27">
        <v>3633</v>
      </c>
      <c r="AY27">
        <v>25940</v>
      </c>
      <c r="AZ27">
        <v>0</v>
      </c>
      <c r="BA27">
        <v>40</v>
      </c>
      <c r="BB27">
        <v>0</v>
      </c>
      <c r="BC27">
        <v>40</v>
      </c>
      <c r="BD27">
        <v>728</v>
      </c>
      <c r="BE27">
        <v>21268</v>
      </c>
      <c r="BF27">
        <v>1267162</v>
      </c>
      <c r="BG27">
        <v>308740</v>
      </c>
      <c r="BH27">
        <v>254983</v>
      </c>
      <c r="BI27">
        <v>1391617</v>
      </c>
      <c r="BJ27">
        <v>431</v>
      </c>
      <c r="BK27">
        <v>62</v>
      </c>
      <c r="BL27">
        <v>3501</v>
      </c>
      <c r="BM27">
        <v>1951</v>
      </c>
      <c r="BN27">
        <v>715</v>
      </c>
      <c r="BO27">
        <v>338913</v>
      </c>
      <c r="BP27">
        <v>43116</v>
      </c>
      <c r="BQ27">
        <v>6763</v>
      </c>
      <c r="BR27">
        <v>142</v>
      </c>
      <c r="BS27">
        <v>297925</v>
      </c>
      <c r="BT27">
        <v>1963431</v>
      </c>
      <c r="BU27" s="1">
        <v>41456</v>
      </c>
      <c r="BV27" s="1">
        <v>41820</v>
      </c>
      <c r="BW27" s="31">
        <v>2</v>
      </c>
    </row>
    <row r="28" spans="1:75" x14ac:dyDescent="0.25">
      <c r="A28" t="s">
        <v>1997</v>
      </c>
      <c r="B28" t="s">
        <v>2260</v>
      </c>
      <c r="C28">
        <v>2015</v>
      </c>
      <c r="D28" t="s">
        <v>2261</v>
      </c>
      <c r="E28" t="s">
        <v>2262</v>
      </c>
      <c r="F28" t="s">
        <v>2263</v>
      </c>
      <c r="G28">
        <v>94903</v>
      </c>
      <c r="H28">
        <v>-122.5353155</v>
      </c>
      <c r="I28">
        <v>38.000724300000002</v>
      </c>
      <c r="J28">
        <v>6</v>
      </c>
      <c r="K28">
        <v>41</v>
      </c>
      <c r="L28" t="s">
        <v>2229</v>
      </c>
      <c r="M28">
        <v>260750</v>
      </c>
      <c r="N28" t="s">
        <v>80</v>
      </c>
      <c r="O28" t="s">
        <v>89</v>
      </c>
      <c r="P28" t="s">
        <v>90</v>
      </c>
      <c r="Q28" t="s">
        <v>458</v>
      </c>
      <c r="R28">
        <v>140048</v>
      </c>
      <c r="S28">
        <v>140048</v>
      </c>
      <c r="T28">
        <v>0</v>
      </c>
      <c r="U28">
        <v>10</v>
      </c>
      <c r="V28">
        <v>1</v>
      </c>
      <c r="W28">
        <v>28.03</v>
      </c>
      <c r="X28">
        <v>28.03</v>
      </c>
      <c r="Y28">
        <v>49.11</v>
      </c>
      <c r="Z28">
        <v>77.14</v>
      </c>
      <c r="AA28">
        <v>14101604</v>
      </c>
      <c r="AB28">
        <v>0</v>
      </c>
      <c r="AC28">
        <v>0</v>
      </c>
      <c r="AD28">
        <v>544984</v>
      </c>
      <c r="AE28">
        <v>14646588</v>
      </c>
      <c r="AF28">
        <v>6155307</v>
      </c>
      <c r="AG28">
        <v>3091487</v>
      </c>
      <c r="AH28">
        <v>9246794</v>
      </c>
      <c r="AI28">
        <v>774754</v>
      </c>
      <c r="AJ28">
        <v>90058</v>
      </c>
      <c r="AK28">
        <v>335703</v>
      </c>
      <c r="AL28">
        <v>1200515</v>
      </c>
      <c r="AM28">
        <v>3419358</v>
      </c>
      <c r="AN28">
        <v>13866667</v>
      </c>
      <c r="AO28">
        <v>874482</v>
      </c>
      <c r="AP28">
        <v>0</v>
      </c>
      <c r="AQ28">
        <v>0</v>
      </c>
      <c r="AR28">
        <v>0</v>
      </c>
      <c r="AS28">
        <v>874482</v>
      </c>
      <c r="AT28">
        <v>1062878</v>
      </c>
      <c r="AU28">
        <v>369669</v>
      </c>
      <c r="AV28">
        <v>50309</v>
      </c>
      <c r="AW28">
        <v>25498</v>
      </c>
      <c r="AX28">
        <v>3001</v>
      </c>
      <c r="AY28">
        <v>44769</v>
      </c>
      <c r="AZ28">
        <v>147</v>
      </c>
      <c r="BA28">
        <v>36</v>
      </c>
      <c r="BB28">
        <v>1</v>
      </c>
      <c r="BC28">
        <v>37</v>
      </c>
      <c r="BD28">
        <v>960</v>
      </c>
      <c r="BE28">
        <v>21613</v>
      </c>
      <c r="BF28">
        <v>1022358</v>
      </c>
      <c r="BG28">
        <v>93744</v>
      </c>
      <c r="BH28">
        <v>117351</v>
      </c>
      <c r="BI28">
        <v>2065763</v>
      </c>
      <c r="BJ28">
        <v>89737</v>
      </c>
      <c r="BK28">
        <v>111447</v>
      </c>
      <c r="BL28">
        <v>1964</v>
      </c>
      <c r="BM28">
        <v>1166</v>
      </c>
      <c r="BN28">
        <v>187</v>
      </c>
      <c r="BO28">
        <v>49054</v>
      </c>
      <c r="BP28">
        <v>34340</v>
      </c>
      <c r="BQ28">
        <v>2267</v>
      </c>
      <c r="BR28">
        <v>140</v>
      </c>
      <c r="BS28">
        <v>152134</v>
      </c>
      <c r="BT28">
        <v>204400</v>
      </c>
      <c r="BU28" s="1">
        <v>41456</v>
      </c>
      <c r="BV28" s="1">
        <v>41820</v>
      </c>
      <c r="BW28" s="31">
        <v>2</v>
      </c>
    </row>
    <row r="29" spans="1:75" x14ac:dyDescent="0.25">
      <c r="A29" t="s">
        <v>1997</v>
      </c>
      <c r="B29" t="s">
        <v>2295</v>
      </c>
      <c r="C29">
        <v>2015</v>
      </c>
      <c r="D29" t="s">
        <v>2296</v>
      </c>
      <c r="E29" t="s">
        <v>2297</v>
      </c>
      <c r="F29" t="s">
        <v>2298</v>
      </c>
      <c r="G29">
        <v>93933</v>
      </c>
      <c r="H29">
        <v>-121.79953500000001</v>
      </c>
      <c r="I29">
        <v>36.692155999999997</v>
      </c>
      <c r="J29">
        <v>6</v>
      </c>
      <c r="K29">
        <v>53</v>
      </c>
      <c r="L29" t="s">
        <v>2090</v>
      </c>
      <c r="M29">
        <v>431344</v>
      </c>
      <c r="N29" t="s">
        <v>80</v>
      </c>
      <c r="O29" t="s">
        <v>89</v>
      </c>
      <c r="P29" t="s">
        <v>479</v>
      </c>
      <c r="Q29" t="s">
        <v>458</v>
      </c>
      <c r="R29">
        <v>223017</v>
      </c>
      <c r="S29">
        <v>223017</v>
      </c>
      <c r="T29">
        <v>0</v>
      </c>
      <c r="U29">
        <v>15</v>
      </c>
      <c r="V29">
        <v>3</v>
      </c>
      <c r="W29">
        <v>11</v>
      </c>
      <c r="X29">
        <v>17</v>
      </c>
      <c r="Y29">
        <v>54</v>
      </c>
      <c r="Z29">
        <v>71</v>
      </c>
      <c r="AA29">
        <v>6890063</v>
      </c>
      <c r="AB29">
        <v>128579</v>
      </c>
      <c r="AC29">
        <v>48850</v>
      </c>
      <c r="AD29">
        <v>754616</v>
      </c>
      <c r="AE29">
        <v>7822108</v>
      </c>
      <c r="AF29">
        <v>3031665</v>
      </c>
      <c r="AG29">
        <v>1530295</v>
      </c>
      <c r="AH29">
        <v>4561960</v>
      </c>
      <c r="AI29">
        <v>226920</v>
      </c>
      <c r="AJ29">
        <v>92276</v>
      </c>
      <c r="AK29">
        <v>35517</v>
      </c>
      <c r="AL29">
        <v>354713</v>
      </c>
      <c r="AM29">
        <v>2719353</v>
      </c>
      <c r="AN29">
        <v>7636026</v>
      </c>
      <c r="AO29">
        <v>0</v>
      </c>
      <c r="AP29">
        <v>177429</v>
      </c>
      <c r="AQ29">
        <v>0</v>
      </c>
      <c r="AR29">
        <v>0</v>
      </c>
      <c r="AS29">
        <v>177429</v>
      </c>
      <c r="AT29">
        <v>0</v>
      </c>
      <c r="AU29">
        <v>396655</v>
      </c>
      <c r="AV29">
        <v>6030</v>
      </c>
      <c r="AW29">
        <v>7918</v>
      </c>
      <c r="AX29">
        <v>5091</v>
      </c>
      <c r="AY29">
        <v>18999</v>
      </c>
      <c r="AZ29">
        <v>0</v>
      </c>
      <c r="BA29">
        <v>13</v>
      </c>
      <c r="BB29">
        <v>0</v>
      </c>
      <c r="BC29">
        <v>13</v>
      </c>
      <c r="BD29">
        <v>382</v>
      </c>
      <c r="BE29">
        <v>23826</v>
      </c>
      <c r="BF29">
        <v>823130</v>
      </c>
      <c r="BG29">
        <v>111122</v>
      </c>
      <c r="BH29">
        <v>146270</v>
      </c>
      <c r="BI29">
        <v>620206</v>
      </c>
      <c r="BJ29">
        <v>2848</v>
      </c>
      <c r="BK29">
        <v>2022</v>
      </c>
      <c r="BL29">
        <v>2330</v>
      </c>
      <c r="BM29">
        <v>1656</v>
      </c>
      <c r="BN29">
        <v>354</v>
      </c>
      <c r="BO29">
        <v>28407</v>
      </c>
      <c r="BP29">
        <v>19388</v>
      </c>
      <c r="BQ29">
        <v>6146</v>
      </c>
      <c r="BR29">
        <v>291</v>
      </c>
      <c r="BS29">
        <v>178544</v>
      </c>
      <c r="BT29">
        <v>999999</v>
      </c>
      <c r="BU29" s="1">
        <v>41456</v>
      </c>
      <c r="BV29" s="1">
        <v>41820</v>
      </c>
      <c r="BW29" s="31">
        <v>2</v>
      </c>
    </row>
    <row r="30" spans="1:75" x14ac:dyDescent="0.25">
      <c r="A30" t="s">
        <v>1997</v>
      </c>
      <c r="B30" t="s">
        <v>2306</v>
      </c>
      <c r="C30">
        <v>2015</v>
      </c>
      <c r="D30" t="s">
        <v>2307</v>
      </c>
      <c r="E30" t="s">
        <v>2308</v>
      </c>
      <c r="F30" t="s">
        <v>2309</v>
      </c>
      <c r="G30">
        <v>94041</v>
      </c>
      <c r="H30">
        <v>-122.0842858</v>
      </c>
      <c r="I30">
        <v>37.389580000000002</v>
      </c>
      <c r="J30">
        <v>6</v>
      </c>
      <c r="K30">
        <v>85</v>
      </c>
      <c r="L30" t="s">
        <v>2310</v>
      </c>
      <c r="M30">
        <v>1894605</v>
      </c>
      <c r="N30" t="s">
        <v>80</v>
      </c>
      <c r="O30" t="s">
        <v>96</v>
      </c>
      <c r="P30" t="s">
        <v>90</v>
      </c>
      <c r="Q30" t="s">
        <v>458</v>
      </c>
      <c r="R30">
        <v>76781</v>
      </c>
      <c r="S30">
        <v>76781</v>
      </c>
      <c r="T30">
        <v>1</v>
      </c>
      <c r="U30">
        <v>0</v>
      </c>
      <c r="V30">
        <v>1</v>
      </c>
      <c r="W30">
        <v>15</v>
      </c>
      <c r="X30">
        <v>15</v>
      </c>
      <c r="Y30">
        <v>27.5</v>
      </c>
      <c r="Z30">
        <v>42.5</v>
      </c>
      <c r="AA30">
        <v>4962393</v>
      </c>
      <c r="AB30">
        <v>0</v>
      </c>
      <c r="AC30">
        <v>0</v>
      </c>
      <c r="AD30">
        <v>332645</v>
      </c>
      <c r="AE30">
        <v>5295038</v>
      </c>
      <c r="AF30">
        <v>2751190</v>
      </c>
      <c r="AG30">
        <v>1112523</v>
      </c>
      <c r="AH30">
        <v>3863713</v>
      </c>
      <c r="AI30">
        <v>331857</v>
      </c>
      <c r="AJ30">
        <v>67904</v>
      </c>
      <c r="AK30">
        <v>183201</v>
      </c>
      <c r="AL30">
        <v>582962</v>
      </c>
      <c r="AM30">
        <v>203968</v>
      </c>
      <c r="AN30">
        <v>4650643</v>
      </c>
      <c r="AO30">
        <v>34000</v>
      </c>
      <c r="AP30">
        <v>0</v>
      </c>
      <c r="AQ30">
        <v>0</v>
      </c>
      <c r="AR30">
        <v>0</v>
      </c>
      <c r="AS30">
        <v>34000</v>
      </c>
      <c r="AT30">
        <v>34000</v>
      </c>
      <c r="AU30">
        <v>272347</v>
      </c>
      <c r="AV30">
        <v>11925</v>
      </c>
      <c r="AW30">
        <v>28182</v>
      </c>
      <c r="AX30">
        <v>4299</v>
      </c>
      <c r="AY30">
        <v>27259</v>
      </c>
      <c r="AZ30">
        <v>14</v>
      </c>
      <c r="BA30">
        <v>50</v>
      </c>
      <c r="BB30">
        <v>0</v>
      </c>
      <c r="BC30">
        <v>50</v>
      </c>
      <c r="BD30">
        <v>193</v>
      </c>
      <c r="BE30">
        <v>3708</v>
      </c>
      <c r="BF30">
        <v>818533</v>
      </c>
      <c r="BG30">
        <v>105721</v>
      </c>
      <c r="BH30">
        <v>103054</v>
      </c>
      <c r="BI30">
        <v>1689137</v>
      </c>
      <c r="BJ30">
        <v>12693</v>
      </c>
      <c r="BK30">
        <v>17838</v>
      </c>
      <c r="BL30">
        <v>822</v>
      </c>
      <c r="BM30">
        <v>509</v>
      </c>
      <c r="BN30">
        <v>91</v>
      </c>
      <c r="BO30">
        <v>52683</v>
      </c>
      <c r="BP30">
        <v>37972</v>
      </c>
      <c r="BQ30">
        <v>810</v>
      </c>
      <c r="BR30">
        <v>49</v>
      </c>
      <c r="BS30">
        <v>76620</v>
      </c>
      <c r="BT30">
        <v>-1</v>
      </c>
      <c r="BU30" s="1">
        <v>41456</v>
      </c>
      <c r="BV30" s="1">
        <v>41820</v>
      </c>
      <c r="BW30" s="31">
        <v>2</v>
      </c>
    </row>
    <row r="31" spans="1:75" x14ac:dyDescent="0.25">
      <c r="A31" t="s">
        <v>1997</v>
      </c>
      <c r="B31" t="s">
        <v>2311</v>
      </c>
      <c r="C31">
        <v>2015</v>
      </c>
      <c r="D31" t="s">
        <v>2312</v>
      </c>
      <c r="E31" t="s">
        <v>2313</v>
      </c>
      <c r="F31" t="s">
        <v>2314</v>
      </c>
      <c r="G31">
        <v>94559</v>
      </c>
      <c r="H31">
        <v>-122.284401</v>
      </c>
      <c r="I31">
        <v>38.295420999999997</v>
      </c>
      <c r="J31">
        <v>6</v>
      </c>
      <c r="K31">
        <v>55</v>
      </c>
      <c r="L31" t="s">
        <v>2314</v>
      </c>
      <c r="M31">
        <v>141667</v>
      </c>
      <c r="N31" t="s">
        <v>80</v>
      </c>
      <c r="O31" t="s">
        <v>911</v>
      </c>
      <c r="P31" t="s">
        <v>90</v>
      </c>
      <c r="Q31" t="s">
        <v>458</v>
      </c>
      <c r="R31">
        <v>133312</v>
      </c>
      <c r="S31">
        <v>133312</v>
      </c>
      <c r="T31">
        <v>1</v>
      </c>
      <c r="U31">
        <v>3</v>
      </c>
      <c r="V31">
        <v>0</v>
      </c>
      <c r="W31">
        <v>12.5</v>
      </c>
      <c r="X31">
        <v>12.5</v>
      </c>
      <c r="Y31">
        <v>39.799999999999997</v>
      </c>
      <c r="Z31">
        <v>52.3</v>
      </c>
      <c r="AA31">
        <v>6931984</v>
      </c>
      <c r="AB31">
        <v>27843</v>
      </c>
      <c r="AC31">
        <v>9250</v>
      </c>
      <c r="AD31">
        <v>625863</v>
      </c>
      <c r="AE31">
        <v>7594940</v>
      </c>
      <c r="AF31">
        <v>3056296</v>
      </c>
      <c r="AG31">
        <v>1469434</v>
      </c>
      <c r="AH31">
        <v>4525730</v>
      </c>
      <c r="AI31">
        <v>268944</v>
      </c>
      <c r="AJ31">
        <v>115000</v>
      </c>
      <c r="AK31">
        <v>115775</v>
      </c>
      <c r="AL31">
        <v>499719</v>
      </c>
      <c r="AM31">
        <v>1828965</v>
      </c>
      <c r="AN31">
        <v>6854414</v>
      </c>
      <c r="AO31">
        <v>0</v>
      </c>
      <c r="AP31">
        <v>0</v>
      </c>
      <c r="AQ31">
        <v>0</v>
      </c>
      <c r="AR31">
        <v>0</v>
      </c>
      <c r="AS31">
        <v>0</v>
      </c>
      <c r="AT31">
        <v>634267</v>
      </c>
      <c r="AU31">
        <v>141317</v>
      </c>
      <c r="AV31">
        <v>18769</v>
      </c>
      <c r="AW31">
        <v>11635</v>
      </c>
      <c r="AX31">
        <v>1580</v>
      </c>
      <c r="AY31">
        <v>19474</v>
      </c>
      <c r="AZ31">
        <v>0</v>
      </c>
      <c r="BA31">
        <v>24</v>
      </c>
      <c r="BB31">
        <v>0</v>
      </c>
      <c r="BC31">
        <v>24</v>
      </c>
      <c r="BD31">
        <v>206</v>
      </c>
      <c r="BE31">
        <v>8956</v>
      </c>
      <c r="BF31">
        <v>608150</v>
      </c>
      <c r="BG31">
        <v>54084</v>
      </c>
      <c r="BH31">
        <v>51541</v>
      </c>
      <c r="BI31">
        <v>1025548</v>
      </c>
      <c r="BJ31">
        <v>81235</v>
      </c>
      <c r="BK31">
        <v>125000</v>
      </c>
      <c r="BL31">
        <v>1145</v>
      </c>
      <c r="BM31">
        <v>1005</v>
      </c>
      <c r="BN31">
        <v>24</v>
      </c>
      <c r="BO31">
        <v>21848</v>
      </c>
      <c r="BP31">
        <v>20051</v>
      </c>
      <c r="BQ31">
        <v>370</v>
      </c>
      <c r="BR31">
        <v>50</v>
      </c>
      <c r="BS31">
        <v>149707</v>
      </c>
      <c r="BT31">
        <v>17748</v>
      </c>
      <c r="BU31" s="1">
        <v>41456</v>
      </c>
      <c r="BV31" s="1">
        <v>41820</v>
      </c>
      <c r="BW31" s="31">
        <v>2</v>
      </c>
    </row>
    <row r="32" spans="1:75" x14ac:dyDescent="0.25">
      <c r="A32" t="s">
        <v>1997</v>
      </c>
      <c r="B32" t="s">
        <v>2323</v>
      </c>
      <c r="C32">
        <v>2015</v>
      </c>
      <c r="D32" t="s">
        <v>2324</v>
      </c>
      <c r="E32" t="s">
        <v>2325</v>
      </c>
      <c r="F32" t="s">
        <v>2326</v>
      </c>
      <c r="G32">
        <v>92660</v>
      </c>
      <c r="H32">
        <v>-117.873887</v>
      </c>
      <c r="I32">
        <v>33.607971999999997</v>
      </c>
      <c r="J32">
        <v>6</v>
      </c>
      <c r="K32">
        <v>59</v>
      </c>
      <c r="L32" t="s">
        <v>2028</v>
      </c>
      <c r="M32">
        <v>3145515</v>
      </c>
      <c r="N32" t="s">
        <v>80</v>
      </c>
      <c r="O32" t="s">
        <v>96</v>
      </c>
      <c r="P32" t="s">
        <v>90</v>
      </c>
      <c r="Q32" t="s">
        <v>458</v>
      </c>
      <c r="R32">
        <v>86874</v>
      </c>
      <c r="S32">
        <v>86874</v>
      </c>
      <c r="T32">
        <v>1</v>
      </c>
      <c r="U32">
        <v>3</v>
      </c>
      <c r="V32">
        <v>0</v>
      </c>
      <c r="W32">
        <v>16</v>
      </c>
      <c r="X32">
        <v>16</v>
      </c>
      <c r="Y32">
        <v>42.42</v>
      </c>
      <c r="Z32">
        <v>58.42</v>
      </c>
      <c r="AA32">
        <v>6727899</v>
      </c>
      <c r="AB32">
        <v>22235</v>
      </c>
      <c r="AC32">
        <v>0</v>
      </c>
      <c r="AD32">
        <v>495183</v>
      </c>
      <c r="AE32">
        <v>7245317</v>
      </c>
      <c r="AF32">
        <v>3488763</v>
      </c>
      <c r="AG32">
        <v>1571626</v>
      </c>
      <c r="AH32">
        <v>5060389</v>
      </c>
      <c r="AI32">
        <v>373137</v>
      </c>
      <c r="AJ32">
        <v>266310</v>
      </c>
      <c r="AK32">
        <v>139379</v>
      </c>
      <c r="AL32">
        <v>778826</v>
      </c>
      <c r="AM32">
        <v>1406102</v>
      </c>
      <c r="AN32">
        <v>7245317</v>
      </c>
      <c r="AO32">
        <v>2000</v>
      </c>
      <c r="AP32">
        <v>0</v>
      </c>
      <c r="AQ32">
        <v>0</v>
      </c>
      <c r="AR32">
        <v>22000</v>
      </c>
      <c r="AS32">
        <v>24000</v>
      </c>
      <c r="AT32">
        <v>24000</v>
      </c>
      <c r="AU32">
        <v>252169</v>
      </c>
      <c r="AV32">
        <v>8345</v>
      </c>
      <c r="AW32">
        <v>23145</v>
      </c>
      <c r="AX32">
        <v>2803</v>
      </c>
      <c r="AY32">
        <v>31014</v>
      </c>
      <c r="AZ32">
        <v>0</v>
      </c>
      <c r="BA32">
        <v>33</v>
      </c>
      <c r="BB32">
        <v>0</v>
      </c>
      <c r="BC32">
        <v>33</v>
      </c>
      <c r="BD32">
        <v>259</v>
      </c>
      <c r="BE32">
        <v>12650</v>
      </c>
      <c r="BF32">
        <v>1399841</v>
      </c>
      <c r="BG32">
        <v>190391</v>
      </c>
      <c r="BH32">
        <v>131978</v>
      </c>
      <c r="BI32">
        <v>1689870</v>
      </c>
      <c r="BJ32">
        <v>324</v>
      </c>
      <c r="BK32">
        <v>70</v>
      </c>
      <c r="BL32">
        <v>1187</v>
      </c>
      <c r="BM32">
        <v>765</v>
      </c>
      <c r="BN32">
        <v>10</v>
      </c>
      <c r="BO32">
        <v>55879</v>
      </c>
      <c r="BP32">
        <v>38509</v>
      </c>
      <c r="BQ32">
        <v>298</v>
      </c>
      <c r="BR32">
        <v>132</v>
      </c>
      <c r="BS32">
        <v>122000</v>
      </c>
      <c r="BT32">
        <v>110534</v>
      </c>
      <c r="BU32" s="1">
        <v>41456</v>
      </c>
      <c r="BV32" s="1">
        <v>41820</v>
      </c>
      <c r="BW32" s="31">
        <v>2</v>
      </c>
    </row>
    <row r="33" spans="1:75" x14ac:dyDescent="0.25">
      <c r="A33" t="s">
        <v>1997</v>
      </c>
      <c r="B33" t="s">
        <v>2331</v>
      </c>
      <c r="C33">
        <v>2015</v>
      </c>
      <c r="D33" t="s">
        <v>2332</v>
      </c>
      <c r="E33" t="s">
        <v>2333</v>
      </c>
      <c r="F33" t="s">
        <v>2334</v>
      </c>
      <c r="G33">
        <v>92054</v>
      </c>
      <c r="H33">
        <v>-117.380464</v>
      </c>
      <c r="I33">
        <v>33.197022699999998</v>
      </c>
      <c r="J33">
        <v>6</v>
      </c>
      <c r="K33">
        <v>73</v>
      </c>
      <c r="L33" t="s">
        <v>2085</v>
      </c>
      <c r="M33">
        <v>3263431</v>
      </c>
      <c r="N33" t="s">
        <v>80</v>
      </c>
      <c r="O33" t="s">
        <v>96</v>
      </c>
      <c r="P33" t="s">
        <v>90</v>
      </c>
      <c r="Q33" t="s">
        <v>458</v>
      </c>
      <c r="R33">
        <v>171183</v>
      </c>
      <c r="S33">
        <v>171183</v>
      </c>
      <c r="T33">
        <v>1</v>
      </c>
      <c r="U33">
        <v>2</v>
      </c>
      <c r="V33">
        <v>2</v>
      </c>
      <c r="W33">
        <v>13.66</v>
      </c>
      <c r="X33">
        <v>14.62</v>
      </c>
      <c r="Y33">
        <v>22.46</v>
      </c>
      <c r="Z33">
        <v>37.08</v>
      </c>
      <c r="AA33">
        <v>4486081</v>
      </c>
      <c r="AB33">
        <v>14571</v>
      </c>
      <c r="AC33">
        <v>0</v>
      </c>
      <c r="AD33">
        <v>533122</v>
      </c>
      <c r="AE33">
        <v>5033774</v>
      </c>
      <c r="AF33">
        <v>1832116</v>
      </c>
      <c r="AG33">
        <v>661399</v>
      </c>
      <c r="AH33">
        <v>2493515</v>
      </c>
      <c r="AI33">
        <v>183900</v>
      </c>
      <c r="AJ33">
        <v>48300</v>
      </c>
      <c r="AK33">
        <v>31600</v>
      </c>
      <c r="AL33">
        <v>263800</v>
      </c>
      <c r="AM33">
        <v>2089324</v>
      </c>
      <c r="AN33">
        <v>4846639</v>
      </c>
      <c r="AO33">
        <v>60000</v>
      </c>
      <c r="AP33">
        <v>0</v>
      </c>
      <c r="AQ33">
        <v>0</v>
      </c>
      <c r="AR33">
        <v>60000</v>
      </c>
      <c r="AS33">
        <v>120000</v>
      </c>
      <c r="AT33">
        <v>120000</v>
      </c>
      <c r="AU33">
        <v>198276</v>
      </c>
      <c r="AV33">
        <v>2671</v>
      </c>
      <c r="AW33">
        <v>9254</v>
      </c>
      <c r="AX33">
        <v>186</v>
      </c>
      <c r="AY33">
        <v>12313</v>
      </c>
      <c r="AZ33">
        <v>0</v>
      </c>
      <c r="BA33">
        <v>10</v>
      </c>
      <c r="BB33">
        <v>0</v>
      </c>
      <c r="BC33">
        <v>10</v>
      </c>
      <c r="BD33">
        <v>248</v>
      </c>
      <c r="BE33">
        <v>7102</v>
      </c>
      <c r="BF33">
        <v>472217</v>
      </c>
      <c r="BG33">
        <v>50505</v>
      </c>
      <c r="BH33">
        <v>61856</v>
      </c>
      <c r="BI33">
        <v>478695</v>
      </c>
      <c r="BJ33">
        <v>275</v>
      </c>
      <c r="BK33">
        <v>120</v>
      </c>
      <c r="BL33">
        <v>980</v>
      </c>
      <c r="BM33">
        <v>599</v>
      </c>
      <c r="BN33">
        <v>180</v>
      </c>
      <c r="BO33">
        <v>32569</v>
      </c>
      <c r="BP33">
        <v>24626</v>
      </c>
      <c r="BQ33">
        <v>2765</v>
      </c>
      <c r="BR33">
        <v>89</v>
      </c>
      <c r="BS33">
        <v>179216</v>
      </c>
      <c r="BT33">
        <v>-1</v>
      </c>
      <c r="BU33" s="1">
        <v>41456</v>
      </c>
      <c r="BV33" s="1">
        <v>41820</v>
      </c>
      <c r="BW33" s="31">
        <v>2</v>
      </c>
    </row>
    <row r="34" spans="1:75" x14ac:dyDescent="0.25">
      <c r="A34" t="s">
        <v>1997</v>
      </c>
      <c r="B34" t="s">
        <v>2368</v>
      </c>
      <c r="C34">
        <v>2015</v>
      </c>
      <c r="D34" t="s">
        <v>2369</v>
      </c>
      <c r="E34" t="s">
        <v>2370</v>
      </c>
      <c r="F34" t="s">
        <v>2371</v>
      </c>
      <c r="G34">
        <v>94301</v>
      </c>
      <c r="H34">
        <v>-122.15947970000001</v>
      </c>
      <c r="I34">
        <v>37.443972600000002</v>
      </c>
      <c r="J34">
        <v>6</v>
      </c>
      <c r="K34">
        <v>85</v>
      </c>
      <c r="L34" t="s">
        <v>2310</v>
      </c>
      <c r="M34">
        <v>1894605</v>
      </c>
      <c r="N34" t="s">
        <v>80</v>
      </c>
      <c r="O34" t="s">
        <v>96</v>
      </c>
      <c r="P34" t="s">
        <v>90</v>
      </c>
      <c r="Q34" t="s">
        <v>458</v>
      </c>
      <c r="R34">
        <v>66861</v>
      </c>
      <c r="S34">
        <v>66861</v>
      </c>
      <c r="T34">
        <v>1</v>
      </c>
      <c r="U34">
        <v>4</v>
      </c>
      <c r="V34">
        <v>0</v>
      </c>
      <c r="W34">
        <v>17.25</v>
      </c>
      <c r="X34">
        <v>19.25</v>
      </c>
      <c r="Y34">
        <v>37</v>
      </c>
      <c r="Z34">
        <v>56.25</v>
      </c>
      <c r="AA34">
        <v>7839707</v>
      </c>
      <c r="AB34">
        <v>5000</v>
      </c>
      <c r="AC34">
        <v>0</v>
      </c>
      <c r="AD34">
        <v>603770</v>
      </c>
      <c r="AE34">
        <v>8448477</v>
      </c>
      <c r="AF34">
        <v>3282396</v>
      </c>
      <c r="AG34">
        <v>1975599</v>
      </c>
      <c r="AH34">
        <v>5257995</v>
      </c>
      <c r="AI34">
        <v>1357853</v>
      </c>
      <c r="AJ34">
        <v>68867</v>
      </c>
      <c r="AK34">
        <v>109197</v>
      </c>
      <c r="AL34">
        <v>1535917</v>
      </c>
      <c r="AM34">
        <v>582900</v>
      </c>
      <c r="AN34">
        <v>7376812</v>
      </c>
      <c r="AO34">
        <v>100000</v>
      </c>
      <c r="AP34">
        <v>0</v>
      </c>
      <c r="AQ34">
        <v>0</v>
      </c>
      <c r="AR34">
        <v>700000</v>
      </c>
      <c r="AS34">
        <v>800000</v>
      </c>
      <c r="AT34">
        <v>17015734</v>
      </c>
      <c r="AU34">
        <v>235371</v>
      </c>
      <c r="AV34">
        <v>40808</v>
      </c>
      <c r="AW34">
        <v>17193</v>
      </c>
      <c r="AX34">
        <v>8080</v>
      </c>
      <c r="AY34">
        <v>28032</v>
      </c>
      <c r="AZ34">
        <v>0</v>
      </c>
      <c r="BA34">
        <v>43</v>
      </c>
      <c r="BB34">
        <v>0</v>
      </c>
      <c r="BC34">
        <v>43</v>
      </c>
      <c r="BD34">
        <v>386</v>
      </c>
      <c r="BE34">
        <v>11277</v>
      </c>
      <c r="BF34">
        <v>678180</v>
      </c>
      <c r="BG34">
        <v>34060</v>
      </c>
      <c r="BH34">
        <v>46950</v>
      </c>
      <c r="BI34">
        <v>1364872</v>
      </c>
      <c r="BJ34">
        <v>0</v>
      </c>
      <c r="BK34">
        <v>5425</v>
      </c>
      <c r="BL34">
        <v>801</v>
      </c>
      <c r="BM34">
        <v>568</v>
      </c>
      <c r="BN34">
        <v>29</v>
      </c>
      <c r="BO34">
        <v>37971</v>
      </c>
      <c r="BP34">
        <v>34099</v>
      </c>
      <c r="BQ34">
        <v>1188</v>
      </c>
      <c r="BR34">
        <v>94</v>
      </c>
      <c r="BS34">
        <v>114520</v>
      </c>
      <c r="BT34">
        <v>0</v>
      </c>
      <c r="BU34" s="1">
        <v>41456</v>
      </c>
      <c r="BV34" s="1">
        <v>41820</v>
      </c>
      <c r="BW34" s="31">
        <v>2</v>
      </c>
    </row>
    <row r="35" spans="1:75" x14ac:dyDescent="0.25">
      <c r="A35" t="s">
        <v>1997</v>
      </c>
      <c r="B35" t="s">
        <v>2372</v>
      </c>
      <c r="C35">
        <v>2015</v>
      </c>
      <c r="D35" t="s">
        <v>2373</v>
      </c>
      <c r="E35" t="s">
        <v>2374</v>
      </c>
      <c r="F35" t="s">
        <v>2375</v>
      </c>
      <c r="G35">
        <v>90274</v>
      </c>
      <c r="H35">
        <v>-118.369013</v>
      </c>
      <c r="I35">
        <v>33.770560000000003</v>
      </c>
      <c r="J35">
        <v>6</v>
      </c>
      <c r="K35">
        <v>37</v>
      </c>
      <c r="L35" t="s">
        <v>2010</v>
      </c>
      <c r="M35">
        <v>10116705</v>
      </c>
      <c r="N35" t="s">
        <v>80</v>
      </c>
      <c r="O35" t="s">
        <v>1650</v>
      </c>
      <c r="P35" t="s">
        <v>90</v>
      </c>
      <c r="Q35" t="s">
        <v>458</v>
      </c>
      <c r="R35">
        <v>68795</v>
      </c>
      <c r="S35">
        <v>68795</v>
      </c>
      <c r="T35">
        <v>1</v>
      </c>
      <c r="U35">
        <v>3</v>
      </c>
      <c r="V35">
        <v>0</v>
      </c>
      <c r="W35">
        <v>16</v>
      </c>
      <c r="X35">
        <v>19</v>
      </c>
      <c r="Y35">
        <v>39</v>
      </c>
      <c r="Z35">
        <v>58</v>
      </c>
      <c r="AA35">
        <v>6418629</v>
      </c>
      <c r="AB35">
        <v>0</v>
      </c>
      <c r="AC35">
        <v>0</v>
      </c>
      <c r="AD35">
        <v>817083</v>
      </c>
      <c r="AE35">
        <v>7235712</v>
      </c>
      <c r="AF35">
        <v>4111047</v>
      </c>
      <c r="AG35">
        <v>1128479</v>
      </c>
      <c r="AH35">
        <v>5239526</v>
      </c>
      <c r="AI35">
        <v>275195</v>
      </c>
      <c r="AJ35">
        <v>174459</v>
      </c>
      <c r="AK35">
        <v>96972</v>
      </c>
      <c r="AL35">
        <v>546626</v>
      </c>
      <c r="AM35">
        <v>1612405</v>
      </c>
      <c r="AN35">
        <v>7398557</v>
      </c>
      <c r="AO35">
        <v>0</v>
      </c>
      <c r="AP35">
        <v>0</v>
      </c>
      <c r="AQ35">
        <v>0</v>
      </c>
      <c r="AR35">
        <v>30612</v>
      </c>
      <c r="AS35">
        <v>30612</v>
      </c>
      <c r="AT35">
        <v>204961</v>
      </c>
      <c r="AU35">
        <v>226503</v>
      </c>
      <c r="AV35">
        <v>20166</v>
      </c>
      <c r="AW35">
        <v>13821</v>
      </c>
      <c r="AX35">
        <v>798</v>
      </c>
      <c r="AY35">
        <v>14547</v>
      </c>
      <c r="AZ35">
        <v>0</v>
      </c>
      <c r="BA35">
        <v>23</v>
      </c>
      <c r="BB35">
        <v>0</v>
      </c>
      <c r="BC35">
        <v>23</v>
      </c>
      <c r="BD35">
        <v>693</v>
      </c>
      <c r="BE35">
        <v>8580</v>
      </c>
      <c r="BF35">
        <v>621645</v>
      </c>
      <c r="BG35">
        <v>81913</v>
      </c>
      <c r="BH35">
        <v>45174</v>
      </c>
      <c r="BI35">
        <v>760184</v>
      </c>
      <c r="BJ35">
        <v>522</v>
      </c>
      <c r="BK35">
        <v>638</v>
      </c>
      <c r="BL35">
        <v>1284</v>
      </c>
      <c r="BM35">
        <v>861</v>
      </c>
      <c r="BN35">
        <v>89</v>
      </c>
      <c r="BO35">
        <v>43226</v>
      </c>
      <c r="BP35">
        <v>32190</v>
      </c>
      <c r="BQ35">
        <v>3043</v>
      </c>
      <c r="BR35">
        <v>48</v>
      </c>
      <c r="BS35">
        <v>60020</v>
      </c>
      <c r="BT35">
        <v>113291</v>
      </c>
      <c r="BU35" s="1">
        <v>41456</v>
      </c>
      <c r="BV35" s="1">
        <v>41820</v>
      </c>
      <c r="BW35" s="31">
        <v>2</v>
      </c>
    </row>
    <row r="36" spans="1:75" x14ac:dyDescent="0.25">
      <c r="A36" t="s">
        <v>1997</v>
      </c>
      <c r="B36" t="s">
        <v>2380</v>
      </c>
      <c r="C36">
        <v>2015</v>
      </c>
      <c r="D36" t="s">
        <v>2381</v>
      </c>
      <c r="E36" t="s">
        <v>2382</v>
      </c>
      <c r="F36" t="s">
        <v>2383</v>
      </c>
      <c r="G36">
        <v>91101</v>
      </c>
      <c r="H36">
        <v>-118.1444674</v>
      </c>
      <c r="I36">
        <v>34.149526899999998</v>
      </c>
      <c r="J36">
        <v>6</v>
      </c>
      <c r="K36">
        <v>37</v>
      </c>
      <c r="L36" t="s">
        <v>2010</v>
      </c>
      <c r="M36">
        <v>10116705</v>
      </c>
      <c r="N36" t="s">
        <v>80</v>
      </c>
      <c r="O36" t="s">
        <v>96</v>
      </c>
      <c r="P36" t="s">
        <v>90</v>
      </c>
      <c r="Q36" t="s">
        <v>458</v>
      </c>
      <c r="R36">
        <v>140879</v>
      </c>
      <c r="S36">
        <v>140879</v>
      </c>
      <c r="T36">
        <v>1</v>
      </c>
      <c r="U36">
        <v>9</v>
      </c>
      <c r="V36">
        <v>0</v>
      </c>
      <c r="W36">
        <v>24</v>
      </c>
      <c r="X36">
        <v>24</v>
      </c>
      <c r="Y36">
        <v>80.95</v>
      </c>
      <c r="Z36">
        <v>104.95</v>
      </c>
      <c r="AA36">
        <v>12432001</v>
      </c>
      <c r="AB36">
        <v>0</v>
      </c>
      <c r="AC36">
        <v>0</v>
      </c>
      <c r="AD36">
        <v>190852</v>
      </c>
      <c r="AE36">
        <v>12622853</v>
      </c>
      <c r="AF36">
        <v>4540517</v>
      </c>
      <c r="AG36">
        <v>3263144</v>
      </c>
      <c r="AH36">
        <v>7803661</v>
      </c>
      <c r="AI36">
        <v>944092</v>
      </c>
      <c r="AJ36">
        <v>302507</v>
      </c>
      <c r="AK36">
        <v>165350</v>
      </c>
      <c r="AL36">
        <v>1411949</v>
      </c>
      <c r="AM36">
        <v>3407243</v>
      </c>
      <c r="AN36">
        <v>12622853</v>
      </c>
      <c r="AO36">
        <v>0</v>
      </c>
      <c r="AP36">
        <v>0</v>
      </c>
      <c r="AQ36">
        <v>0</v>
      </c>
      <c r="AR36">
        <v>0</v>
      </c>
      <c r="AS36">
        <v>0</v>
      </c>
      <c r="AT36">
        <v>0</v>
      </c>
      <c r="AU36">
        <v>676698</v>
      </c>
      <c r="AV36">
        <v>10185</v>
      </c>
      <c r="AW36">
        <v>19264</v>
      </c>
      <c r="AX36">
        <v>3159</v>
      </c>
      <c r="AY36">
        <v>16354</v>
      </c>
      <c r="AZ36">
        <v>216</v>
      </c>
      <c r="BA36">
        <v>30</v>
      </c>
      <c r="BB36">
        <v>1</v>
      </c>
      <c r="BC36">
        <v>31</v>
      </c>
      <c r="BD36">
        <v>728</v>
      </c>
      <c r="BE36">
        <v>23932</v>
      </c>
      <c r="BF36">
        <v>1159894</v>
      </c>
      <c r="BG36">
        <v>104903</v>
      </c>
      <c r="BH36">
        <v>287889</v>
      </c>
      <c r="BI36">
        <v>1532365</v>
      </c>
      <c r="BJ36">
        <v>41491</v>
      </c>
      <c r="BK36">
        <v>57041</v>
      </c>
      <c r="BL36">
        <v>1864</v>
      </c>
      <c r="BM36">
        <v>937</v>
      </c>
      <c r="BN36">
        <v>121</v>
      </c>
      <c r="BO36">
        <v>45385</v>
      </c>
      <c r="BP36">
        <v>32050</v>
      </c>
      <c r="BQ36">
        <v>2177</v>
      </c>
      <c r="BR36">
        <v>179</v>
      </c>
      <c r="BS36">
        <v>199819</v>
      </c>
      <c r="BT36">
        <v>-1</v>
      </c>
      <c r="BU36" s="1">
        <v>41456</v>
      </c>
      <c r="BV36" s="1">
        <v>41820</v>
      </c>
      <c r="BW36" s="31">
        <v>2</v>
      </c>
    </row>
    <row r="37" spans="1:75" x14ac:dyDescent="0.25">
      <c r="A37" t="s">
        <v>1997</v>
      </c>
      <c r="B37" t="s">
        <v>2407</v>
      </c>
      <c r="C37">
        <v>2015</v>
      </c>
      <c r="D37" t="s">
        <v>2408</v>
      </c>
      <c r="E37" t="s">
        <v>2409</v>
      </c>
      <c r="F37" t="s">
        <v>2410</v>
      </c>
      <c r="G37">
        <v>90277</v>
      </c>
      <c r="H37">
        <v>-118.3873012</v>
      </c>
      <c r="I37">
        <v>33.845109299999997</v>
      </c>
      <c r="J37">
        <v>6</v>
      </c>
      <c r="K37">
        <v>37</v>
      </c>
      <c r="L37" t="s">
        <v>2010</v>
      </c>
      <c r="M37">
        <v>10116705</v>
      </c>
      <c r="N37" t="s">
        <v>80</v>
      </c>
      <c r="O37" t="s">
        <v>96</v>
      </c>
      <c r="P37" t="s">
        <v>90</v>
      </c>
      <c r="Q37" t="s">
        <v>458</v>
      </c>
      <c r="R37">
        <v>67717</v>
      </c>
      <c r="S37">
        <v>67717</v>
      </c>
      <c r="T37">
        <v>1</v>
      </c>
      <c r="U37">
        <v>1</v>
      </c>
      <c r="V37">
        <v>0</v>
      </c>
      <c r="W37">
        <v>10</v>
      </c>
      <c r="X37">
        <v>10</v>
      </c>
      <c r="Y37">
        <v>17.25</v>
      </c>
      <c r="Z37">
        <v>27.25</v>
      </c>
      <c r="AA37">
        <v>3665548</v>
      </c>
      <c r="AB37">
        <v>0</v>
      </c>
      <c r="AC37">
        <v>0</v>
      </c>
      <c r="AD37">
        <v>101504</v>
      </c>
      <c r="AE37">
        <v>3767052</v>
      </c>
      <c r="AF37">
        <v>1406951</v>
      </c>
      <c r="AG37">
        <v>417410</v>
      </c>
      <c r="AH37">
        <v>1824361</v>
      </c>
      <c r="AI37">
        <v>140658</v>
      </c>
      <c r="AJ37">
        <v>93955</v>
      </c>
      <c r="AK37">
        <v>35113</v>
      </c>
      <c r="AL37">
        <v>269726</v>
      </c>
      <c r="AM37">
        <v>1644177</v>
      </c>
      <c r="AN37">
        <v>3738264</v>
      </c>
      <c r="AO37">
        <v>0</v>
      </c>
      <c r="AP37">
        <v>0</v>
      </c>
      <c r="AQ37">
        <v>0</v>
      </c>
      <c r="AR37">
        <v>0</v>
      </c>
      <c r="AS37">
        <v>0</v>
      </c>
      <c r="AT37">
        <v>0</v>
      </c>
      <c r="AU37">
        <v>201672</v>
      </c>
      <c r="AV37">
        <v>6874</v>
      </c>
      <c r="AW37">
        <v>20559</v>
      </c>
      <c r="AX37">
        <v>4584</v>
      </c>
      <c r="AY37">
        <v>19152</v>
      </c>
      <c r="AZ37">
        <v>0</v>
      </c>
      <c r="BA37">
        <v>21</v>
      </c>
      <c r="BB37">
        <v>0</v>
      </c>
      <c r="BC37">
        <v>21</v>
      </c>
      <c r="BD37">
        <v>315</v>
      </c>
      <c r="BE37">
        <v>4800</v>
      </c>
      <c r="BF37">
        <v>333869</v>
      </c>
      <c r="BG37">
        <v>75666</v>
      </c>
      <c r="BH37">
        <v>60465</v>
      </c>
      <c r="BI37">
        <v>621139</v>
      </c>
      <c r="BJ37">
        <v>116</v>
      </c>
      <c r="BK37">
        <v>35</v>
      </c>
      <c r="BL37">
        <v>431</v>
      </c>
      <c r="BM37">
        <v>314</v>
      </c>
      <c r="BN37">
        <v>36</v>
      </c>
      <c r="BO37">
        <v>13593</v>
      </c>
      <c r="BP37">
        <v>11743</v>
      </c>
      <c r="BQ37">
        <v>530</v>
      </c>
      <c r="BR37">
        <v>22</v>
      </c>
      <c r="BS37">
        <v>57408</v>
      </c>
      <c r="BT37">
        <v>-1</v>
      </c>
      <c r="BU37" s="1">
        <v>41456</v>
      </c>
      <c r="BV37" s="1">
        <v>41820</v>
      </c>
      <c r="BW37" s="31">
        <v>2</v>
      </c>
    </row>
    <row r="38" spans="1:75" x14ac:dyDescent="0.25">
      <c r="A38" t="s">
        <v>1997</v>
      </c>
      <c r="B38" t="s">
        <v>2411</v>
      </c>
      <c r="C38">
        <v>2015</v>
      </c>
      <c r="D38" t="s">
        <v>2412</v>
      </c>
      <c r="E38" t="s">
        <v>2413</v>
      </c>
      <c r="F38" t="s">
        <v>2414</v>
      </c>
      <c r="G38">
        <v>94063</v>
      </c>
      <c r="H38">
        <v>-122.2273632</v>
      </c>
      <c r="I38">
        <v>37.4843039</v>
      </c>
      <c r="J38">
        <v>6</v>
      </c>
      <c r="K38">
        <v>81</v>
      </c>
      <c r="L38" t="s">
        <v>2066</v>
      </c>
      <c r="M38">
        <v>758581</v>
      </c>
      <c r="N38" t="s">
        <v>80</v>
      </c>
      <c r="O38" t="s">
        <v>96</v>
      </c>
      <c r="P38" t="s">
        <v>90</v>
      </c>
      <c r="Q38" t="s">
        <v>458</v>
      </c>
      <c r="R38">
        <v>80768</v>
      </c>
      <c r="S38">
        <v>80768</v>
      </c>
      <c r="T38">
        <v>1</v>
      </c>
      <c r="U38">
        <v>3</v>
      </c>
      <c r="V38">
        <v>0</v>
      </c>
      <c r="W38">
        <v>9.6</v>
      </c>
      <c r="X38">
        <v>13.1</v>
      </c>
      <c r="Y38">
        <v>36.9</v>
      </c>
      <c r="Z38">
        <v>50</v>
      </c>
      <c r="AA38">
        <v>6631764</v>
      </c>
      <c r="AB38">
        <v>74398</v>
      </c>
      <c r="AC38">
        <v>0</v>
      </c>
      <c r="AD38">
        <v>390057</v>
      </c>
      <c r="AE38">
        <v>7096219</v>
      </c>
      <c r="AF38">
        <v>3197591</v>
      </c>
      <c r="AG38">
        <v>1411246</v>
      </c>
      <c r="AH38">
        <v>4608837</v>
      </c>
      <c r="AI38">
        <v>349216</v>
      </c>
      <c r="AJ38">
        <v>94005</v>
      </c>
      <c r="AK38">
        <v>158857</v>
      </c>
      <c r="AL38">
        <v>602078</v>
      </c>
      <c r="AM38">
        <v>2333160</v>
      </c>
      <c r="AN38">
        <v>7544075</v>
      </c>
      <c r="AO38">
        <v>575000</v>
      </c>
      <c r="AP38">
        <v>0</v>
      </c>
      <c r="AQ38">
        <v>0</v>
      </c>
      <c r="AR38">
        <v>0</v>
      </c>
      <c r="AS38">
        <v>575000</v>
      </c>
      <c r="AT38">
        <v>575000</v>
      </c>
      <c r="AU38">
        <v>232580</v>
      </c>
      <c r="AV38">
        <v>151935</v>
      </c>
      <c r="AW38">
        <v>23952</v>
      </c>
      <c r="AX38">
        <v>4032</v>
      </c>
      <c r="AY38">
        <v>38343</v>
      </c>
      <c r="AZ38">
        <v>0</v>
      </c>
      <c r="BA38">
        <v>16</v>
      </c>
      <c r="BB38">
        <v>0</v>
      </c>
      <c r="BC38">
        <v>16</v>
      </c>
      <c r="BD38">
        <v>349</v>
      </c>
      <c r="BE38">
        <v>9256</v>
      </c>
      <c r="BF38">
        <v>1036355</v>
      </c>
      <c r="BG38">
        <v>97540</v>
      </c>
      <c r="BH38">
        <v>69534</v>
      </c>
      <c r="BI38">
        <v>1689141</v>
      </c>
      <c r="BJ38">
        <v>69037</v>
      </c>
      <c r="BK38">
        <v>41818</v>
      </c>
      <c r="BL38">
        <v>12128</v>
      </c>
      <c r="BM38">
        <v>8683</v>
      </c>
      <c r="BN38">
        <v>1585</v>
      </c>
      <c r="BO38">
        <v>201168</v>
      </c>
      <c r="BP38">
        <v>170441</v>
      </c>
      <c r="BQ38">
        <v>17681</v>
      </c>
      <c r="BR38">
        <v>169</v>
      </c>
      <c r="BS38">
        <v>833040</v>
      </c>
      <c r="BT38">
        <v>347365</v>
      </c>
      <c r="BU38" s="1">
        <v>41456</v>
      </c>
      <c r="BV38" s="1">
        <v>41820</v>
      </c>
      <c r="BW38" s="31">
        <v>2</v>
      </c>
    </row>
    <row r="39" spans="1:75" x14ac:dyDescent="0.25">
      <c r="A39" t="s">
        <v>1997</v>
      </c>
      <c r="B39" t="s">
        <v>2415</v>
      </c>
      <c r="C39">
        <v>2015</v>
      </c>
      <c r="D39" t="s">
        <v>2416</v>
      </c>
      <c r="E39" t="s">
        <v>2417</v>
      </c>
      <c r="F39" t="s">
        <v>2418</v>
      </c>
      <c r="G39">
        <v>94804</v>
      </c>
      <c r="H39">
        <v>-122.343614</v>
      </c>
      <c r="I39">
        <v>37.935763999999999</v>
      </c>
      <c r="J39">
        <v>6</v>
      </c>
      <c r="K39">
        <v>13</v>
      </c>
      <c r="L39" t="s">
        <v>2122</v>
      </c>
      <c r="M39">
        <v>1111339</v>
      </c>
      <c r="N39" t="s">
        <v>80</v>
      </c>
      <c r="O39" t="s">
        <v>96</v>
      </c>
      <c r="P39" t="s">
        <v>90</v>
      </c>
      <c r="Q39" t="s">
        <v>458</v>
      </c>
      <c r="R39">
        <v>106138</v>
      </c>
      <c r="S39">
        <v>106138</v>
      </c>
      <c r="T39">
        <v>1</v>
      </c>
      <c r="U39">
        <v>2</v>
      </c>
      <c r="V39">
        <v>1</v>
      </c>
      <c r="W39">
        <v>11</v>
      </c>
      <c r="X39">
        <v>11</v>
      </c>
      <c r="Y39">
        <v>32</v>
      </c>
      <c r="Z39">
        <v>43</v>
      </c>
      <c r="AA39">
        <v>4595753</v>
      </c>
      <c r="AB39">
        <v>59126</v>
      </c>
      <c r="AC39">
        <v>97127</v>
      </c>
      <c r="AD39">
        <v>64452</v>
      </c>
      <c r="AE39">
        <v>4816458</v>
      </c>
      <c r="AF39">
        <v>2472916</v>
      </c>
      <c r="AG39">
        <v>1169997</v>
      </c>
      <c r="AH39">
        <v>3642913</v>
      </c>
      <c r="AI39">
        <v>159100</v>
      </c>
      <c r="AJ39">
        <v>25000</v>
      </c>
      <c r="AK39">
        <v>19850</v>
      </c>
      <c r="AL39">
        <v>203950</v>
      </c>
      <c r="AM39">
        <v>748890</v>
      </c>
      <c r="AN39">
        <v>4595753</v>
      </c>
      <c r="AO39">
        <v>0</v>
      </c>
      <c r="AP39">
        <v>0</v>
      </c>
      <c r="AQ39">
        <v>0</v>
      </c>
      <c r="AR39">
        <v>0</v>
      </c>
      <c r="AS39">
        <v>0</v>
      </c>
      <c r="AT39">
        <v>0</v>
      </c>
      <c r="AU39">
        <v>141941</v>
      </c>
      <c r="AV39">
        <v>777</v>
      </c>
      <c r="AW39">
        <v>3247</v>
      </c>
      <c r="AX39">
        <v>220</v>
      </c>
      <c r="AY39">
        <v>10187</v>
      </c>
      <c r="AZ39">
        <v>0</v>
      </c>
      <c r="BA39">
        <v>2</v>
      </c>
      <c r="BB39">
        <v>0</v>
      </c>
      <c r="BC39">
        <v>2</v>
      </c>
      <c r="BD39">
        <v>205</v>
      </c>
      <c r="BE39">
        <v>4631</v>
      </c>
      <c r="BF39">
        <v>189194</v>
      </c>
      <c r="BG39">
        <v>38199</v>
      </c>
      <c r="BH39">
        <v>76163</v>
      </c>
      <c r="BI39">
        <v>220183</v>
      </c>
      <c r="BJ39">
        <v>3027</v>
      </c>
      <c r="BK39">
        <v>3004</v>
      </c>
      <c r="BL39">
        <v>505</v>
      </c>
      <c r="BM39">
        <v>445</v>
      </c>
      <c r="BN39">
        <v>32</v>
      </c>
      <c r="BO39">
        <v>11185</v>
      </c>
      <c r="BP39">
        <v>9604</v>
      </c>
      <c r="BQ39">
        <v>1203</v>
      </c>
      <c r="BR39">
        <v>27</v>
      </c>
      <c r="BS39">
        <v>57463</v>
      </c>
      <c r="BT39">
        <v>-1</v>
      </c>
      <c r="BU39" s="1">
        <v>41456</v>
      </c>
      <c r="BV39" s="1">
        <v>41820</v>
      </c>
      <c r="BW39" s="31">
        <v>2</v>
      </c>
    </row>
    <row r="40" spans="1:75" x14ac:dyDescent="0.25">
      <c r="A40" t="s">
        <v>1997</v>
      </c>
      <c r="B40" t="s">
        <v>2419</v>
      </c>
      <c r="C40">
        <v>2015</v>
      </c>
      <c r="D40" t="s">
        <v>2420</v>
      </c>
      <c r="E40" t="s">
        <v>2421</v>
      </c>
      <c r="F40" t="s">
        <v>2127</v>
      </c>
      <c r="G40">
        <v>92501</v>
      </c>
      <c r="H40">
        <v>-117.3723509</v>
      </c>
      <c r="I40">
        <v>33.982294699999997</v>
      </c>
      <c r="J40">
        <v>6</v>
      </c>
      <c r="K40">
        <v>65</v>
      </c>
      <c r="L40" t="s">
        <v>2127</v>
      </c>
      <c r="M40">
        <v>2329271</v>
      </c>
      <c r="N40" t="s">
        <v>80</v>
      </c>
      <c r="O40" t="s">
        <v>96</v>
      </c>
      <c r="P40" t="s">
        <v>90</v>
      </c>
      <c r="Q40" t="s">
        <v>458</v>
      </c>
      <c r="R40">
        <v>314034</v>
      </c>
      <c r="S40">
        <v>314034</v>
      </c>
      <c r="T40">
        <v>1</v>
      </c>
      <c r="U40">
        <v>7</v>
      </c>
      <c r="V40">
        <v>0</v>
      </c>
      <c r="W40">
        <v>8</v>
      </c>
      <c r="X40">
        <v>8</v>
      </c>
      <c r="Y40">
        <v>51.9</v>
      </c>
      <c r="Z40">
        <v>59.9</v>
      </c>
      <c r="AA40">
        <v>5584892</v>
      </c>
      <c r="AB40">
        <v>12270</v>
      </c>
      <c r="AC40">
        <v>44540</v>
      </c>
      <c r="AD40">
        <v>488914</v>
      </c>
      <c r="AE40">
        <v>6130616</v>
      </c>
      <c r="AF40">
        <v>2927412</v>
      </c>
      <c r="AG40">
        <v>1300098</v>
      </c>
      <c r="AH40">
        <v>4227510</v>
      </c>
      <c r="AI40">
        <v>220725</v>
      </c>
      <c r="AJ40">
        <v>20000</v>
      </c>
      <c r="AK40">
        <v>40000</v>
      </c>
      <c r="AL40">
        <v>280725</v>
      </c>
      <c r="AM40">
        <v>1622381</v>
      </c>
      <c r="AN40">
        <v>6130616</v>
      </c>
      <c r="AO40">
        <v>0</v>
      </c>
      <c r="AP40">
        <v>0</v>
      </c>
      <c r="AQ40">
        <v>0</v>
      </c>
      <c r="AR40">
        <v>0</v>
      </c>
      <c r="AS40">
        <v>0</v>
      </c>
      <c r="AT40">
        <v>0</v>
      </c>
      <c r="AU40">
        <v>391668</v>
      </c>
      <c r="AV40">
        <v>1096</v>
      </c>
      <c r="AW40">
        <v>11455</v>
      </c>
      <c r="AX40">
        <v>0</v>
      </c>
      <c r="AY40">
        <v>16439</v>
      </c>
      <c r="AZ40">
        <v>0</v>
      </c>
      <c r="BA40">
        <v>35</v>
      </c>
      <c r="BB40">
        <v>0</v>
      </c>
      <c r="BC40">
        <v>35</v>
      </c>
      <c r="BD40">
        <v>178</v>
      </c>
      <c r="BE40">
        <v>20024</v>
      </c>
      <c r="BF40">
        <v>1024909</v>
      </c>
      <c r="BG40">
        <v>250665</v>
      </c>
      <c r="BH40">
        <v>261916</v>
      </c>
      <c r="BI40">
        <v>1171893</v>
      </c>
      <c r="BJ40">
        <v>0</v>
      </c>
      <c r="BK40">
        <v>0</v>
      </c>
      <c r="BL40">
        <v>1160</v>
      </c>
      <c r="BM40">
        <v>978</v>
      </c>
      <c r="BN40">
        <v>74</v>
      </c>
      <c r="BO40">
        <v>77065</v>
      </c>
      <c r="BP40">
        <v>75314</v>
      </c>
      <c r="BQ40">
        <v>1099</v>
      </c>
      <c r="BR40">
        <v>282</v>
      </c>
      <c r="BS40">
        <v>271712</v>
      </c>
      <c r="BT40">
        <v>-1</v>
      </c>
      <c r="BU40" s="1">
        <v>41456</v>
      </c>
      <c r="BV40" s="1">
        <v>41820</v>
      </c>
      <c r="BW40" s="31">
        <v>2</v>
      </c>
    </row>
    <row r="41" spans="1:75" x14ac:dyDescent="0.25">
      <c r="A41" t="s">
        <v>1997</v>
      </c>
      <c r="B41" t="s">
        <v>2443</v>
      </c>
      <c r="C41">
        <v>2015</v>
      </c>
      <c r="D41" t="s">
        <v>2444</v>
      </c>
      <c r="E41" t="s">
        <v>2445</v>
      </c>
      <c r="F41" t="s">
        <v>2109</v>
      </c>
      <c r="G41">
        <v>92415</v>
      </c>
      <c r="H41">
        <v>-117.285336</v>
      </c>
      <c r="I41">
        <v>34.106457399999996</v>
      </c>
      <c r="J41">
        <v>6</v>
      </c>
      <c r="K41">
        <v>71</v>
      </c>
      <c r="L41" t="s">
        <v>2109</v>
      </c>
      <c r="M41">
        <v>2112619</v>
      </c>
      <c r="N41" t="s">
        <v>80</v>
      </c>
      <c r="O41" t="s">
        <v>89</v>
      </c>
      <c r="P41" t="s">
        <v>479</v>
      </c>
      <c r="Q41" t="s">
        <v>458</v>
      </c>
      <c r="R41">
        <v>1214591</v>
      </c>
      <c r="S41">
        <v>1214591</v>
      </c>
      <c r="T41">
        <v>0</v>
      </c>
      <c r="U41">
        <v>32</v>
      </c>
      <c r="V41">
        <v>1</v>
      </c>
      <c r="W41">
        <v>8</v>
      </c>
      <c r="X41">
        <v>29</v>
      </c>
      <c r="Y41">
        <v>148</v>
      </c>
      <c r="Z41">
        <v>177</v>
      </c>
      <c r="AA41">
        <v>14462042</v>
      </c>
      <c r="AB41">
        <v>89772</v>
      </c>
      <c r="AC41">
        <v>35933</v>
      </c>
      <c r="AD41">
        <v>1689266</v>
      </c>
      <c r="AE41">
        <v>16277013</v>
      </c>
      <c r="AF41">
        <v>5112067</v>
      </c>
      <c r="AG41">
        <v>1988995</v>
      </c>
      <c r="AH41">
        <v>7101062</v>
      </c>
      <c r="AI41">
        <v>1161081</v>
      </c>
      <c r="AJ41">
        <v>150112</v>
      </c>
      <c r="AK41">
        <v>0</v>
      </c>
      <c r="AL41">
        <v>1311193</v>
      </c>
      <c r="AM41">
        <v>6483252</v>
      </c>
      <c r="AN41">
        <v>14895507</v>
      </c>
      <c r="AO41">
        <v>0</v>
      </c>
      <c r="AP41">
        <v>0</v>
      </c>
      <c r="AQ41">
        <v>0</v>
      </c>
      <c r="AR41">
        <v>0</v>
      </c>
      <c r="AS41">
        <v>0</v>
      </c>
      <c r="AT41">
        <v>0</v>
      </c>
      <c r="AU41">
        <v>1048251</v>
      </c>
      <c r="AV41">
        <v>6886</v>
      </c>
      <c r="AW41">
        <v>43655</v>
      </c>
      <c r="AX41">
        <v>1712</v>
      </c>
      <c r="AY41">
        <v>53265</v>
      </c>
      <c r="AZ41">
        <v>400</v>
      </c>
      <c r="BA41">
        <v>16</v>
      </c>
      <c r="BB41">
        <v>2</v>
      </c>
      <c r="BC41">
        <v>18</v>
      </c>
      <c r="BD41">
        <v>751</v>
      </c>
      <c r="BE41">
        <v>64802</v>
      </c>
      <c r="BF41">
        <v>3810631</v>
      </c>
      <c r="BG41">
        <v>708727</v>
      </c>
      <c r="BH41">
        <v>521011</v>
      </c>
      <c r="BI41">
        <v>3026943</v>
      </c>
      <c r="BJ41">
        <v>90707</v>
      </c>
      <c r="BK41">
        <v>226401</v>
      </c>
      <c r="BL41">
        <v>6345</v>
      </c>
      <c r="BM41">
        <v>3662</v>
      </c>
      <c r="BN41">
        <v>924</v>
      </c>
      <c r="BO41">
        <v>163635</v>
      </c>
      <c r="BP41">
        <v>133189</v>
      </c>
      <c r="BQ41">
        <v>13538</v>
      </c>
      <c r="BR41">
        <v>783</v>
      </c>
      <c r="BS41">
        <v>1016475</v>
      </c>
      <c r="BT41">
        <v>-1</v>
      </c>
      <c r="BU41" s="1">
        <v>41456</v>
      </c>
      <c r="BV41" s="1">
        <v>41820</v>
      </c>
      <c r="BW41" s="31">
        <v>2</v>
      </c>
    </row>
    <row r="42" spans="1:75" x14ac:dyDescent="0.25">
      <c r="A42" t="s">
        <v>1997</v>
      </c>
      <c r="B42" t="s">
        <v>2471</v>
      </c>
      <c r="C42">
        <v>2015</v>
      </c>
      <c r="D42" t="s">
        <v>2472</v>
      </c>
      <c r="E42" t="s">
        <v>2473</v>
      </c>
      <c r="F42" t="s">
        <v>2474</v>
      </c>
      <c r="G42">
        <v>94577</v>
      </c>
      <c r="H42">
        <v>-122.15750490000001</v>
      </c>
      <c r="I42">
        <v>37.7243882</v>
      </c>
      <c r="J42">
        <v>6</v>
      </c>
      <c r="K42">
        <v>1</v>
      </c>
      <c r="L42" t="s">
        <v>2002</v>
      </c>
      <c r="M42">
        <v>1610921</v>
      </c>
      <c r="N42" t="s">
        <v>80</v>
      </c>
      <c r="O42" t="s">
        <v>96</v>
      </c>
      <c r="P42" t="s">
        <v>90</v>
      </c>
      <c r="Q42" t="s">
        <v>83</v>
      </c>
      <c r="R42">
        <v>87691</v>
      </c>
      <c r="S42">
        <v>87691</v>
      </c>
      <c r="T42">
        <v>1</v>
      </c>
      <c r="U42">
        <v>3</v>
      </c>
      <c r="V42">
        <v>0</v>
      </c>
      <c r="W42">
        <v>14</v>
      </c>
      <c r="X42">
        <v>14</v>
      </c>
      <c r="Y42">
        <v>20</v>
      </c>
      <c r="Z42">
        <v>34</v>
      </c>
      <c r="AA42">
        <v>4983203</v>
      </c>
      <c r="AB42">
        <v>23000</v>
      </c>
      <c r="AC42">
        <v>20000</v>
      </c>
      <c r="AD42">
        <v>37000</v>
      </c>
      <c r="AE42">
        <v>5063203</v>
      </c>
      <c r="AF42">
        <v>1680889</v>
      </c>
      <c r="AG42">
        <v>630720</v>
      </c>
      <c r="AH42">
        <v>2311609</v>
      </c>
      <c r="AI42">
        <v>267095</v>
      </c>
      <c r="AJ42">
        <v>46500</v>
      </c>
      <c r="AK42">
        <v>35000</v>
      </c>
      <c r="AL42">
        <v>348595</v>
      </c>
      <c r="AM42">
        <v>1145000</v>
      </c>
      <c r="AN42">
        <v>3805204</v>
      </c>
      <c r="AO42">
        <v>0</v>
      </c>
      <c r="AP42">
        <v>0</v>
      </c>
      <c r="AQ42">
        <v>0</v>
      </c>
      <c r="AR42">
        <v>0</v>
      </c>
      <c r="AS42">
        <v>0</v>
      </c>
      <c r="AT42">
        <v>0</v>
      </c>
      <c r="AU42">
        <v>321655</v>
      </c>
      <c r="AV42">
        <v>486</v>
      </c>
      <c r="AW42">
        <v>12086</v>
      </c>
      <c r="AX42">
        <v>204</v>
      </c>
      <c r="AY42">
        <v>14645</v>
      </c>
      <c r="AZ42">
        <v>0</v>
      </c>
      <c r="BA42">
        <v>20</v>
      </c>
      <c r="BB42">
        <v>0</v>
      </c>
      <c r="BC42">
        <v>20</v>
      </c>
      <c r="BD42">
        <v>463</v>
      </c>
      <c r="BE42">
        <v>6878</v>
      </c>
      <c r="BF42">
        <v>789264</v>
      </c>
      <c r="BG42">
        <v>74789</v>
      </c>
      <c r="BH42">
        <v>115508</v>
      </c>
      <c r="BI42">
        <v>985000</v>
      </c>
      <c r="BJ42">
        <v>0</v>
      </c>
      <c r="BK42">
        <v>0</v>
      </c>
      <c r="BL42">
        <v>601</v>
      </c>
      <c r="BM42">
        <v>501</v>
      </c>
      <c r="BN42">
        <v>40</v>
      </c>
      <c r="BO42">
        <v>45938</v>
      </c>
      <c r="BP42">
        <v>37730</v>
      </c>
      <c r="BQ42">
        <v>1135</v>
      </c>
      <c r="BR42">
        <v>89</v>
      </c>
      <c r="BS42">
        <v>280000</v>
      </c>
      <c r="BT42">
        <v>-1</v>
      </c>
      <c r="BU42" s="1">
        <v>41456</v>
      </c>
      <c r="BV42" s="1">
        <v>41820</v>
      </c>
      <c r="BW42" s="31">
        <v>2</v>
      </c>
    </row>
    <row r="43" spans="1:75" x14ac:dyDescent="0.25">
      <c r="A43" t="s">
        <v>1997</v>
      </c>
      <c r="B43" t="s">
        <v>2475</v>
      </c>
      <c r="C43">
        <v>2015</v>
      </c>
      <c r="D43" t="s">
        <v>2476</v>
      </c>
      <c r="E43" t="s">
        <v>2477</v>
      </c>
      <c r="F43" t="s">
        <v>2388</v>
      </c>
      <c r="G43">
        <v>93401</v>
      </c>
      <c r="H43">
        <v>-120.662446</v>
      </c>
      <c r="I43">
        <v>35.282538000000002</v>
      </c>
      <c r="J43">
        <v>6</v>
      </c>
      <c r="K43">
        <v>79</v>
      </c>
      <c r="L43" t="s">
        <v>2388</v>
      </c>
      <c r="M43">
        <v>279083</v>
      </c>
      <c r="N43" t="s">
        <v>80</v>
      </c>
      <c r="O43" t="s">
        <v>911</v>
      </c>
      <c r="P43" t="s">
        <v>90</v>
      </c>
      <c r="Q43" t="s">
        <v>458</v>
      </c>
      <c r="R43">
        <v>241888</v>
      </c>
      <c r="S43">
        <v>241888</v>
      </c>
      <c r="T43">
        <v>1</v>
      </c>
      <c r="U43">
        <v>14</v>
      </c>
      <c r="V43">
        <v>1</v>
      </c>
      <c r="W43">
        <v>15.75</v>
      </c>
      <c r="X43">
        <v>17.5</v>
      </c>
      <c r="Y43">
        <v>52</v>
      </c>
      <c r="Z43">
        <v>69.5</v>
      </c>
      <c r="AA43">
        <v>7814519</v>
      </c>
      <c r="AB43">
        <v>40634</v>
      </c>
      <c r="AC43">
        <v>0</v>
      </c>
      <c r="AD43">
        <v>2794818</v>
      </c>
      <c r="AE43">
        <v>10649971</v>
      </c>
      <c r="AF43">
        <v>2938900</v>
      </c>
      <c r="AG43">
        <v>2681517</v>
      </c>
      <c r="AH43">
        <v>5620417</v>
      </c>
      <c r="AI43">
        <v>404121</v>
      </c>
      <c r="AJ43">
        <v>44948</v>
      </c>
      <c r="AK43">
        <v>195909</v>
      </c>
      <c r="AL43">
        <v>644978</v>
      </c>
      <c r="AM43">
        <v>2147411</v>
      </c>
      <c r="AN43">
        <v>8412806</v>
      </c>
      <c r="AO43">
        <v>174017</v>
      </c>
      <c r="AP43">
        <v>0</v>
      </c>
      <c r="AQ43">
        <v>0</v>
      </c>
      <c r="AR43">
        <v>0</v>
      </c>
      <c r="AS43">
        <v>174017</v>
      </c>
      <c r="AT43">
        <v>2130283</v>
      </c>
      <c r="AU43">
        <v>288156</v>
      </c>
      <c r="AV43">
        <v>13786</v>
      </c>
      <c r="AW43">
        <v>27387</v>
      </c>
      <c r="AX43">
        <v>7232</v>
      </c>
      <c r="AY43">
        <v>45164</v>
      </c>
      <c r="AZ43">
        <v>0</v>
      </c>
      <c r="BA43">
        <v>12</v>
      </c>
      <c r="BB43">
        <v>3</v>
      </c>
      <c r="BC43">
        <v>15</v>
      </c>
      <c r="BD43">
        <v>691</v>
      </c>
      <c r="BE43">
        <v>18644</v>
      </c>
      <c r="BF43">
        <v>815101</v>
      </c>
      <c r="BG43">
        <v>183872</v>
      </c>
      <c r="BH43">
        <v>74055</v>
      </c>
      <c r="BI43">
        <v>2374207</v>
      </c>
      <c r="BJ43">
        <v>49723</v>
      </c>
      <c r="BK43">
        <v>61831</v>
      </c>
      <c r="BL43">
        <v>1398</v>
      </c>
      <c r="BM43">
        <v>968</v>
      </c>
      <c r="BN43">
        <v>66</v>
      </c>
      <c r="BO43">
        <v>43350</v>
      </c>
      <c r="BP43">
        <v>36201</v>
      </c>
      <c r="BQ43">
        <v>1185</v>
      </c>
      <c r="BR43">
        <v>70</v>
      </c>
      <c r="BS43">
        <v>73103</v>
      </c>
      <c r="BT43">
        <v>-1</v>
      </c>
      <c r="BU43" s="1">
        <v>41456</v>
      </c>
      <c r="BV43" s="1">
        <v>41820</v>
      </c>
      <c r="BW43" s="31">
        <v>2</v>
      </c>
    </row>
    <row r="44" spans="1:75" x14ac:dyDescent="0.25">
      <c r="A44" t="s">
        <v>1997</v>
      </c>
      <c r="B44" t="s">
        <v>2485</v>
      </c>
      <c r="C44">
        <v>2015</v>
      </c>
      <c r="D44" t="s">
        <v>2486</v>
      </c>
      <c r="E44" t="s">
        <v>2487</v>
      </c>
      <c r="F44" t="s">
        <v>2066</v>
      </c>
      <c r="G44">
        <v>94402</v>
      </c>
      <c r="H44">
        <v>-122.327326</v>
      </c>
      <c r="I44">
        <v>37.562103</v>
      </c>
      <c r="J44">
        <v>6</v>
      </c>
      <c r="K44">
        <v>81</v>
      </c>
      <c r="L44" t="s">
        <v>2066</v>
      </c>
      <c r="M44">
        <v>758581</v>
      </c>
      <c r="N44" t="s">
        <v>80</v>
      </c>
      <c r="O44" t="s">
        <v>96</v>
      </c>
      <c r="P44" t="s">
        <v>90</v>
      </c>
      <c r="Q44" t="s">
        <v>458</v>
      </c>
      <c r="R44">
        <v>103859</v>
      </c>
      <c r="S44">
        <v>103859</v>
      </c>
      <c r="T44">
        <v>1</v>
      </c>
      <c r="U44">
        <v>2</v>
      </c>
      <c r="V44">
        <v>0</v>
      </c>
      <c r="W44">
        <v>15</v>
      </c>
      <c r="X44">
        <v>15</v>
      </c>
      <c r="Y44">
        <v>32.950000000000003</v>
      </c>
      <c r="Z44">
        <v>47.95</v>
      </c>
      <c r="AA44">
        <v>4814270</v>
      </c>
      <c r="AB44">
        <v>22643</v>
      </c>
      <c r="AC44">
        <v>0</v>
      </c>
      <c r="AD44">
        <v>456702</v>
      </c>
      <c r="AE44">
        <v>5293615</v>
      </c>
      <c r="AF44">
        <v>2823508</v>
      </c>
      <c r="AG44">
        <v>691084</v>
      </c>
      <c r="AH44">
        <v>3514592</v>
      </c>
      <c r="AI44">
        <v>305149</v>
      </c>
      <c r="AJ44">
        <v>79687</v>
      </c>
      <c r="AK44">
        <v>59304</v>
      </c>
      <c r="AL44">
        <v>444140</v>
      </c>
      <c r="AM44">
        <v>1334883</v>
      </c>
      <c r="AN44">
        <v>5293615</v>
      </c>
      <c r="AO44">
        <v>0</v>
      </c>
      <c r="AP44">
        <v>0</v>
      </c>
      <c r="AQ44">
        <v>0</v>
      </c>
      <c r="AR44">
        <v>0</v>
      </c>
      <c r="AS44">
        <v>0</v>
      </c>
      <c r="AT44">
        <v>0</v>
      </c>
      <c r="AU44">
        <v>296082</v>
      </c>
      <c r="AV44">
        <v>135859</v>
      </c>
      <c r="AW44">
        <v>18849</v>
      </c>
      <c r="AX44">
        <v>3555</v>
      </c>
      <c r="AY44">
        <v>16959</v>
      </c>
      <c r="AZ44">
        <v>0</v>
      </c>
      <c r="BA44">
        <v>29</v>
      </c>
      <c r="BB44">
        <v>0</v>
      </c>
      <c r="BC44">
        <v>29</v>
      </c>
      <c r="BD44">
        <v>435</v>
      </c>
      <c r="BE44">
        <v>5309</v>
      </c>
      <c r="BF44">
        <v>530312</v>
      </c>
      <c r="BG44">
        <v>44068</v>
      </c>
      <c r="BH44">
        <v>71798</v>
      </c>
      <c r="BI44">
        <v>876149</v>
      </c>
      <c r="BJ44">
        <v>59777</v>
      </c>
      <c r="BK44">
        <v>35805</v>
      </c>
      <c r="BL44">
        <v>877</v>
      </c>
      <c r="BM44">
        <v>682</v>
      </c>
      <c r="BN44">
        <v>33</v>
      </c>
      <c r="BO44">
        <v>38934</v>
      </c>
      <c r="BP44">
        <v>34270</v>
      </c>
      <c r="BQ44">
        <v>364</v>
      </c>
      <c r="BR44">
        <v>128</v>
      </c>
      <c r="BS44">
        <v>171813</v>
      </c>
      <c r="BT44">
        <v>132969</v>
      </c>
      <c r="BU44" s="1">
        <v>41456</v>
      </c>
      <c r="BV44" s="1">
        <v>41820</v>
      </c>
      <c r="BW44" s="31">
        <v>2</v>
      </c>
    </row>
    <row r="45" spans="1:75" x14ac:dyDescent="0.25">
      <c r="A45" t="s">
        <v>1997</v>
      </c>
      <c r="B45" t="s">
        <v>2494</v>
      </c>
      <c r="C45">
        <v>2015</v>
      </c>
      <c r="D45" t="s">
        <v>2495</v>
      </c>
      <c r="E45" t="s">
        <v>2496</v>
      </c>
      <c r="F45" t="s">
        <v>2245</v>
      </c>
      <c r="G45">
        <v>93101</v>
      </c>
      <c r="H45">
        <v>-119.703722</v>
      </c>
      <c r="I45">
        <v>34.424050000000001</v>
      </c>
      <c r="J45">
        <v>6</v>
      </c>
      <c r="K45">
        <v>83</v>
      </c>
      <c r="L45" t="s">
        <v>2245</v>
      </c>
      <c r="M45">
        <v>440668</v>
      </c>
      <c r="N45" t="s">
        <v>80</v>
      </c>
      <c r="O45" t="s">
        <v>96</v>
      </c>
      <c r="P45" t="s">
        <v>90</v>
      </c>
      <c r="Q45" t="s">
        <v>458</v>
      </c>
      <c r="R45">
        <v>222240</v>
      </c>
      <c r="S45">
        <v>222240</v>
      </c>
      <c r="T45">
        <v>1</v>
      </c>
      <c r="U45">
        <v>5</v>
      </c>
      <c r="V45">
        <v>0</v>
      </c>
      <c r="W45">
        <v>10.5</v>
      </c>
      <c r="X45">
        <v>10.5</v>
      </c>
      <c r="Y45">
        <v>58</v>
      </c>
      <c r="Z45">
        <v>68.5</v>
      </c>
      <c r="AA45">
        <v>5499096</v>
      </c>
      <c r="AB45">
        <v>48644</v>
      </c>
      <c r="AC45">
        <v>61388</v>
      </c>
      <c r="AD45">
        <v>1050202</v>
      </c>
      <c r="AE45">
        <v>6659330</v>
      </c>
      <c r="AF45">
        <v>3072969</v>
      </c>
      <c r="AG45">
        <v>1045186</v>
      </c>
      <c r="AH45">
        <v>4118155</v>
      </c>
      <c r="AI45">
        <v>475149</v>
      </c>
      <c r="AJ45">
        <v>29385</v>
      </c>
      <c r="AK45">
        <v>159361</v>
      </c>
      <c r="AL45">
        <v>663895</v>
      </c>
      <c r="AM45">
        <v>1877280</v>
      </c>
      <c r="AN45">
        <v>6659330</v>
      </c>
      <c r="AO45">
        <v>0</v>
      </c>
      <c r="AP45">
        <v>0</v>
      </c>
      <c r="AQ45">
        <v>0</v>
      </c>
      <c r="AR45">
        <v>0</v>
      </c>
      <c r="AS45">
        <v>0</v>
      </c>
      <c r="AT45">
        <v>33637</v>
      </c>
      <c r="AU45">
        <v>263935</v>
      </c>
      <c r="AV45">
        <v>14875</v>
      </c>
      <c r="AW45">
        <v>29042</v>
      </c>
      <c r="AX45">
        <v>7376</v>
      </c>
      <c r="AY45">
        <v>26879</v>
      </c>
      <c r="AZ45">
        <v>0</v>
      </c>
      <c r="BA45">
        <v>9</v>
      </c>
      <c r="BB45">
        <v>0</v>
      </c>
      <c r="BC45">
        <v>9</v>
      </c>
      <c r="BD45">
        <v>309</v>
      </c>
      <c r="BE45">
        <v>14447</v>
      </c>
      <c r="BF45">
        <v>1240995</v>
      </c>
      <c r="BG45">
        <v>99264</v>
      </c>
      <c r="BH45">
        <v>93199</v>
      </c>
      <c r="BI45">
        <v>1744142</v>
      </c>
      <c r="BJ45">
        <v>47019</v>
      </c>
      <c r="BK45">
        <v>52314</v>
      </c>
      <c r="BL45">
        <v>2547</v>
      </c>
      <c r="BM45">
        <v>1796</v>
      </c>
      <c r="BN45">
        <v>49</v>
      </c>
      <c r="BO45">
        <v>97474</v>
      </c>
      <c r="BP45">
        <v>85789</v>
      </c>
      <c r="BQ45">
        <v>625</v>
      </c>
      <c r="BR45">
        <v>74</v>
      </c>
      <c r="BS45">
        <v>291612</v>
      </c>
      <c r="BT45">
        <v>-1</v>
      </c>
      <c r="BU45" s="1">
        <v>41456</v>
      </c>
      <c r="BV45" s="1">
        <v>41820</v>
      </c>
      <c r="BW45" s="31">
        <v>2</v>
      </c>
    </row>
    <row r="46" spans="1:75" x14ac:dyDescent="0.25">
      <c r="A46" t="s">
        <v>1997</v>
      </c>
      <c r="B46" t="s">
        <v>2497</v>
      </c>
      <c r="C46">
        <v>2015</v>
      </c>
      <c r="D46" t="s">
        <v>2498</v>
      </c>
      <c r="E46" t="s">
        <v>2499</v>
      </c>
      <c r="F46" t="s">
        <v>2310</v>
      </c>
      <c r="G46">
        <v>95051</v>
      </c>
      <c r="H46">
        <v>-121.973506</v>
      </c>
      <c r="I46">
        <v>37.339403699999998</v>
      </c>
      <c r="J46">
        <v>6</v>
      </c>
      <c r="K46">
        <v>85</v>
      </c>
      <c r="L46" t="s">
        <v>2310</v>
      </c>
      <c r="M46">
        <v>1894605</v>
      </c>
      <c r="N46" t="s">
        <v>80</v>
      </c>
      <c r="O46" t="s">
        <v>96</v>
      </c>
      <c r="P46" t="s">
        <v>90</v>
      </c>
      <c r="Q46" t="s">
        <v>458</v>
      </c>
      <c r="R46">
        <v>121229</v>
      </c>
      <c r="S46">
        <v>121229</v>
      </c>
      <c r="T46">
        <v>1</v>
      </c>
      <c r="U46">
        <v>1</v>
      </c>
      <c r="V46">
        <v>0</v>
      </c>
      <c r="W46">
        <v>12.53</v>
      </c>
      <c r="X46">
        <v>12.53</v>
      </c>
      <c r="Y46">
        <v>38.229999999999997</v>
      </c>
      <c r="Z46">
        <v>50.76</v>
      </c>
      <c r="AA46">
        <v>7009726</v>
      </c>
      <c r="AB46">
        <v>167751</v>
      </c>
      <c r="AC46">
        <v>0</v>
      </c>
      <c r="AD46">
        <v>203687</v>
      </c>
      <c r="AE46">
        <v>7381164</v>
      </c>
      <c r="AF46">
        <v>3661576</v>
      </c>
      <c r="AG46">
        <v>1721358</v>
      </c>
      <c r="AH46">
        <v>5382934</v>
      </c>
      <c r="AI46">
        <v>471353</v>
      </c>
      <c r="AJ46">
        <v>209583</v>
      </c>
      <c r="AK46">
        <v>75843</v>
      </c>
      <c r="AL46">
        <v>756779</v>
      </c>
      <c r="AM46">
        <v>1155655</v>
      </c>
      <c r="AN46">
        <v>7295368</v>
      </c>
      <c r="AO46">
        <v>643430</v>
      </c>
      <c r="AP46">
        <v>0</v>
      </c>
      <c r="AQ46">
        <v>0</v>
      </c>
      <c r="AR46">
        <v>0</v>
      </c>
      <c r="AS46">
        <v>643430</v>
      </c>
      <c r="AT46">
        <v>643430</v>
      </c>
      <c r="AU46">
        <v>407971</v>
      </c>
      <c r="AV46">
        <v>21414</v>
      </c>
      <c r="AW46">
        <v>17705</v>
      </c>
      <c r="AX46">
        <v>11466</v>
      </c>
      <c r="AY46">
        <v>24549</v>
      </c>
      <c r="AZ46">
        <v>0</v>
      </c>
      <c r="BA46">
        <v>44</v>
      </c>
      <c r="BB46">
        <v>0</v>
      </c>
      <c r="BC46">
        <v>44</v>
      </c>
      <c r="BD46">
        <v>552</v>
      </c>
      <c r="BE46">
        <v>4010</v>
      </c>
      <c r="BF46">
        <v>844248</v>
      </c>
      <c r="BG46">
        <v>155628</v>
      </c>
      <c r="BH46">
        <v>93238</v>
      </c>
      <c r="BI46">
        <v>2260844</v>
      </c>
      <c r="BJ46">
        <v>10204</v>
      </c>
      <c r="BK46">
        <v>8522</v>
      </c>
      <c r="BL46">
        <v>477</v>
      </c>
      <c r="BM46">
        <v>206</v>
      </c>
      <c r="BN46">
        <v>49</v>
      </c>
      <c r="BO46">
        <v>34715</v>
      </c>
      <c r="BP46">
        <v>26262</v>
      </c>
      <c r="BQ46">
        <v>1260</v>
      </c>
      <c r="BR46">
        <v>97</v>
      </c>
      <c r="BS46">
        <v>126597</v>
      </c>
      <c r="BT46">
        <v>145966</v>
      </c>
      <c r="BU46" s="1">
        <v>41456</v>
      </c>
      <c r="BV46" s="1">
        <v>41820</v>
      </c>
      <c r="BW46" s="31">
        <v>2</v>
      </c>
    </row>
    <row r="47" spans="1:75" x14ac:dyDescent="0.25">
      <c r="A47" t="s">
        <v>1997</v>
      </c>
      <c r="B47" t="s">
        <v>2504</v>
      </c>
      <c r="C47">
        <v>2015</v>
      </c>
      <c r="D47" t="s">
        <v>2505</v>
      </c>
      <c r="E47" t="s">
        <v>2506</v>
      </c>
      <c r="F47" t="s">
        <v>1733</v>
      </c>
      <c r="G47">
        <v>95060</v>
      </c>
      <c r="H47">
        <v>-122.028654</v>
      </c>
      <c r="I47">
        <v>36.975631999999997</v>
      </c>
      <c r="J47">
        <v>6</v>
      </c>
      <c r="K47">
        <v>87</v>
      </c>
      <c r="L47" t="s">
        <v>1733</v>
      </c>
      <c r="M47">
        <v>271804</v>
      </c>
      <c r="N47" t="s">
        <v>80</v>
      </c>
      <c r="O47" t="s">
        <v>911</v>
      </c>
      <c r="P47" t="s">
        <v>90</v>
      </c>
      <c r="Q47" t="s">
        <v>458</v>
      </c>
      <c r="R47">
        <v>211233</v>
      </c>
      <c r="S47">
        <v>211233</v>
      </c>
      <c r="T47">
        <v>1</v>
      </c>
      <c r="U47">
        <v>9</v>
      </c>
      <c r="V47">
        <v>1</v>
      </c>
      <c r="W47">
        <v>21.63</v>
      </c>
      <c r="X47">
        <v>21.63</v>
      </c>
      <c r="Y47">
        <v>59.55</v>
      </c>
      <c r="Z47">
        <v>81.180000000000007</v>
      </c>
      <c r="AA47">
        <v>12023642</v>
      </c>
      <c r="AB47">
        <v>10500</v>
      </c>
      <c r="AC47">
        <v>0</v>
      </c>
      <c r="AD47">
        <v>534674</v>
      </c>
      <c r="AE47">
        <v>12568816</v>
      </c>
      <c r="AF47">
        <v>5690260</v>
      </c>
      <c r="AG47">
        <v>2236224</v>
      </c>
      <c r="AH47">
        <v>7926484</v>
      </c>
      <c r="AI47">
        <v>511158</v>
      </c>
      <c r="AJ47">
        <v>310501</v>
      </c>
      <c r="AK47">
        <v>253100</v>
      </c>
      <c r="AL47">
        <v>1074759</v>
      </c>
      <c r="AM47">
        <v>3811364</v>
      </c>
      <c r="AN47">
        <v>12812607</v>
      </c>
      <c r="AO47">
        <v>0</v>
      </c>
      <c r="AP47">
        <v>0</v>
      </c>
      <c r="AQ47">
        <v>0</v>
      </c>
      <c r="AR47">
        <v>0</v>
      </c>
      <c r="AS47">
        <v>0</v>
      </c>
      <c r="AT47">
        <v>0</v>
      </c>
      <c r="AU47">
        <v>441044</v>
      </c>
      <c r="AV47">
        <v>8997</v>
      </c>
      <c r="AW47">
        <v>31212</v>
      </c>
      <c r="AX47">
        <v>13403</v>
      </c>
      <c r="AY47">
        <v>22991</v>
      </c>
      <c r="AZ47">
        <v>0</v>
      </c>
      <c r="BA47">
        <v>37</v>
      </c>
      <c r="BB47">
        <v>0</v>
      </c>
      <c r="BC47">
        <v>37</v>
      </c>
      <c r="BD47">
        <v>1094</v>
      </c>
      <c r="BE47">
        <v>20425</v>
      </c>
      <c r="BF47">
        <v>1101359</v>
      </c>
      <c r="BG47">
        <v>150488</v>
      </c>
      <c r="BH47">
        <v>118361</v>
      </c>
      <c r="BI47">
        <v>1731236</v>
      </c>
      <c r="BJ47">
        <v>0</v>
      </c>
      <c r="BK47">
        <v>0</v>
      </c>
      <c r="BL47">
        <v>1943</v>
      </c>
      <c r="BM47">
        <v>1448</v>
      </c>
      <c r="BN47">
        <v>117</v>
      </c>
      <c r="BO47">
        <v>36417</v>
      </c>
      <c r="BP47">
        <v>28807</v>
      </c>
      <c r="BQ47">
        <v>1823</v>
      </c>
      <c r="BR47">
        <v>70</v>
      </c>
      <c r="BS47">
        <v>145000</v>
      </c>
      <c r="BT47">
        <v>-1</v>
      </c>
      <c r="BU47" s="1">
        <v>41456</v>
      </c>
      <c r="BV47" s="1">
        <v>41820</v>
      </c>
      <c r="BW47" s="31">
        <v>2</v>
      </c>
    </row>
    <row r="48" spans="1:75" x14ac:dyDescent="0.25">
      <c r="A48" t="s">
        <v>1997</v>
      </c>
      <c r="B48" t="s">
        <v>2515</v>
      </c>
      <c r="C48">
        <v>2015</v>
      </c>
      <c r="D48" t="s">
        <v>2516</v>
      </c>
      <c r="E48" t="s">
        <v>2517</v>
      </c>
      <c r="F48" t="s">
        <v>2518</v>
      </c>
      <c r="G48">
        <v>90401</v>
      </c>
      <c r="H48">
        <v>-118.4932673</v>
      </c>
      <c r="I48">
        <v>34.0179732</v>
      </c>
      <c r="J48">
        <v>6</v>
      </c>
      <c r="K48">
        <v>37</v>
      </c>
      <c r="L48" t="s">
        <v>2010</v>
      </c>
      <c r="M48">
        <v>10116705</v>
      </c>
      <c r="N48" t="s">
        <v>80</v>
      </c>
      <c r="O48" t="s">
        <v>96</v>
      </c>
      <c r="P48" t="s">
        <v>90</v>
      </c>
      <c r="Q48" t="s">
        <v>458</v>
      </c>
      <c r="R48">
        <v>92185</v>
      </c>
      <c r="S48">
        <v>92185</v>
      </c>
      <c r="T48">
        <v>1</v>
      </c>
      <c r="U48">
        <v>4</v>
      </c>
      <c r="V48">
        <v>0</v>
      </c>
      <c r="W48">
        <v>40.409999999999997</v>
      </c>
      <c r="X48">
        <v>40.409999999999997</v>
      </c>
      <c r="Y48">
        <v>74.39</v>
      </c>
      <c r="Z48">
        <v>114.8</v>
      </c>
      <c r="AA48">
        <v>11114173</v>
      </c>
      <c r="AB48">
        <v>0</v>
      </c>
      <c r="AC48">
        <v>18436</v>
      </c>
      <c r="AD48">
        <v>902000</v>
      </c>
      <c r="AE48">
        <v>12034609</v>
      </c>
      <c r="AF48">
        <v>6628885</v>
      </c>
      <c r="AG48">
        <v>2343257</v>
      </c>
      <c r="AH48">
        <v>8972142</v>
      </c>
      <c r="AI48">
        <v>608072</v>
      </c>
      <c r="AJ48">
        <v>269112</v>
      </c>
      <c r="AK48">
        <v>162483</v>
      </c>
      <c r="AL48">
        <v>1039667</v>
      </c>
      <c r="AM48">
        <v>1189952</v>
      </c>
      <c r="AN48">
        <v>11201761</v>
      </c>
      <c r="AO48">
        <v>971347</v>
      </c>
      <c r="AP48">
        <v>0</v>
      </c>
      <c r="AQ48">
        <v>0</v>
      </c>
      <c r="AR48">
        <v>0</v>
      </c>
      <c r="AS48">
        <v>971347</v>
      </c>
      <c r="AT48">
        <v>5677853</v>
      </c>
      <c r="AU48">
        <v>375896</v>
      </c>
      <c r="AV48">
        <v>7201</v>
      </c>
      <c r="AW48">
        <v>27155</v>
      </c>
      <c r="AX48">
        <v>6480</v>
      </c>
      <c r="AY48">
        <v>38342</v>
      </c>
      <c r="AZ48">
        <v>0</v>
      </c>
      <c r="BA48">
        <v>29</v>
      </c>
      <c r="BB48">
        <v>1</v>
      </c>
      <c r="BC48">
        <v>30</v>
      </c>
      <c r="BD48">
        <v>774</v>
      </c>
      <c r="BE48">
        <v>10996</v>
      </c>
      <c r="BF48">
        <v>1265286</v>
      </c>
      <c r="BG48">
        <v>238529</v>
      </c>
      <c r="BH48">
        <v>103320</v>
      </c>
      <c r="BI48">
        <v>1593560</v>
      </c>
      <c r="BJ48">
        <v>2248</v>
      </c>
      <c r="BK48">
        <v>164</v>
      </c>
      <c r="BL48">
        <v>1944</v>
      </c>
      <c r="BM48">
        <v>1104</v>
      </c>
      <c r="BN48">
        <v>110</v>
      </c>
      <c r="BO48">
        <v>60685</v>
      </c>
      <c r="BP48">
        <v>40494</v>
      </c>
      <c r="BQ48">
        <v>2025</v>
      </c>
      <c r="BR48">
        <v>161</v>
      </c>
      <c r="BS48">
        <v>215907</v>
      </c>
      <c r="BT48">
        <v>69009</v>
      </c>
      <c r="BU48" s="1">
        <v>41456</v>
      </c>
      <c r="BV48" s="1">
        <v>41820</v>
      </c>
      <c r="BW48" s="31">
        <v>2</v>
      </c>
    </row>
    <row r="49" spans="1:75" x14ac:dyDescent="0.25">
      <c r="A49" t="s">
        <v>1997</v>
      </c>
      <c r="B49" t="s">
        <v>2541</v>
      </c>
      <c r="C49">
        <v>2015</v>
      </c>
      <c r="D49" t="s">
        <v>2542</v>
      </c>
      <c r="E49" t="s">
        <v>2543</v>
      </c>
      <c r="F49" t="s">
        <v>800</v>
      </c>
      <c r="G49">
        <v>94533</v>
      </c>
      <c r="H49">
        <v>-122.047977</v>
      </c>
      <c r="I49">
        <v>38.251474000000002</v>
      </c>
      <c r="J49">
        <v>6</v>
      </c>
      <c r="K49">
        <v>95</v>
      </c>
      <c r="L49" t="s">
        <v>2145</v>
      </c>
      <c r="M49">
        <v>431131</v>
      </c>
      <c r="N49" t="s">
        <v>80</v>
      </c>
      <c r="O49" t="s">
        <v>101</v>
      </c>
      <c r="P49" t="s">
        <v>479</v>
      </c>
      <c r="Q49" t="s">
        <v>458</v>
      </c>
      <c r="R49">
        <v>368874</v>
      </c>
      <c r="S49">
        <v>368874</v>
      </c>
      <c r="T49">
        <v>0</v>
      </c>
      <c r="U49">
        <v>8</v>
      </c>
      <c r="V49">
        <v>0</v>
      </c>
      <c r="W49">
        <v>35</v>
      </c>
      <c r="X49">
        <v>35</v>
      </c>
      <c r="Y49">
        <v>73.5</v>
      </c>
      <c r="Z49">
        <v>108.5</v>
      </c>
      <c r="AA49">
        <v>17148653</v>
      </c>
      <c r="AB49">
        <v>39345</v>
      </c>
      <c r="AC49">
        <v>0</v>
      </c>
      <c r="AD49">
        <v>375148</v>
      </c>
      <c r="AE49">
        <v>17563146</v>
      </c>
      <c r="AF49">
        <v>7407148</v>
      </c>
      <c r="AG49">
        <v>3607522</v>
      </c>
      <c r="AH49">
        <v>11014670</v>
      </c>
      <c r="AI49">
        <v>505907</v>
      </c>
      <c r="AJ49">
        <v>196510</v>
      </c>
      <c r="AK49">
        <v>330014</v>
      </c>
      <c r="AL49">
        <v>1032431</v>
      </c>
      <c r="AM49">
        <v>4408694</v>
      </c>
      <c r="AN49">
        <v>16455795</v>
      </c>
      <c r="AO49">
        <v>0</v>
      </c>
      <c r="AP49">
        <v>0</v>
      </c>
      <c r="AQ49">
        <v>0</v>
      </c>
      <c r="AR49">
        <v>0</v>
      </c>
      <c r="AS49">
        <v>0</v>
      </c>
      <c r="AT49">
        <v>244410</v>
      </c>
      <c r="AU49">
        <v>473597</v>
      </c>
      <c r="AV49">
        <v>11184</v>
      </c>
      <c r="AW49">
        <v>48922</v>
      </c>
      <c r="AX49">
        <v>1365</v>
      </c>
      <c r="AY49">
        <v>99813</v>
      </c>
      <c r="AZ49">
        <v>0</v>
      </c>
      <c r="BA49">
        <v>22</v>
      </c>
      <c r="BB49">
        <v>0</v>
      </c>
      <c r="BC49">
        <v>22</v>
      </c>
      <c r="BD49">
        <v>948</v>
      </c>
      <c r="BE49">
        <v>22736</v>
      </c>
      <c r="BF49">
        <v>1606769</v>
      </c>
      <c r="BG49">
        <v>172421</v>
      </c>
      <c r="BH49">
        <v>132970</v>
      </c>
      <c r="BI49">
        <v>2271595</v>
      </c>
      <c r="BJ49">
        <v>179143</v>
      </c>
      <c r="BK49">
        <v>137971</v>
      </c>
      <c r="BL49">
        <v>2761</v>
      </c>
      <c r="BM49">
        <v>1964</v>
      </c>
      <c r="BN49">
        <v>298</v>
      </c>
      <c r="BO49">
        <v>98289</v>
      </c>
      <c r="BP49">
        <v>75156</v>
      </c>
      <c r="BQ49">
        <v>9423</v>
      </c>
      <c r="BR49">
        <v>309</v>
      </c>
      <c r="BS49">
        <v>503403</v>
      </c>
      <c r="BT49">
        <v>189432</v>
      </c>
      <c r="BU49" s="1">
        <v>41456</v>
      </c>
      <c r="BV49" s="1">
        <v>41820</v>
      </c>
      <c r="BW49" s="31">
        <v>2</v>
      </c>
    </row>
    <row r="50" spans="1:75" x14ac:dyDescent="0.25">
      <c r="A50" t="s">
        <v>1997</v>
      </c>
      <c r="B50" t="s">
        <v>2544</v>
      </c>
      <c r="C50">
        <v>2015</v>
      </c>
      <c r="D50" t="s">
        <v>2545</v>
      </c>
      <c r="E50" t="s">
        <v>2546</v>
      </c>
      <c r="F50" t="s">
        <v>2547</v>
      </c>
      <c r="G50">
        <v>95404</v>
      </c>
      <c r="H50">
        <v>-122.70640880000001</v>
      </c>
      <c r="I50">
        <v>38.436889999999998</v>
      </c>
      <c r="J50">
        <v>6</v>
      </c>
      <c r="K50">
        <v>97</v>
      </c>
      <c r="L50" t="s">
        <v>2548</v>
      </c>
      <c r="M50">
        <v>500292</v>
      </c>
      <c r="N50" t="s">
        <v>80</v>
      </c>
      <c r="O50" t="s">
        <v>101</v>
      </c>
      <c r="P50" t="s">
        <v>90</v>
      </c>
      <c r="Q50" t="s">
        <v>458</v>
      </c>
      <c r="R50">
        <v>490486</v>
      </c>
      <c r="S50">
        <v>490486</v>
      </c>
      <c r="T50">
        <v>1</v>
      </c>
      <c r="U50">
        <v>13</v>
      </c>
      <c r="V50">
        <v>0</v>
      </c>
      <c r="W50">
        <v>55.13</v>
      </c>
      <c r="X50">
        <v>55.13</v>
      </c>
      <c r="Y50">
        <v>83.19</v>
      </c>
      <c r="Z50">
        <v>138.32</v>
      </c>
      <c r="AA50">
        <v>15117592</v>
      </c>
      <c r="AB50">
        <v>21731</v>
      </c>
      <c r="AC50">
        <v>81471</v>
      </c>
      <c r="AD50">
        <v>688689</v>
      </c>
      <c r="AE50">
        <v>15909483</v>
      </c>
      <c r="AF50">
        <v>7741036</v>
      </c>
      <c r="AG50">
        <v>3274180</v>
      </c>
      <c r="AH50">
        <v>11015216</v>
      </c>
      <c r="AI50">
        <v>802144</v>
      </c>
      <c r="AJ50">
        <v>261895</v>
      </c>
      <c r="AK50">
        <v>592691</v>
      </c>
      <c r="AL50">
        <v>1656730</v>
      </c>
      <c r="AM50">
        <v>2774974</v>
      </c>
      <c r="AN50">
        <v>15446920</v>
      </c>
      <c r="AO50">
        <v>0</v>
      </c>
      <c r="AP50">
        <v>0</v>
      </c>
      <c r="AQ50">
        <v>0</v>
      </c>
      <c r="AR50">
        <v>0</v>
      </c>
      <c r="AS50">
        <v>0</v>
      </c>
      <c r="AT50">
        <v>206061</v>
      </c>
      <c r="AU50">
        <v>685089</v>
      </c>
      <c r="AV50">
        <v>36719</v>
      </c>
      <c r="AW50">
        <v>30326</v>
      </c>
      <c r="AX50">
        <v>7487</v>
      </c>
      <c r="AY50">
        <v>45893</v>
      </c>
      <c r="AZ50">
        <v>0</v>
      </c>
      <c r="BA50">
        <v>21</v>
      </c>
      <c r="BB50">
        <v>0</v>
      </c>
      <c r="BC50">
        <v>21</v>
      </c>
      <c r="BD50">
        <v>1267</v>
      </c>
      <c r="BE50">
        <v>25068</v>
      </c>
      <c r="BF50">
        <v>2186251</v>
      </c>
      <c r="BG50">
        <v>278428</v>
      </c>
      <c r="BH50">
        <v>240989</v>
      </c>
      <c r="BI50">
        <v>3395757</v>
      </c>
      <c r="BJ50">
        <v>154998</v>
      </c>
      <c r="BK50">
        <v>156741</v>
      </c>
      <c r="BL50">
        <v>2709</v>
      </c>
      <c r="BM50">
        <v>1922</v>
      </c>
      <c r="BN50">
        <v>195</v>
      </c>
      <c r="BO50">
        <v>87936</v>
      </c>
      <c r="BP50">
        <v>67367</v>
      </c>
      <c r="BQ50">
        <v>3190</v>
      </c>
      <c r="BR50">
        <v>213</v>
      </c>
      <c r="BS50">
        <v>259365</v>
      </c>
      <c r="BT50">
        <v>114301</v>
      </c>
      <c r="BU50" s="1">
        <v>41456</v>
      </c>
      <c r="BV50" s="1">
        <v>41820</v>
      </c>
      <c r="BW50" s="31">
        <v>2</v>
      </c>
    </row>
    <row r="51" spans="1:75" x14ac:dyDescent="0.25">
      <c r="A51" t="s">
        <v>1997</v>
      </c>
      <c r="B51" t="s">
        <v>2557</v>
      </c>
      <c r="C51">
        <v>2015</v>
      </c>
      <c r="D51" t="s">
        <v>2558</v>
      </c>
      <c r="E51" t="s">
        <v>2559</v>
      </c>
      <c r="F51" t="s">
        <v>2560</v>
      </c>
      <c r="G51">
        <v>95354</v>
      </c>
      <c r="H51">
        <v>-120.993916</v>
      </c>
      <c r="I51">
        <v>37.643462999999997</v>
      </c>
      <c r="J51">
        <v>6</v>
      </c>
      <c r="K51">
        <v>99</v>
      </c>
      <c r="L51" t="s">
        <v>2561</v>
      </c>
      <c r="M51">
        <v>531997</v>
      </c>
      <c r="N51" t="s">
        <v>80</v>
      </c>
      <c r="O51" t="s">
        <v>89</v>
      </c>
      <c r="P51" t="s">
        <v>90</v>
      </c>
      <c r="Q51" t="s">
        <v>458</v>
      </c>
      <c r="R51">
        <v>526042</v>
      </c>
      <c r="S51">
        <v>526042</v>
      </c>
      <c r="T51">
        <v>1</v>
      </c>
      <c r="U51">
        <v>12</v>
      </c>
      <c r="V51">
        <v>0</v>
      </c>
      <c r="W51">
        <v>16</v>
      </c>
      <c r="X51">
        <v>16</v>
      </c>
      <c r="Y51">
        <v>89</v>
      </c>
      <c r="Z51">
        <v>105</v>
      </c>
      <c r="AA51">
        <v>9632276</v>
      </c>
      <c r="AB51">
        <v>112269</v>
      </c>
      <c r="AC51">
        <v>0</v>
      </c>
      <c r="AD51">
        <v>500983</v>
      </c>
      <c r="AE51">
        <v>10245528</v>
      </c>
      <c r="AF51">
        <v>4027827</v>
      </c>
      <c r="AG51">
        <v>1818123</v>
      </c>
      <c r="AH51">
        <v>5845950</v>
      </c>
      <c r="AI51">
        <v>440078</v>
      </c>
      <c r="AJ51">
        <v>119735</v>
      </c>
      <c r="AK51">
        <v>79396</v>
      </c>
      <c r="AL51">
        <v>639209</v>
      </c>
      <c r="AM51">
        <v>2318958</v>
      </c>
      <c r="AN51">
        <v>8804117</v>
      </c>
      <c r="AO51">
        <v>0</v>
      </c>
      <c r="AP51">
        <v>0</v>
      </c>
      <c r="AQ51">
        <v>0</v>
      </c>
      <c r="AR51">
        <v>0</v>
      </c>
      <c r="AS51">
        <v>0</v>
      </c>
      <c r="AT51">
        <v>422881</v>
      </c>
      <c r="AU51">
        <v>665674</v>
      </c>
      <c r="AV51">
        <v>6050</v>
      </c>
      <c r="AW51">
        <v>18614</v>
      </c>
      <c r="AX51">
        <v>0</v>
      </c>
      <c r="AY51">
        <v>25399</v>
      </c>
      <c r="AZ51">
        <v>0</v>
      </c>
      <c r="BA51">
        <v>11</v>
      </c>
      <c r="BB51">
        <v>0</v>
      </c>
      <c r="BC51">
        <v>11</v>
      </c>
      <c r="BD51">
        <v>252</v>
      </c>
      <c r="BE51">
        <v>24648</v>
      </c>
      <c r="BF51">
        <v>2305501</v>
      </c>
      <c r="BG51">
        <v>94237</v>
      </c>
      <c r="BH51">
        <v>385815</v>
      </c>
      <c r="BI51">
        <v>1997909</v>
      </c>
      <c r="BJ51">
        <v>0</v>
      </c>
      <c r="BK51">
        <v>0</v>
      </c>
      <c r="BL51">
        <v>2598</v>
      </c>
      <c r="BM51">
        <v>2210</v>
      </c>
      <c r="BN51">
        <v>103</v>
      </c>
      <c r="BO51">
        <v>85591</v>
      </c>
      <c r="BP51">
        <v>79331</v>
      </c>
      <c r="BQ51">
        <v>1337</v>
      </c>
      <c r="BR51">
        <v>192</v>
      </c>
      <c r="BS51">
        <v>201792</v>
      </c>
      <c r="BT51">
        <v>22710</v>
      </c>
      <c r="BU51" s="1">
        <v>41456</v>
      </c>
      <c r="BV51" s="1">
        <v>41820</v>
      </c>
      <c r="BW51" s="31">
        <v>2</v>
      </c>
    </row>
    <row r="52" spans="1:75" x14ac:dyDescent="0.25">
      <c r="A52" t="s">
        <v>1997</v>
      </c>
      <c r="B52" t="s">
        <v>2566</v>
      </c>
      <c r="C52">
        <v>2015</v>
      </c>
      <c r="D52" t="s">
        <v>2567</v>
      </c>
      <c r="E52" t="s">
        <v>2568</v>
      </c>
      <c r="F52" t="s">
        <v>2569</v>
      </c>
      <c r="G52">
        <v>95202</v>
      </c>
      <c r="H52">
        <v>-121.291473</v>
      </c>
      <c r="I52">
        <v>37.959063999999998</v>
      </c>
      <c r="J52">
        <v>6</v>
      </c>
      <c r="K52">
        <v>77</v>
      </c>
      <c r="L52" t="s">
        <v>2240</v>
      </c>
      <c r="M52">
        <v>715597</v>
      </c>
      <c r="N52" t="s">
        <v>80</v>
      </c>
      <c r="O52" t="s">
        <v>911</v>
      </c>
      <c r="P52" t="s">
        <v>90</v>
      </c>
      <c r="Q52" t="s">
        <v>458</v>
      </c>
      <c r="R52">
        <v>647080</v>
      </c>
      <c r="S52">
        <v>647080</v>
      </c>
      <c r="T52">
        <v>1</v>
      </c>
      <c r="U52">
        <v>11</v>
      </c>
      <c r="V52">
        <v>2</v>
      </c>
      <c r="W52">
        <v>21</v>
      </c>
      <c r="X52">
        <v>21</v>
      </c>
      <c r="Y52">
        <v>47.65</v>
      </c>
      <c r="Z52">
        <v>68.650000000000006</v>
      </c>
      <c r="AA52">
        <v>9494490</v>
      </c>
      <c r="AB52">
        <v>30727</v>
      </c>
      <c r="AC52">
        <v>0</v>
      </c>
      <c r="AD52">
        <v>489341</v>
      </c>
      <c r="AE52">
        <v>10014558</v>
      </c>
      <c r="AF52">
        <v>3815485</v>
      </c>
      <c r="AG52">
        <v>1746750</v>
      </c>
      <c r="AH52">
        <v>5562235</v>
      </c>
      <c r="AI52">
        <v>685986</v>
      </c>
      <c r="AJ52">
        <v>138055</v>
      </c>
      <c r="AK52">
        <v>151800</v>
      </c>
      <c r="AL52">
        <v>975841</v>
      </c>
      <c r="AM52">
        <v>3361570</v>
      </c>
      <c r="AN52">
        <v>9899646</v>
      </c>
      <c r="AO52">
        <v>0</v>
      </c>
      <c r="AP52">
        <v>0</v>
      </c>
      <c r="AQ52">
        <v>0</v>
      </c>
      <c r="AR52">
        <v>0</v>
      </c>
      <c r="AS52">
        <v>0</v>
      </c>
      <c r="AT52">
        <v>311401</v>
      </c>
      <c r="AU52">
        <v>693040</v>
      </c>
      <c r="AV52">
        <v>4404</v>
      </c>
      <c r="AW52">
        <v>34932</v>
      </c>
      <c r="AX52">
        <v>1702</v>
      </c>
      <c r="AY52">
        <v>36592</v>
      </c>
      <c r="AZ52">
        <v>0</v>
      </c>
      <c r="BA52">
        <v>54</v>
      </c>
      <c r="BB52">
        <v>4</v>
      </c>
      <c r="BC52">
        <v>58</v>
      </c>
      <c r="BD52">
        <v>949</v>
      </c>
      <c r="BE52">
        <v>19231</v>
      </c>
      <c r="BF52">
        <v>952894</v>
      </c>
      <c r="BG52">
        <v>219822</v>
      </c>
      <c r="BH52">
        <v>221824</v>
      </c>
      <c r="BI52">
        <v>1640185</v>
      </c>
      <c r="BJ52">
        <v>12462</v>
      </c>
      <c r="BK52">
        <v>14780</v>
      </c>
      <c r="BL52">
        <v>2898</v>
      </c>
      <c r="BM52">
        <v>2119</v>
      </c>
      <c r="BN52">
        <v>247</v>
      </c>
      <c r="BO52">
        <v>81376</v>
      </c>
      <c r="BP52">
        <v>71149</v>
      </c>
      <c r="BQ52">
        <v>1914</v>
      </c>
      <c r="BR52">
        <v>199</v>
      </c>
      <c r="BS52">
        <v>221547</v>
      </c>
      <c r="BT52">
        <v>-1</v>
      </c>
      <c r="BU52" s="1">
        <v>41456</v>
      </c>
      <c r="BV52" s="1">
        <v>41820</v>
      </c>
      <c r="BW52" s="31">
        <v>2</v>
      </c>
    </row>
    <row r="53" spans="1:75" x14ac:dyDescent="0.25">
      <c r="A53" t="s">
        <v>1997</v>
      </c>
      <c r="B53" t="s">
        <v>2570</v>
      </c>
      <c r="C53">
        <v>2015</v>
      </c>
      <c r="D53" t="s">
        <v>2571</v>
      </c>
      <c r="E53" t="s">
        <v>2572</v>
      </c>
      <c r="F53" t="s">
        <v>2573</v>
      </c>
      <c r="G53">
        <v>94086</v>
      </c>
      <c r="H53">
        <v>-122.03974820000001</v>
      </c>
      <c r="I53">
        <v>37.3711804</v>
      </c>
      <c r="J53">
        <v>6</v>
      </c>
      <c r="K53">
        <v>85</v>
      </c>
      <c r="L53" t="s">
        <v>2310</v>
      </c>
      <c r="M53">
        <v>1894605</v>
      </c>
      <c r="N53" t="s">
        <v>80</v>
      </c>
      <c r="O53" t="s">
        <v>96</v>
      </c>
      <c r="P53" t="s">
        <v>82</v>
      </c>
      <c r="Q53" t="s">
        <v>458</v>
      </c>
      <c r="R53">
        <v>147055</v>
      </c>
      <c r="S53">
        <v>147055</v>
      </c>
      <c r="T53">
        <v>1</v>
      </c>
      <c r="U53">
        <v>0</v>
      </c>
      <c r="V53">
        <v>0</v>
      </c>
      <c r="W53">
        <v>19.12</v>
      </c>
      <c r="X53">
        <v>20.12</v>
      </c>
      <c r="Y53">
        <v>29.92</v>
      </c>
      <c r="Z53">
        <v>50.04</v>
      </c>
      <c r="AA53">
        <v>7591740</v>
      </c>
      <c r="AB53">
        <v>0</v>
      </c>
      <c r="AC53">
        <v>5300</v>
      </c>
      <c r="AD53">
        <v>288226</v>
      </c>
      <c r="AE53">
        <v>7885266</v>
      </c>
      <c r="AF53">
        <v>2533486</v>
      </c>
      <c r="AG53">
        <v>1993831</v>
      </c>
      <c r="AH53">
        <v>4527317</v>
      </c>
      <c r="AI53">
        <v>442578</v>
      </c>
      <c r="AJ53">
        <v>108964</v>
      </c>
      <c r="AK53">
        <v>127398</v>
      </c>
      <c r="AL53">
        <v>678940</v>
      </c>
      <c r="AM53">
        <v>2392483</v>
      </c>
      <c r="AN53">
        <v>7598740</v>
      </c>
      <c r="AO53">
        <v>0</v>
      </c>
      <c r="AP53">
        <v>0</v>
      </c>
      <c r="AQ53">
        <v>0</v>
      </c>
      <c r="AR53">
        <v>0</v>
      </c>
      <c r="AS53">
        <v>0</v>
      </c>
      <c r="AT53">
        <v>0</v>
      </c>
      <c r="AU53">
        <v>258241</v>
      </c>
      <c r="AV53">
        <v>35768</v>
      </c>
      <c r="AW53">
        <v>13548</v>
      </c>
      <c r="AX53">
        <v>3893</v>
      </c>
      <c r="AY53">
        <v>28206</v>
      </c>
      <c r="AZ53">
        <v>0</v>
      </c>
      <c r="BA53">
        <v>48</v>
      </c>
      <c r="BB53">
        <v>0</v>
      </c>
      <c r="BC53">
        <v>48</v>
      </c>
      <c r="BD53">
        <v>324</v>
      </c>
      <c r="BE53">
        <v>3330</v>
      </c>
      <c r="BF53">
        <v>707922</v>
      </c>
      <c r="BG53">
        <v>94976</v>
      </c>
      <c r="BH53">
        <v>101154</v>
      </c>
      <c r="BI53">
        <v>2711856</v>
      </c>
      <c r="BJ53">
        <v>7101</v>
      </c>
      <c r="BK53">
        <v>11827</v>
      </c>
      <c r="BL53">
        <v>864</v>
      </c>
      <c r="BM53">
        <v>483</v>
      </c>
      <c r="BN53">
        <v>130</v>
      </c>
      <c r="BO53">
        <v>46335</v>
      </c>
      <c r="BP53">
        <v>29805</v>
      </c>
      <c r="BQ53">
        <v>4995</v>
      </c>
      <c r="BR53">
        <v>55</v>
      </c>
      <c r="BS53">
        <v>98736</v>
      </c>
      <c r="BT53">
        <v>0</v>
      </c>
      <c r="BU53" s="1">
        <v>41456</v>
      </c>
      <c r="BV53" s="1">
        <v>41820</v>
      </c>
      <c r="BW53" s="31">
        <v>2</v>
      </c>
    </row>
    <row r="54" spans="1:75" x14ac:dyDescent="0.25">
      <c r="A54" t="s">
        <v>1997</v>
      </c>
      <c r="B54" t="s">
        <v>2584</v>
      </c>
      <c r="C54">
        <v>2015</v>
      </c>
      <c r="D54" t="s">
        <v>2585</v>
      </c>
      <c r="E54" t="s">
        <v>2586</v>
      </c>
      <c r="F54" t="s">
        <v>2587</v>
      </c>
      <c r="G54">
        <v>90503</v>
      </c>
      <c r="H54">
        <v>-118.3435992</v>
      </c>
      <c r="I54">
        <v>33.837251799999997</v>
      </c>
      <c r="J54">
        <v>6</v>
      </c>
      <c r="K54">
        <v>37</v>
      </c>
      <c r="L54" t="s">
        <v>2010</v>
      </c>
      <c r="M54">
        <v>10116705</v>
      </c>
      <c r="N54" t="s">
        <v>80</v>
      </c>
      <c r="O54" t="s">
        <v>96</v>
      </c>
      <c r="P54" t="s">
        <v>90</v>
      </c>
      <c r="Q54" t="s">
        <v>458</v>
      </c>
      <c r="R54">
        <v>147706</v>
      </c>
      <c r="S54">
        <v>147706</v>
      </c>
      <c r="T54">
        <v>1</v>
      </c>
      <c r="U54">
        <v>5</v>
      </c>
      <c r="V54">
        <v>0</v>
      </c>
      <c r="W54">
        <v>18</v>
      </c>
      <c r="X54">
        <v>19.5</v>
      </c>
      <c r="Y54">
        <v>46</v>
      </c>
      <c r="Z54">
        <v>65.5</v>
      </c>
      <c r="AA54">
        <v>7066380</v>
      </c>
      <c r="AB54">
        <v>0</v>
      </c>
      <c r="AC54">
        <v>10000</v>
      </c>
      <c r="AD54">
        <v>106996</v>
      </c>
      <c r="AE54">
        <v>7183376</v>
      </c>
      <c r="AF54">
        <v>3665509</v>
      </c>
      <c r="AG54">
        <v>1426032</v>
      </c>
      <c r="AH54">
        <v>5091541</v>
      </c>
      <c r="AI54">
        <v>456930</v>
      </c>
      <c r="AJ54">
        <v>154000</v>
      </c>
      <c r="AK54">
        <v>123000</v>
      </c>
      <c r="AL54">
        <v>733930</v>
      </c>
      <c r="AM54">
        <v>1374529</v>
      </c>
      <c r="AN54">
        <v>7200000</v>
      </c>
      <c r="AO54">
        <v>0</v>
      </c>
      <c r="AP54">
        <v>0</v>
      </c>
      <c r="AQ54">
        <v>0</v>
      </c>
      <c r="AR54">
        <v>0</v>
      </c>
      <c r="AS54">
        <v>0</v>
      </c>
      <c r="AT54">
        <v>0</v>
      </c>
      <c r="AU54">
        <v>380199</v>
      </c>
      <c r="AV54">
        <v>1918</v>
      </c>
      <c r="AW54">
        <v>30926</v>
      </c>
      <c r="AX54">
        <v>0</v>
      </c>
      <c r="AY54">
        <v>33148</v>
      </c>
      <c r="AZ54">
        <v>0</v>
      </c>
      <c r="BA54">
        <v>14</v>
      </c>
      <c r="BB54">
        <v>1</v>
      </c>
      <c r="BC54">
        <v>15</v>
      </c>
      <c r="BD54">
        <v>682</v>
      </c>
      <c r="BE54">
        <v>13980</v>
      </c>
      <c r="BF54">
        <v>567462</v>
      </c>
      <c r="BG54">
        <v>148504</v>
      </c>
      <c r="BH54">
        <v>128615</v>
      </c>
      <c r="BI54">
        <v>1355677</v>
      </c>
      <c r="BJ54">
        <v>653</v>
      </c>
      <c r="BK54">
        <v>522</v>
      </c>
      <c r="BL54">
        <v>723</v>
      </c>
      <c r="BM54">
        <v>517</v>
      </c>
      <c r="BN54">
        <v>71</v>
      </c>
      <c r="BO54">
        <v>30292</v>
      </c>
      <c r="BP54">
        <v>26164</v>
      </c>
      <c r="BQ54">
        <v>805</v>
      </c>
      <c r="BR54">
        <v>80</v>
      </c>
      <c r="BS54">
        <v>120783</v>
      </c>
      <c r="BT54">
        <v>0</v>
      </c>
      <c r="BU54" s="1">
        <v>41456</v>
      </c>
      <c r="BV54" s="1">
        <v>41820</v>
      </c>
      <c r="BW54" s="31">
        <v>2</v>
      </c>
    </row>
    <row r="55" spans="1:75" x14ac:dyDescent="0.25">
      <c r="A55" t="s">
        <v>1997</v>
      </c>
      <c r="B55" t="s">
        <v>2609</v>
      </c>
      <c r="C55">
        <v>2015</v>
      </c>
      <c r="D55" t="s">
        <v>2610</v>
      </c>
      <c r="E55" t="s">
        <v>2611</v>
      </c>
      <c r="F55" t="s">
        <v>2355</v>
      </c>
      <c r="G55">
        <v>93003</v>
      </c>
      <c r="H55">
        <v>-119.21559000000001</v>
      </c>
      <c r="I55">
        <v>34.259042000000001</v>
      </c>
      <c r="J55">
        <v>6</v>
      </c>
      <c r="K55">
        <v>111</v>
      </c>
      <c r="L55" t="s">
        <v>2355</v>
      </c>
      <c r="M55">
        <v>846178</v>
      </c>
      <c r="N55" t="s">
        <v>80</v>
      </c>
      <c r="O55" t="s">
        <v>89</v>
      </c>
      <c r="P55" t="s">
        <v>479</v>
      </c>
      <c r="Q55" t="s">
        <v>458</v>
      </c>
      <c r="R55">
        <v>251606</v>
      </c>
      <c r="S55">
        <v>251606</v>
      </c>
      <c r="T55">
        <v>0</v>
      </c>
      <c r="U55">
        <v>12</v>
      </c>
      <c r="V55">
        <v>0</v>
      </c>
      <c r="W55">
        <v>11</v>
      </c>
      <c r="X55">
        <v>13</v>
      </c>
      <c r="Y55">
        <v>51.39</v>
      </c>
      <c r="Z55">
        <v>64.39</v>
      </c>
      <c r="AA55">
        <v>6200873</v>
      </c>
      <c r="AB55">
        <v>32983</v>
      </c>
      <c r="AC55">
        <v>82224</v>
      </c>
      <c r="AD55">
        <v>508650</v>
      </c>
      <c r="AE55">
        <v>6824730</v>
      </c>
      <c r="AF55">
        <v>3059388</v>
      </c>
      <c r="AG55">
        <v>1477545</v>
      </c>
      <c r="AH55">
        <v>4536933</v>
      </c>
      <c r="AI55">
        <v>417529</v>
      </c>
      <c r="AJ55">
        <v>351446</v>
      </c>
      <c r="AK55">
        <v>89535</v>
      </c>
      <c r="AL55">
        <v>858510</v>
      </c>
      <c r="AM55">
        <v>1804791</v>
      </c>
      <c r="AN55">
        <v>7200234</v>
      </c>
      <c r="AO55">
        <v>0</v>
      </c>
      <c r="AP55">
        <v>0</v>
      </c>
      <c r="AQ55">
        <v>0</v>
      </c>
      <c r="AR55">
        <v>0</v>
      </c>
      <c r="AS55">
        <v>0</v>
      </c>
      <c r="AT55">
        <v>0</v>
      </c>
      <c r="AU55">
        <v>425443</v>
      </c>
      <c r="AV55">
        <v>12595</v>
      </c>
      <c r="AW55">
        <v>11619</v>
      </c>
      <c r="AX55">
        <v>19427</v>
      </c>
      <c r="AY55">
        <v>19438</v>
      </c>
      <c r="AZ55">
        <v>24958</v>
      </c>
      <c r="BA55">
        <v>52</v>
      </c>
      <c r="BB55">
        <v>0</v>
      </c>
      <c r="BC55">
        <v>52</v>
      </c>
      <c r="BD55">
        <v>378</v>
      </c>
      <c r="BE55">
        <v>15524</v>
      </c>
      <c r="BF55">
        <v>1036475</v>
      </c>
      <c r="BG55">
        <v>25087</v>
      </c>
      <c r="BH55">
        <v>281071</v>
      </c>
      <c r="BI55">
        <v>639564</v>
      </c>
      <c r="BJ55">
        <v>963</v>
      </c>
      <c r="BK55">
        <v>4309</v>
      </c>
      <c r="BL55">
        <v>2919</v>
      </c>
      <c r="BM55">
        <v>2215</v>
      </c>
      <c r="BN55">
        <v>110</v>
      </c>
      <c r="BO55">
        <v>49378</v>
      </c>
      <c r="BP55">
        <v>39344</v>
      </c>
      <c r="BQ55">
        <v>1449</v>
      </c>
      <c r="BR55">
        <v>103</v>
      </c>
      <c r="BS55">
        <v>92371</v>
      </c>
      <c r="BT55">
        <v>112104</v>
      </c>
      <c r="BU55" s="1">
        <v>41456</v>
      </c>
      <c r="BV55" s="1">
        <v>41820</v>
      </c>
      <c r="BW55" s="31">
        <v>2</v>
      </c>
    </row>
    <row r="56" spans="1:75" x14ac:dyDescent="0.25">
      <c r="A56" t="s">
        <v>1997</v>
      </c>
      <c r="B56" t="s">
        <v>2616</v>
      </c>
      <c r="C56">
        <v>2015</v>
      </c>
      <c r="D56" t="s">
        <v>2617</v>
      </c>
      <c r="E56" t="s">
        <v>2618</v>
      </c>
      <c r="F56" t="s">
        <v>2619</v>
      </c>
      <c r="G56">
        <v>90602</v>
      </c>
      <c r="H56">
        <v>-118.0349631</v>
      </c>
      <c r="I56">
        <v>33.974545300000003</v>
      </c>
      <c r="J56">
        <v>6</v>
      </c>
      <c r="K56">
        <v>37</v>
      </c>
      <c r="L56" t="s">
        <v>2010</v>
      </c>
      <c r="M56">
        <v>10116705</v>
      </c>
      <c r="N56" t="s">
        <v>80</v>
      </c>
      <c r="O56" t="s">
        <v>96</v>
      </c>
      <c r="P56" t="s">
        <v>90</v>
      </c>
      <c r="Q56" t="s">
        <v>458</v>
      </c>
      <c r="R56">
        <v>86538</v>
      </c>
      <c r="S56">
        <v>86538</v>
      </c>
      <c r="T56">
        <v>1</v>
      </c>
      <c r="U56">
        <v>1</v>
      </c>
      <c r="V56">
        <v>0</v>
      </c>
      <c r="W56">
        <v>12.5</v>
      </c>
      <c r="X56">
        <v>12.5</v>
      </c>
      <c r="Y56">
        <v>26.4</v>
      </c>
      <c r="Z56">
        <v>38.9</v>
      </c>
      <c r="AA56">
        <v>3235529</v>
      </c>
      <c r="AB56">
        <v>0</v>
      </c>
      <c r="AC56">
        <v>11036</v>
      </c>
      <c r="AD56">
        <v>428186</v>
      </c>
      <c r="AE56">
        <v>3674751</v>
      </c>
      <c r="AF56">
        <v>1802200</v>
      </c>
      <c r="AG56">
        <v>512045</v>
      </c>
      <c r="AH56">
        <v>2314245</v>
      </c>
      <c r="AI56">
        <v>168351</v>
      </c>
      <c r="AJ56">
        <v>66689</v>
      </c>
      <c r="AK56">
        <v>37028</v>
      </c>
      <c r="AL56">
        <v>272068</v>
      </c>
      <c r="AM56">
        <v>656209</v>
      </c>
      <c r="AN56">
        <v>3242522</v>
      </c>
      <c r="AO56">
        <v>0</v>
      </c>
      <c r="AP56">
        <v>0</v>
      </c>
      <c r="AQ56">
        <v>0</v>
      </c>
      <c r="AR56">
        <v>0</v>
      </c>
      <c r="AS56">
        <v>0</v>
      </c>
      <c r="AT56">
        <v>0</v>
      </c>
      <c r="AU56">
        <v>296103</v>
      </c>
      <c r="AV56">
        <v>893</v>
      </c>
      <c r="AW56">
        <v>14519</v>
      </c>
      <c r="AX56">
        <v>81</v>
      </c>
      <c r="AY56">
        <v>10155</v>
      </c>
      <c r="AZ56">
        <v>0</v>
      </c>
      <c r="BA56">
        <v>26</v>
      </c>
      <c r="BB56">
        <v>0</v>
      </c>
      <c r="BC56">
        <v>26</v>
      </c>
      <c r="BD56">
        <v>335</v>
      </c>
      <c r="BE56">
        <v>5091</v>
      </c>
      <c r="BF56">
        <v>586532</v>
      </c>
      <c r="BG56">
        <v>187917</v>
      </c>
      <c r="BH56">
        <v>213011</v>
      </c>
      <c r="BI56">
        <v>442114</v>
      </c>
      <c r="BJ56">
        <v>112</v>
      </c>
      <c r="BK56">
        <v>22</v>
      </c>
      <c r="BL56">
        <v>881</v>
      </c>
      <c r="BM56">
        <v>770</v>
      </c>
      <c r="BN56">
        <v>33</v>
      </c>
      <c r="BO56">
        <v>35035</v>
      </c>
      <c r="BP56">
        <v>32135</v>
      </c>
      <c r="BQ56">
        <v>524</v>
      </c>
      <c r="BR56">
        <v>53</v>
      </c>
      <c r="BS56">
        <v>46520</v>
      </c>
      <c r="BT56">
        <v>-1</v>
      </c>
      <c r="BU56" s="1">
        <v>41456</v>
      </c>
      <c r="BV56" s="1">
        <v>41820</v>
      </c>
      <c r="BW56" s="31">
        <v>2</v>
      </c>
    </row>
    <row r="57" spans="1:75" x14ac:dyDescent="0.25">
      <c r="A57" t="s">
        <v>1997</v>
      </c>
      <c r="B57" t="s">
        <v>2629</v>
      </c>
      <c r="C57">
        <v>2015</v>
      </c>
      <c r="D57" t="s">
        <v>2630</v>
      </c>
      <c r="E57" t="s">
        <v>2631</v>
      </c>
      <c r="F57" t="s">
        <v>2627</v>
      </c>
      <c r="G57">
        <v>95695</v>
      </c>
      <c r="H57">
        <v>-121.79373219999999</v>
      </c>
      <c r="I57">
        <v>38.6834238</v>
      </c>
      <c r="J57">
        <v>6</v>
      </c>
      <c r="K57">
        <v>113</v>
      </c>
      <c r="L57" t="s">
        <v>2628</v>
      </c>
      <c r="M57">
        <v>207590</v>
      </c>
      <c r="N57" t="s">
        <v>80</v>
      </c>
      <c r="O57" t="s">
        <v>89</v>
      </c>
      <c r="P57" t="s">
        <v>479</v>
      </c>
      <c r="Q57" t="s">
        <v>458</v>
      </c>
      <c r="R57">
        <v>149158</v>
      </c>
      <c r="S57">
        <v>149158</v>
      </c>
      <c r="T57">
        <v>0</v>
      </c>
      <c r="U57">
        <v>7</v>
      </c>
      <c r="V57">
        <v>0</v>
      </c>
      <c r="W57">
        <v>14.85</v>
      </c>
      <c r="X57">
        <v>14.85</v>
      </c>
      <c r="Y57">
        <v>21.1</v>
      </c>
      <c r="Z57">
        <v>35.950000000000003</v>
      </c>
      <c r="AA57">
        <v>5517316</v>
      </c>
      <c r="AB57">
        <v>14487</v>
      </c>
      <c r="AC57">
        <v>6000</v>
      </c>
      <c r="AD57">
        <v>858899</v>
      </c>
      <c r="AE57">
        <v>6396702</v>
      </c>
      <c r="AF57">
        <v>2301587</v>
      </c>
      <c r="AG57">
        <v>1179865</v>
      </c>
      <c r="AH57">
        <v>3481452</v>
      </c>
      <c r="AI57">
        <v>369109</v>
      </c>
      <c r="AJ57">
        <v>55907</v>
      </c>
      <c r="AK57">
        <v>64823</v>
      </c>
      <c r="AL57">
        <v>489839</v>
      </c>
      <c r="AM57">
        <v>1731851</v>
      </c>
      <c r="AN57">
        <v>5703142</v>
      </c>
      <c r="AO57">
        <v>0</v>
      </c>
      <c r="AP57">
        <v>0</v>
      </c>
      <c r="AQ57">
        <v>0</v>
      </c>
      <c r="AR57">
        <v>35864</v>
      </c>
      <c r="AS57">
        <v>35864</v>
      </c>
      <c r="AT57">
        <v>32940</v>
      </c>
      <c r="AU57">
        <v>347729</v>
      </c>
      <c r="AV57">
        <v>3364</v>
      </c>
      <c r="AW57">
        <v>20622</v>
      </c>
      <c r="AX57">
        <v>2040</v>
      </c>
      <c r="AY57">
        <v>34887</v>
      </c>
      <c r="AZ57">
        <v>0</v>
      </c>
      <c r="BA57">
        <v>7</v>
      </c>
      <c r="BB57">
        <v>1</v>
      </c>
      <c r="BC57">
        <v>8</v>
      </c>
      <c r="BD57">
        <v>206</v>
      </c>
      <c r="BE57">
        <v>12754</v>
      </c>
      <c r="BF57">
        <v>882989</v>
      </c>
      <c r="BG57">
        <v>121720</v>
      </c>
      <c r="BH57">
        <v>83742</v>
      </c>
      <c r="BI57">
        <v>1090171</v>
      </c>
      <c r="BJ57">
        <v>488</v>
      </c>
      <c r="BK57">
        <v>3111</v>
      </c>
      <c r="BL57">
        <v>3138</v>
      </c>
      <c r="BM57">
        <v>2158</v>
      </c>
      <c r="BN57">
        <v>344</v>
      </c>
      <c r="BO57">
        <v>66274</v>
      </c>
      <c r="BP57">
        <v>54096</v>
      </c>
      <c r="BQ57">
        <v>6990</v>
      </c>
      <c r="BR57">
        <v>104</v>
      </c>
      <c r="BS57">
        <v>339000</v>
      </c>
      <c r="BT57">
        <v>0</v>
      </c>
      <c r="BU57" s="1">
        <v>41456</v>
      </c>
      <c r="BV57" s="1">
        <v>41820</v>
      </c>
      <c r="BW57" s="31">
        <v>2</v>
      </c>
    </row>
    <row r="58" spans="1:75" x14ac:dyDescent="0.25">
      <c r="A58" t="s">
        <v>1997</v>
      </c>
      <c r="B58" t="s">
        <v>2632</v>
      </c>
      <c r="C58">
        <v>2015</v>
      </c>
      <c r="D58" t="s">
        <v>2633</v>
      </c>
      <c r="E58" t="s">
        <v>2634</v>
      </c>
      <c r="F58" t="s">
        <v>2635</v>
      </c>
      <c r="G58">
        <v>92886</v>
      </c>
      <c r="H58">
        <v>-117.8162287</v>
      </c>
      <c r="I58">
        <v>33.891146499999998</v>
      </c>
      <c r="J58">
        <v>6</v>
      </c>
      <c r="K58">
        <v>59</v>
      </c>
      <c r="L58" t="s">
        <v>2028</v>
      </c>
      <c r="M58">
        <v>3145515</v>
      </c>
      <c r="N58" t="s">
        <v>80</v>
      </c>
      <c r="O58" t="s">
        <v>96</v>
      </c>
      <c r="P58" t="s">
        <v>82</v>
      </c>
      <c r="Q58" t="s">
        <v>458</v>
      </c>
      <c r="R58">
        <v>67069</v>
      </c>
      <c r="S58">
        <v>67069</v>
      </c>
      <c r="T58">
        <v>1</v>
      </c>
      <c r="U58">
        <v>0</v>
      </c>
      <c r="V58">
        <v>0</v>
      </c>
      <c r="W58">
        <v>7.75</v>
      </c>
      <c r="X58">
        <v>8.75</v>
      </c>
      <c r="Y58">
        <v>22.24</v>
      </c>
      <c r="Z58">
        <v>30.99</v>
      </c>
      <c r="AA58">
        <v>4295800</v>
      </c>
      <c r="AB58">
        <v>0</v>
      </c>
      <c r="AC58">
        <v>16500</v>
      </c>
      <c r="AD58">
        <v>171813</v>
      </c>
      <c r="AE58">
        <v>4484113</v>
      </c>
      <c r="AF58">
        <v>1611631</v>
      </c>
      <c r="AG58">
        <v>698422</v>
      </c>
      <c r="AH58">
        <v>2310053</v>
      </c>
      <c r="AI58">
        <v>227561</v>
      </c>
      <c r="AJ58">
        <v>189870</v>
      </c>
      <c r="AK58">
        <v>110234</v>
      </c>
      <c r="AL58">
        <v>527665</v>
      </c>
      <c r="AM58">
        <v>1646395</v>
      </c>
      <c r="AN58">
        <v>4484113</v>
      </c>
      <c r="AO58">
        <v>5978134</v>
      </c>
      <c r="AP58">
        <v>0</v>
      </c>
      <c r="AQ58">
        <v>0</v>
      </c>
      <c r="AR58">
        <v>0</v>
      </c>
      <c r="AS58">
        <v>5978134</v>
      </c>
      <c r="AT58">
        <v>59241</v>
      </c>
      <c r="AU58">
        <v>128133</v>
      </c>
      <c r="AV58">
        <v>52854</v>
      </c>
      <c r="AW58">
        <v>14940</v>
      </c>
      <c r="AX58">
        <v>1247</v>
      </c>
      <c r="AY58">
        <v>14691</v>
      </c>
      <c r="AZ58">
        <v>0</v>
      </c>
      <c r="BA58">
        <v>57</v>
      </c>
      <c r="BB58">
        <v>0</v>
      </c>
      <c r="BC58">
        <v>57</v>
      </c>
      <c r="BD58">
        <v>137</v>
      </c>
      <c r="BE58">
        <v>3122</v>
      </c>
      <c r="BF58">
        <v>334942</v>
      </c>
      <c r="BG58">
        <v>89232</v>
      </c>
      <c r="BH58">
        <v>66220</v>
      </c>
      <c r="BI58">
        <v>917134</v>
      </c>
      <c r="BJ58">
        <v>0</v>
      </c>
      <c r="BK58">
        <v>66</v>
      </c>
      <c r="BL58">
        <v>601</v>
      </c>
      <c r="BM58">
        <v>398</v>
      </c>
      <c r="BN58">
        <v>88</v>
      </c>
      <c r="BO58">
        <v>46865</v>
      </c>
      <c r="BP58">
        <v>39539</v>
      </c>
      <c r="BQ58">
        <v>3256</v>
      </c>
      <c r="BR58">
        <v>28</v>
      </c>
      <c r="BS58">
        <v>53689</v>
      </c>
      <c r="BT58">
        <v>15090</v>
      </c>
      <c r="BU58" s="1">
        <v>41456</v>
      </c>
      <c r="BV58" s="1">
        <v>41820</v>
      </c>
      <c r="BW58" s="31">
        <v>2</v>
      </c>
    </row>
    <row r="59" spans="1:75" x14ac:dyDescent="0.25">
      <c r="A59" t="s">
        <v>1997</v>
      </c>
      <c r="B59" t="s">
        <v>2676</v>
      </c>
      <c r="C59">
        <v>2015</v>
      </c>
      <c r="D59" t="s">
        <v>2677</v>
      </c>
      <c r="E59" t="s">
        <v>2678</v>
      </c>
      <c r="F59" t="s">
        <v>2679</v>
      </c>
      <c r="G59">
        <v>91362</v>
      </c>
      <c r="H59">
        <v>-118.8526193</v>
      </c>
      <c r="I59">
        <v>34.199517999999998</v>
      </c>
      <c r="J59">
        <v>6</v>
      </c>
      <c r="K59">
        <v>111</v>
      </c>
      <c r="L59" t="s">
        <v>2355</v>
      </c>
      <c r="M59">
        <v>846178</v>
      </c>
      <c r="N59" t="s">
        <v>80</v>
      </c>
      <c r="O59" t="s">
        <v>96</v>
      </c>
      <c r="P59" t="s">
        <v>90</v>
      </c>
      <c r="Q59" t="s">
        <v>458</v>
      </c>
      <c r="R59">
        <v>129039</v>
      </c>
      <c r="S59">
        <v>129039</v>
      </c>
      <c r="T59">
        <v>1</v>
      </c>
      <c r="U59">
        <v>1</v>
      </c>
      <c r="V59">
        <v>0</v>
      </c>
      <c r="W59">
        <v>17.13</v>
      </c>
      <c r="X59">
        <v>17.13</v>
      </c>
      <c r="Y59">
        <v>51.88</v>
      </c>
      <c r="Z59">
        <v>69.010000000000005</v>
      </c>
      <c r="AA59">
        <v>7075752</v>
      </c>
      <c r="AB59">
        <v>0</v>
      </c>
      <c r="AC59">
        <v>0</v>
      </c>
      <c r="AD59">
        <v>211663</v>
      </c>
      <c r="AE59">
        <v>7287415</v>
      </c>
      <c r="AF59">
        <v>3596589</v>
      </c>
      <c r="AG59">
        <v>1374327</v>
      </c>
      <c r="AH59">
        <v>4970916</v>
      </c>
      <c r="AI59">
        <v>318540</v>
      </c>
      <c r="AJ59">
        <v>309104</v>
      </c>
      <c r="AK59">
        <v>73113</v>
      </c>
      <c r="AL59">
        <v>700757</v>
      </c>
      <c r="AM59">
        <v>1612780</v>
      </c>
      <c r="AN59">
        <v>7284453</v>
      </c>
      <c r="AO59">
        <v>802024</v>
      </c>
      <c r="AP59">
        <v>0</v>
      </c>
      <c r="AQ59">
        <v>0</v>
      </c>
      <c r="AR59">
        <v>0</v>
      </c>
      <c r="AS59">
        <v>802024</v>
      </c>
      <c r="AT59">
        <v>802024</v>
      </c>
      <c r="AU59">
        <v>391493</v>
      </c>
      <c r="AV59">
        <v>12104</v>
      </c>
      <c r="AW59">
        <v>21936</v>
      </c>
      <c r="AX59">
        <v>7217</v>
      </c>
      <c r="AY59">
        <v>34507</v>
      </c>
      <c r="AZ59">
        <v>96</v>
      </c>
      <c r="BA59">
        <v>83</v>
      </c>
      <c r="BB59">
        <v>1</v>
      </c>
      <c r="BC59">
        <v>84</v>
      </c>
      <c r="BD59">
        <v>430</v>
      </c>
      <c r="BE59">
        <v>5309</v>
      </c>
      <c r="BF59">
        <v>665191</v>
      </c>
      <c r="BG59">
        <v>149908</v>
      </c>
      <c r="BH59">
        <v>125751</v>
      </c>
      <c r="BI59">
        <v>1434688</v>
      </c>
      <c r="BJ59">
        <v>538</v>
      </c>
      <c r="BK59">
        <v>265</v>
      </c>
      <c r="BL59">
        <v>583</v>
      </c>
      <c r="BM59">
        <v>461</v>
      </c>
      <c r="BN59">
        <v>60</v>
      </c>
      <c r="BO59">
        <v>33555</v>
      </c>
      <c r="BP59">
        <v>27211</v>
      </c>
      <c r="BQ59">
        <v>720</v>
      </c>
      <c r="BR59">
        <v>76</v>
      </c>
      <c r="BS59">
        <v>421749</v>
      </c>
      <c r="BT59">
        <v>38958</v>
      </c>
      <c r="BU59" s="1">
        <v>41456</v>
      </c>
      <c r="BV59" s="1">
        <v>41820</v>
      </c>
      <c r="BW59" s="31">
        <v>2</v>
      </c>
    </row>
    <row r="60" spans="1:75" x14ac:dyDescent="0.25">
      <c r="A60" t="s">
        <v>1997</v>
      </c>
      <c r="B60" t="s">
        <v>2709</v>
      </c>
      <c r="C60">
        <v>2015</v>
      </c>
      <c r="D60" t="s">
        <v>2710</v>
      </c>
      <c r="E60" t="s">
        <v>2711</v>
      </c>
      <c r="F60" t="s">
        <v>2712</v>
      </c>
      <c r="G60">
        <v>92509</v>
      </c>
      <c r="H60">
        <v>-117.414013</v>
      </c>
      <c r="I60">
        <v>34.000419000000001</v>
      </c>
      <c r="J60">
        <v>6</v>
      </c>
      <c r="K60">
        <v>65</v>
      </c>
      <c r="L60" t="s">
        <v>2127</v>
      </c>
      <c r="M60">
        <v>2329271</v>
      </c>
      <c r="N60" t="s">
        <v>80</v>
      </c>
      <c r="O60" t="s">
        <v>89</v>
      </c>
      <c r="P60" t="s">
        <v>479</v>
      </c>
      <c r="Q60" t="s">
        <v>458</v>
      </c>
      <c r="R60">
        <v>1213319</v>
      </c>
      <c r="S60">
        <v>1213319</v>
      </c>
      <c r="T60">
        <v>0</v>
      </c>
      <c r="U60">
        <v>35</v>
      </c>
      <c r="V60">
        <v>2</v>
      </c>
      <c r="W60">
        <v>35</v>
      </c>
      <c r="X60">
        <v>50</v>
      </c>
      <c r="Y60">
        <v>178</v>
      </c>
      <c r="Z60">
        <v>228</v>
      </c>
      <c r="AA60">
        <v>12491675</v>
      </c>
      <c r="AB60">
        <v>7627140</v>
      </c>
      <c r="AC60">
        <v>142478</v>
      </c>
      <c r="AD60">
        <v>852198</v>
      </c>
      <c r="AE60">
        <v>21113491</v>
      </c>
      <c r="AF60">
        <v>0</v>
      </c>
      <c r="AG60">
        <v>0</v>
      </c>
      <c r="AH60">
        <v>0</v>
      </c>
      <c r="AI60">
        <v>827678</v>
      </c>
      <c r="AJ60">
        <v>126009</v>
      </c>
      <c r="AK60">
        <v>53760</v>
      </c>
      <c r="AL60">
        <v>1007447</v>
      </c>
      <c r="AM60">
        <v>19103087</v>
      </c>
      <c r="AN60">
        <v>20110534</v>
      </c>
      <c r="AO60">
        <v>0</v>
      </c>
      <c r="AP60">
        <v>0</v>
      </c>
      <c r="AQ60">
        <v>0</v>
      </c>
      <c r="AR60">
        <v>0</v>
      </c>
      <c r="AS60">
        <v>0</v>
      </c>
      <c r="AT60">
        <v>637493</v>
      </c>
      <c r="AU60">
        <v>1159021</v>
      </c>
      <c r="AV60">
        <v>2720</v>
      </c>
      <c r="AW60">
        <v>4369</v>
      </c>
      <c r="AX60">
        <v>4369</v>
      </c>
      <c r="AY60">
        <v>92347</v>
      </c>
      <c r="AZ60">
        <v>0</v>
      </c>
      <c r="BA60">
        <v>22</v>
      </c>
      <c r="BB60">
        <v>0</v>
      </c>
      <c r="BC60">
        <v>22</v>
      </c>
      <c r="BD60">
        <v>1110</v>
      </c>
      <c r="BE60">
        <v>71858</v>
      </c>
      <c r="BF60">
        <v>4339407</v>
      </c>
      <c r="BG60">
        <v>449565</v>
      </c>
      <c r="BH60">
        <v>674518</v>
      </c>
      <c r="BI60">
        <v>3045195</v>
      </c>
      <c r="BJ60">
        <v>290674</v>
      </c>
      <c r="BK60">
        <v>182542</v>
      </c>
      <c r="BL60">
        <v>5270</v>
      </c>
      <c r="BM60">
        <v>2664</v>
      </c>
      <c r="BN60">
        <v>794</v>
      </c>
      <c r="BO60">
        <v>96052</v>
      </c>
      <c r="BP60">
        <v>66384</v>
      </c>
      <c r="BQ60">
        <v>9707</v>
      </c>
      <c r="BR60">
        <v>602</v>
      </c>
      <c r="BS60">
        <v>648076</v>
      </c>
      <c r="BT60">
        <v>295925</v>
      </c>
      <c r="BU60" s="1">
        <v>41456</v>
      </c>
      <c r="BV60" s="1">
        <v>41820</v>
      </c>
      <c r="BW60" s="31">
        <v>2</v>
      </c>
    </row>
    <row r="61" spans="1:75" x14ac:dyDescent="0.25">
      <c r="A61" t="s">
        <v>1997</v>
      </c>
      <c r="B61" t="s">
        <v>2741</v>
      </c>
      <c r="C61">
        <v>2015</v>
      </c>
      <c r="D61" t="s">
        <v>2742</v>
      </c>
      <c r="E61" t="s">
        <v>2743</v>
      </c>
      <c r="F61" t="s">
        <v>2744</v>
      </c>
      <c r="G61">
        <v>91355</v>
      </c>
      <c r="H61">
        <v>-118.5502395</v>
      </c>
      <c r="I61">
        <v>34.415110400000003</v>
      </c>
      <c r="J61">
        <v>6</v>
      </c>
      <c r="K61">
        <v>37</v>
      </c>
      <c r="L61" t="s">
        <v>2010</v>
      </c>
      <c r="M61">
        <v>10116705</v>
      </c>
      <c r="N61" t="s">
        <v>80</v>
      </c>
      <c r="O61" t="s">
        <v>96</v>
      </c>
      <c r="P61" t="s">
        <v>90</v>
      </c>
      <c r="Q61" t="s">
        <v>458</v>
      </c>
      <c r="R61">
        <v>209130</v>
      </c>
      <c r="S61">
        <v>209130</v>
      </c>
      <c r="T61">
        <v>0</v>
      </c>
      <c r="U61">
        <v>3</v>
      </c>
      <c r="V61">
        <v>0</v>
      </c>
      <c r="W61">
        <v>17.5</v>
      </c>
      <c r="X61">
        <v>17.5</v>
      </c>
      <c r="Y61">
        <v>44</v>
      </c>
      <c r="Z61">
        <v>61.5</v>
      </c>
      <c r="AA61">
        <v>5143664</v>
      </c>
      <c r="AB61">
        <v>0</v>
      </c>
      <c r="AC61">
        <v>0</v>
      </c>
      <c r="AD61">
        <v>258127</v>
      </c>
      <c r="AE61">
        <v>5401791</v>
      </c>
      <c r="AF61">
        <v>20640</v>
      </c>
      <c r="AG61">
        <v>8215</v>
      </c>
      <c r="AH61">
        <v>28855</v>
      </c>
      <c r="AI61">
        <v>497154</v>
      </c>
      <c r="AJ61">
        <v>143903</v>
      </c>
      <c r="AK61">
        <v>199074</v>
      </c>
      <c r="AL61">
        <v>840131</v>
      </c>
      <c r="AM61">
        <v>4050577</v>
      </c>
      <c r="AN61">
        <v>4919563</v>
      </c>
      <c r="AO61">
        <v>5143664</v>
      </c>
      <c r="AP61">
        <v>0</v>
      </c>
      <c r="AQ61">
        <v>0</v>
      </c>
      <c r="AR61">
        <v>0</v>
      </c>
      <c r="AS61">
        <v>5143664</v>
      </c>
      <c r="AT61">
        <v>423961</v>
      </c>
      <c r="AU61">
        <v>309560</v>
      </c>
      <c r="AV61">
        <v>32821</v>
      </c>
      <c r="AW61">
        <v>15102</v>
      </c>
      <c r="AX61">
        <v>2262</v>
      </c>
      <c r="AY61">
        <v>26779</v>
      </c>
      <c r="AZ61">
        <v>0</v>
      </c>
      <c r="BA61">
        <v>35</v>
      </c>
      <c r="BB61">
        <v>2</v>
      </c>
      <c r="BC61">
        <v>37</v>
      </c>
      <c r="BD61">
        <v>302</v>
      </c>
      <c r="BE61">
        <v>9396</v>
      </c>
      <c r="BF61">
        <v>908200</v>
      </c>
      <c r="BG61">
        <v>149800</v>
      </c>
      <c r="BH61">
        <v>95104</v>
      </c>
      <c r="BI61">
        <v>1502338</v>
      </c>
      <c r="BJ61">
        <v>149561</v>
      </c>
      <c r="BK61">
        <v>128887</v>
      </c>
      <c r="BL61">
        <v>2008</v>
      </c>
      <c r="BM61">
        <v>1326</v>
      </c>
      <c r="BN61">
        <v>310</v>
      </c>
      <c r="BO61">
        <v>55009</v>
      </c>
      <c r="BP61">
        <v>40934</v>
      </c>
      <c r="BQ61">
        <v>4523</v>
      </c>
      <c r="BR61">
        <v>169</v>
      </c>
      <c r="BS61">
        <v>238017</v>
      </c>
      <c r="BT61">
        <v>55653</v>
      </c>
      <c r="BU61" s="1">
        <v>41456</v>
      </c>
      <c r="BV61" s="1">
        <v>41820</v>
      </c>
      <c r="BW61" s="31">
        <v>2</v>
      </c>
    </row>
    <row r="62" spans="1:75" x14ac:dyDescent="0.25">
      <c r="A62" t="s">
        <v>89</v>
      </c>
      <c r="B62" t="s">
        <v>2749</v>
      </c>
      <c r="C62">
        <v>2015</v>
      </c>
      <c r="D62" t="s">
        <v>2750</v>
      </c>
      <c r="E62" t="s">
        <v>2751</v>
      </c>
      <c r="F62" t="s">
        <v>2752</v>
      </c>
      <c r="G62">
        <v>80602</v>
      </c>
      <c r="H62">
        <v>-104.91941129999999</v>
      </c>
      <c r="I62">
        <v>39.914076000000001</v>
      </c>
      <c r="J62">
        <v>8</v>
      </c>
      <c r="K62">
        <v>1</v>
      </c>
      <c r="L62" t="s">
        <v>2753</v>
      </c>
      <c r="M62">
        <v>480718</v>
      </c>
      <c r="N62" t="s">
        <v>80</v>
      </c>
      <c r="O62" t="s">
        <v>1650</v>
      </c>
      <c r="P62" t="s">
        <v>90</v>
      </c>
      <c r="Q62" t="s">
        <v>458</v>
      </c>
      <c r="R62">
        <v>359495</v>
      </c>
      <c r="S62">
        <v>355322</v>
      </c>
      <c r="T62">
        <v>0</v>
      </c>
      <c r="U62">
        <v>7</v>
      </c>
      <c r="V62">
        <v>1</v>
      </c>
      <c r="W62">
        <v>24</v>
      </c>
      <c r="X62">
        <v>35</v>
      </c>
      <c r="Y62">
        <v>77.5</v>
      </c>
      <c r="Z62">
        <v>112.5</v>
      </c>
      <c r="AA62">
        <v>13190581</v>
      </c>
      <c r="AB62">
        <v>76036</v>
      </c>
      <c r="AC62">
        <v>7076</v>
      </c>
      <c r="AD62">
        <v>482586</v>
      </c>
      <c r="AE62">
        <v>13756279</v>
      </c>
      <c r="AF62">
        <v>4422220</v>
      </c>
      <c r="AG62">
        <v>1322131</v>
      </c>
      <c r="AH62">
        <v>5744351</v>
      </c>
      <c r="AI62">
        <v>1149377</v>
      </c>
      <c r="AJ62">
        <v>302155</v>
      </c>
      <c r="AK62">
        <v>467192</v>
      </c>
      <c r="AL62">
        <v>1918724</v>
      </c>
      <c r="AM62">
        <v>6277227</v>
      </c>
      <c r="AN62">
        <v>13940302</v>
      </c>
      <c r="AO62">
        <v>0</v>
      </c>
      <c r="AP62">
        <v>0</v>
      </c>
      <c r="AQ62">
        <v>0</v>
      </c>
      <c r="AR62">
        <v>0</v>
      </c>
      <c r="AS62">
        <v>0</v>
      </c>
      <c r="AT62">
        <v>52901</v>
      </c>
      <c r="AU62">
        <v>303465</v>
      </c>
      <c r="AV62">
        <v>19642</v>
      </c>
      <c r="AW62">
        <v>34578</v>
      </c>
      <c r="AX62">
        <v>12133</v>
      </c>
      <c r="AY62">
        <v>53424</v>
      </c>
      <c r="AZ62">
        <v>0</v>
      </c>
      <c r="BA62">
        <v>36</v>
      </c>
      <c r="BB62">
        <v>0</v>
      </c>
      <c r="BC62">
        <v>36</v>
      </c>
      <c r="BD62">
        <v>816</v>
      </c>
      <c r="BE62">
        <v>17734</v>
      </c>
      <c r="BF62">
        <v>1261398</v>
      </c>
      <c r="BG62">
        <v>26872</v>
      </c>
      <c r="BH62">
        <v>120829</v>
      </c>
      <c r="BI62">
        <v>2267091</v>
      </c>
      <c r="BJ62">
        <v>2936</v>
      </c>
      <c r="BK62">
        <v>7885</v>
      </c>
      <c r="BL62">
        <v>2505</v>
      </c>
      <c r="BM62">
        <v>1464</v>
      </c>
      <c r="BN62">
        <v>682</v>
      </c>
      <c r="BO62">
        <v>57020</v>
      </c>
      <c r="BP62">
        <v>39689</v>
      </c>
      <c r="BQ62">
        <v>11857</v>
      </c>
      <c r="BR62">
        <v>312</v>
      </c>
      <c r="BS62">
        <v>295710</v>
      </c>
      <c r="BT62">
        <v>195951</v>
      </c>
      <c r="BU62" s="1">
        <v>41640</v>
      </c>
      <c r="BV62" s="1">
        <v>42004</v>
      </c>
      <c r="BW62" s="31">
        <v>2</v>
      </c>
    </row>
    <row r="63" spans="1:75" x14ac:dyDescent="0.25">
      <c r="A63" t="s">
        <v>89</v>
      </c>
      <c r="B63" t="s">
        <v>2793</v>
      </c>
      <c r="C63">
        <v>2015</v>
      </c>
      <c r="D63" t="s">
        <v>2794</v>
      </c>
      <c r="E63" t="s">
        <v>2795</v>
      </c>
      <c r="F63" t="s">
        <v>2796</v>
      </c>
      <c r="G63">
        <v>80302</v>
      </c>
      <c r="H63">
        <v>-105.2812929</v>
      </c>
      <c r="I63">
        <v>40.013592500000001</v>
      </c>
      <c r="J63">
        <v>8</v>
      </c>
      <c r="K63">
        <v>13</v>
      </c>
      <c r="L63" t="s">
        <v>2796</v>
      </c>
      <c r="M63">
        <v>313333</v>
      </c>
      <c r="N63" t="s">
        <v>80</v>
      </c>
      <c r="O63" t="s">
        <v>96</v>
      </c>
      <c r="P63" t="s">
        <v>90</v>
      </c>
      <c r="Q63" t="s">
        <v>458</v>
      </c>
      <c r="R63">
        <v>102760</v>
      </c>
      <c r="S63">
        <v>101567</v>
      </c>
      <c r="T63">
        <v>1</v>
      </c>
      <c r="U63">
        <v>4</v>
      </c>
      <c r="V63">
        <v>0</v>
      </c>
      <c r="W63">
        <v>19.75</v>
      </c>
      <c r="X63">
        <v>30.75</v>
      </c>
      <c r="Y63">
        <v>46.13</v>
      </c>
      <c r="Z63">
        <v>76.88</v>
      </c>
      <c r="AA63">
        <v>7429690</v>
      </c>
      <c r="AB63">
        <v>21892</v>
      </c>
      <c r="AC63">
        <v>0</v>
      </c>
      <c r="AD63">
        <v>199313</v>
      </c>
      <c r="AE63">
        <v>7650895</v>
      </c>
      <c r="AF63">
        <v>3843186</v>
      </c>
      <c r="AG63">
        <v>1187187</v>
      </c>
      <c r="AH63">
        <v>5030373</v>
      </c>
      <c r="AI63">
        <v>456184</v>
      </c>
      <c r="AJ63">
        <v>251562</v>
      </c>
      <c r="AK63">
        <v>152434</v>
      </c>
      <c r="AL63">
        <v>860180</v>
      </c>
      <c r="AM63">
        <v>2979707</v>
      </c>
      <c r="AN63">
        <v>8870260</v>
      </c>
      <c r="AO63">
        <v>2099410</v>
      </c>
      <c r="AP63">
        <v>0</v>
      </c>
      <c r="AQ63">
        <v>0</v>
      </c>
      <c r="AR63">
        <v>0</v>
      </c>
      <c r="AS63">
        <v>2099410</v>
      </c>
      <c r="AT63">
        <v>1971910</v>
      </c>
      <c r="AU63">
        <v>226712</v>
      </c>
      <c r="AV63">
        <v>142934</v>
      </c>
      <c r="AW63">
        <v>18722</v>
      </c>
      <c r="AX63">
        <v>4759</v>
      </c>
      <c r="AY63">
        <v>19530</v>
      </c>
      <c r="AZ63">
        <v>133</v>
      </c>
      <c r="BA63">
        <v>58</v>
      </c>
      <c r="BB63">
        <v>0</v>
      </c>
      <c r="BC63">
        <v>58</v>
      </c>
      <c r="BD63">
        <v>407</v>
      </c>
      <c r="BE63">
        <v>13128</v>
      </c>
      <c r="BF63">
        <v>879429</v>
      </c>
      <c r="BG63">
        <v>97269</v>
      </c>
      <c r="BH63">
        <v>130908</v>
      </c>
      <c r="BI63">
        <v>1305884</v>
      </c>
      <c r="BJ63">
        <v>281</v>
      </c>
      <c r="BK63">
        <v>1147</v>
      </c>
      <c r="BL63">
        <v>2627</v>
      </c>
      <c r="BM63">
        <v>840</v>
      </c>
      <c r="BN63">
        <v>499</v>
      </c>
      <c r="BO63">
        <v>58580</v>
      </c>
      <c r="BP63">
        <v>29850</v>
      </c>
      <c r="BQ63">
        <v>4642</v>
      </c>
      <c r="BR63">
        <v>60</v>
      </c>
      <c r="BS63">
        <v>137347</v>
      </c>
      <c r="BT63">
        <v>-1</v>
      </c>
      <c r="BU63" s="1">
        <v>41640</v>
      </c>
      <c r="BV63" s="1">
        <v>42004</v>
      </c>
      <c r="BW63" s="31">
        <v>2</v>
      </c>
    </row>
    <row r="64" spans="1:75" x14ac:dyDescent="0.25">
      <c r="A64" t="s">
        <v>89</v>
      </c>
      <c r="B64" t="s">
        <v>2860</v>
      </c>
      <c r="C64">
        <v>2015</v>
      </c>
      <c r="D64" t="s">
        <v>2861</v>
      </c>
      <c r="E64" t="s">
        <v>2862</v>
      </c>
      <c r="F64" t="s">
        <v>2863</v>
      </c>
      <c r="G64">
        <v>80104</v>
      </c>
      <c r="H64">
        <v>-104.8606508</v>
      </c>
      <c r="I64">
        <v>39.368100400000003</v>
      </c>
      <c r="J64">
        <v>8</v>
      </c>
      <c r="K64">
        <v>35</v>
      </c>
      <c r="L64" t="s">
        <v>1795</v>
      </c>
      <c r="M64">
        <v>314638</v>
      </c>
      <c r="N64" t="s">
        <v>80</v>
      </c>
      <c r="O64" t="s">
        <v>1650</v>
      </c>
      <c r="P64" t="s">
        <v>90</v>
      </c>
      <c r="Q64" t="s">
        <v>458</v>
      </c>
      <c r="R64">
        <v>306033</v>
      </c>
      <c r="S64">
        <v>302480</v>
      </c>
      <c r="T64">
        <v>0</v>
      </c>
      <c r="U64">
        <v>7</v>
      </c>
      <c r="V64">
        <v>0</v>
      </c>
      <c r="W64">
        <v>73</v>
      </c>
      <c r="X64">
        <v>94</v>
      </c>
      <c r="Y64">
        <v>139.58000000000001</v>
      </c>
      <c r="Z64">
        <v>233.58</v>
      </c>
      <c r="AA64">
        <v>20365938</v>
      </c>
      <c r="AB64">
        <v>62804</v>
      </c>
      <c r="AC64">
        <v>125443</v>
      </c>
      <c r="AD64">
        <v>1348196</v>
      </c>
      <c r="AE64">
        <v>21902381</v>
      </c>
      <c r="AF64">
        <v>10328424</v>
      </c>
      <c r="AG64">
        <v>2507034</v>
      </c>
      <c r="AH64">
        <v>12835458</v>
      </c>
      <c r="AI64">
        <v>1559235</v>
      </c>
      <c r="AJ64">
        <v>855465</v>
      </c>
      <c r="AK64">
        <v>1045043</v>
      </c>
      <c r="AL64">
        <v>3459743</v>
      </c>
      <c r="AM64">
        <v>3710015</v>
      </c>
      <c r="AN64">
        <v>20005216</v>
      </c>
      <c r="AO64">
        <v>0</v>
      </c>
      <c r="AP64">
        <v>0</v>
      </c>
      <c r="AQ64">
        <v>0</v>
      </c>
      <c r="AR64">
        <v>0</v>
      </c>
      <c r="AS64">
        <v>0</v>
      </c>
      <c r="AT64">
        <v>1468611</v>
      </c>
      <c r="AU64">
        <v>504934</v>
      </c>
      <c r="AV64">
        <v>57848</v>
      </c>
      <c r="AW64">
        <v>68353</v>
      </c>
      <c r="AX64">
        <v>9216</v>
      </c>
      <c r="AY64">
        <v>98258</v>
      </c>
      <c r="AZ64">
        <v>204</v>
      </c>
      <c r="BA64">
        <v>52</v>
      </c>
      <c r="BB64">
        <v>0</v>
      </c>
      <c r="BC64">
        <v>52</v>
      </c>
      <c r="BD64">
        <v>1275</v>
      </c>
      <c r="BE64">
        <v>21528</v>
      </c>
      <c r="BF64">
        <v>1940955</v>
      </c>
      <c r="BG64">
        <v>241709</v>
      </c>
      <c r="BH64">
        <v>208668</v>
      </c>
      <c r="BI64">
        <v>7826863</v>
      </c>
      <c r="BJ64">
        <v>8122</v>
      </c>
      <c r="BK64">
        <v>7409</v>
      </c>
      <c r="BL64">
        <v>5216</v>
      </c>
      <c r="BM64">
        <v>4615</v>
      </c>
      <c r="BN64">
        <v>124</v>
      </c>
      <c r="BO64">
        <v>164209</v>
      </c>
      <c r="BP64">
        <v>153235</v>
      </c>
      <c r="BQ64">
        <v>1997</v>
      </c>
      <c r="BR64">
        <v>123</v>
      </c>
      <c r="BS64">
        <v>146147</v>
      </c>
      <c r="BT64">
        <v>274747</v>
      </c>
      <c r="BU64" s="1">
        <v>41640</v>
      </c>
      <c r="BV64" s="1">
        <v>42004</v>
      </c>
      <c r="BW64" s="31">
        <v>2</v>
      </c>
    </row>
    <row r="65" spans="1:75" x14ac:dyDescent="0.25">
      <c r="A65" t="s">
        <v>89</v>
      </c>
      <c r="B65" t="s">
        <v>2886</v>
      </c>
      <c r="C65">
        <v>2015</v>
      </c>
      <c r="D65" t="s">
        <v>2887</v>
      </c>
      <c r="E65" t="s">
        <v>2888</v>
      </c>
      <c r="F65" t="s">
        <v>2889</v>
      </c>
      <c r="G65">
        <v>80524</v>
      </c>
      <c r="H65">
        <v>-105.07364099999999</v>
      </c>
      <c r="I65">
        <v>40.584220000000002</v>
      </c>
      <c r="J65">
        <v>8</v>
      </c>
      <c r="K65">
        <v>69</v>
      </c>
      <c r="L65" t="s">
        <v>2792</v>
      </c>
      <c r="M65">
        <v>324122</v>
      </c>
      <c r="N65" t="s">
        <v>80</v>
      </c>
      <c r="O65" t="s">
        <v>1650</v>
      </c>
      <c r="P65" t="s">
        <v>90</v>
      </c>
      <c r="Q65" t="s">
        <v>458</v>
      </c>
      <c r="R65">
        <v>186277</v>
      </c>
      <c r="S65">
        <v>184115</v>
      </c>
      <c r="T65">
        <v>0</v>
      </c>
      <c r="U65">
        <v>3</v>
      </c>
      <c r="V65">
        <v>0</v>
      </c>
      <c r="W65">
        <v>22</v>
      </c>
      <c r="X65">
        <v>22</v>
      </c>
      <c r="Y65">
        <v>74.88</v>
      </c>
      <c r="Z65">
        <v>96.88</v>
      </c>
      <c r="AA65">
        <v>7894978</v>
      </c>
      <c r="AB65">
        <v>38936</v>
      </c>
      <c r="AC65">
        <v>0</v>
      </c>
      <c r="AD65">
        <v>1036706</v>
      </c>
      <c r="AE65">
        <v>8970620</v>
      </c>
      <c r="AF65">
        <v>3950284</v>
      </c>
      <c r="AG65">
        <v>1110674</v>
      </c>
      <c r="AH65">
        <v>5060958</v>
      </c>
      <c r="AI65">
        <v>460815</v>
      </c>
      <c r="AJ65">
        <v>295160</v>
      </c>
      <c r="AK65">
        <v>102760</v>
      </c>
      <c r="AL65">
        <v>858735</v>
      </c>
      <c r="AM65">
        <v>2347413</v>
      </c>
      <c r="AN65">
        <v>8267106</v>
      </c>
      <c r="AO65">
        <v>66855</v>
      </c>
      <c r="AP65">
        <v>0</v>
      </c>
      <c r="AQ65">
        <v>0</v>
      </c>
      <c r="AR65">
        <v>0</v>
      </c>
      <c r="AS65">
        <v>66855</v>
      </c>
      <c r="AT65">
        <v>191594</v>
      </c>
      <c r="AU65">
        <v>306808</v>
      </c>
      <c r="AV65">
        <v>23650</v>
      </c>
      <c r="AW65">
        <v>26667</v>
      </c>
      <c r="AX65">
        <v>8234</v>
      </c>
      <c r="AY65">
        <v>26324</v>
      </c>
      <c r="AZ65">
        <v>200</v>
      </c>
      <c r="BA65">
        <v>61</v>
      </c>
      <c r="BB65">
        <v>0</v>
      </c>
      <c r="BC65">
        <v>61</v>
      </c>
      <c r="BD65">
        <v>474</v>
      </c>
      <c r="BE65">
        <v>10220</v>
      </c>
      <c r="BF65">
        <v>1314838</v>
      </c>
      <c r="BG65">
        <v>73032</v>
      </c>
      <c r="BH65">
        <v>148694</v>
      </c>
      <c r="BI65">
        <v>3002725</v>
      </c>
      <c r="BJ65">
        <v>47549</v>
      </c>
      <c r="BK65">
        <v>76685</v>
      </c>
      <c r="BL65">
        <v>2171</v>
      </c>
      <c r="BM65">
        <v>1549</v>
      </c>
      <c r="BN65">
        <v>77</v>
      </c>
      <c r="BO65">
        <v>79967</v>
      </c>
      <c r="BP65">
        <v>49964</v>
      </c>
      <c r="BQ65">
        <v>3257</v>
      </c>
      <c r="BR65">
        <v>106</v>
      </c>
      <c r="BS65">
        <v>326022</v>
      </c>
      <c r="BT65">
        <v>154888</v>
      </c>
      <c r="BU65" s="1">
        <v>41640</v>
      </c>
      <c r="BV65" s="1">
        <v>42004</v>
      </c>
      <c r="BW65" s="31">
        <v>2</v>
      </c>
    </row>
    <row r="66" spans="1:75" x14ac:dyDescent="0.25">
      <c r="A66" t="s">
        <v>89</v>
      </c>
      <c r="B66" t="s">
        <v>3028</v>
      </c>
      <c r="C66">
        <v>2015</v>
      </c>
      <c r="D66" t="s">
        <v>3029</v>
      </c>
      <c r="E66" t="s">
        <v>3030</v>
      </c>
      <c r="F66" t="s">
        <v>3031</v>
      </c>
      <c r="G66">
        <v>81501</v>
      </c>
      <c r="H66">
        <v>-108.562719</v>
      </c>
      <c r="I66">
        <v>39.071092</v>
      </c>
      <c r="J66">
        <v>8</v>
      </c>
      <c r="K66">
        <v>77</v>
      </c>
      <c r="L66" t="s">
        <v>1690</v>
      </c>
      <c r="M66">
        <v>148255</v>
      </c>
      <c r="N66" t="s">
        <v>80</v>
      </c>
      <c r="O66" t="s">
        <v>1650</v>
      </c>
      <c r="P66" t="s">
        <v>90</v>
      </c>
      <c r="Q66" t="s">
        <v>458</v>
      </c>
      <c r="R66">
        <v>147811</v>
      </c>
      <c r="S66">
        <v>146095</v>
      </c>
      <c r="T66">
        <v>1</v>
      </c>
      <c r="U66">
        <v>7</v>
      </c>
      <c r="V66">
        <v>0</v>
      </c>
      <c r="W66">
        <v>11</v>
      </c>
      <c r="X66">
        <v>11</v>
      </c>
      <c r="Y66">
        <v>57.66</v>
      </c>
      <c r="Z66">
        <v>68.66</v>
      </c>
      <c r="AA66">
        <v>6078291</v>
      </c>
      <c r="AB66">
        <v>33106</v>
      </c>
      <c r="AC66">
        <v>6872</v>
      </c>
      <c r="AD66">
        <v>224221</v>
      </c>
      <c r="AE66">
        <v>6342490</v>
      </c>
      <c r="AF66">
        <v>2790714</v>
      </c>
      <c r="AG66">
        <v>846754</v>
      </c>
      <c r="AH66">
        <v>3637468</v>
      </c>
      <c r="AI66">
        <v>371235</v>
      </c>
      <c r="AJ66">
        <v>149858</v>
      </c>
      <c r="AK66">
        <v>162060</v>
      </c>
      <c r="AL66">
        <v>683153</v>
      </c>
      <c r="AM66">
        <v>1347725</v>
      </c>
      <c r="AN66">
        <v>5668346</v>
      </c>
      <c r="AO66">
        <v>0</v>
      </c>
      <c r="AP66">
        <v>0</v>
      </c>
      <c r="AQ66">
        <v>0</v>
      </c>
      <c r="AR66">
        <v>0</v>
      </c>
      <c r="AS66">
        <v>0</v>
      </c>
      <c r="AT66">
        <v>303245</v>
      </c>
      <c r="AU66">
        <v>216828</v>
      </c>
      <c r="AV66">
        <v>9842</v>
      </c>
      <c r="AW66">
        <v>14765</v>
      </c>
      <c r="AX66">
        <v>5803</v>
      </c>
      <c r="AY66">
        <v>33925</v>
      </c>
      <c r="AZ66">
        <v>568</v>
      </c>
      <c r="BA66">
        <v>40</v>
      </c>
      <c r="BB66">
        <v>0</v>
      </c>
      <c r="BC66">
        <v>40</v>
      </c>
      <c r="BD66">
        <v>332</v>
      </c>
      <c r="BE66">
        <v>12740</v>
      </c>
      <c r="BF66">
        <v>762061</v>
      </c>
      <c r="BG66">
        <v>60320</v>
      </c>
      <c r="BH66">
        <v>76962</v>
      </c>
      <c r="BI66">
        <v>1448684</v>
      </c>
      <c r="BJ66">
        <v>66339</v>
      </c>
      <c r="BK66">
        <v>155192</v>
      </c>
      <c r="BL66">
        <v>1918</v>
      </c>
      <c r="BM66">
        <v>901</v>
      </c>
      <c r="BN66">
        <v>186</v>
      </c>
      <c r="BO66">
        <v>46182</v>
      </c>
      <c r="BP66">
        <v>31134</v>
      </c>
      <c r="BQ66">
        <v>3310</v>
      </c>
      <c r="BR66">
        <v>116</v>
      </c>
      <c r="BS66">
        <v>126387</v>
      </c>
      <c r="BT66">
        <v>188880</v>
      </c>
      <c r="BU66" s="1">
        <v>41640</v>
      </c>
      <c r="BV66" s="1">
        <v>42004</v>
      </c>
      <c r="BW66" s="31">
        <v>2</v>
      </c>
    </row>
    <row r="67" spans="1:75" x14ac:dyDescent="0.25">
      <c r="A67" t="s">
        <v>89</v>
      </c>
      <c r="B67" t="s">
        <v>3078</v>
      </c>
      <c r="C67">
        <v>2015</v>
      </c>
      <c r="D67" t="s">
        <v>3079</v>
      </c>
      <c r="E67" t="s">
        <v>3080</v>
      </c>
      <c r="F67" t="s">
        <v>3081</v>
      </c>
      <c r="G67">
        <v>81004</v>
      </c>
      <c r="H67">
        <v>-104.6210734</v>
      </c>
      <c r="I67">
        <v>38.2597205</v>
      </c>
      <c r="J67">
        <v>8</v>
      </c>
      <c r="K67">
        <v>101</v>
      </c>
      <c r="L67" t="s">
        <v>3081</v>
      </c>
      <c r="M67">
        <v>161875</v>
      </c>
      <c r="N67" t="s">
        <v>80</v>
      </c>
      <c r="O67" t="s">
        <v>1650</v>
      </c>
      <c r="P67" t="s">
        <v>90</v>
      </c>
      <c r="Q67" t="s">
        <v>458</v>
      </c>
      <c r="R67">
        <v>161258</v>
      </c>
      <c r="S67">
        <v>159386</v>
      </c>
      <c r="T67">
        <v>1</v>
      </c>
      <c r="U67">
        <v>7</v>
      </c>
      <c r="V67">
        <v>0</v>
      </c>
      <c r="W67">
        <v>25.5</v>
      </c>
      <c r="X67">
        <v>25.5</v>
      </c>
      <c r="Y67">
        <v>73</v>
      </c>
      <c r="Z67">
        <v>98.5</v>
      </c>
      <c r="AA67">
        <v>9163271</v>
      </c>
      <c r="AB67">
        <v>34374</v>
      </c>
      <c r="AC67">
        <v>121606</v>
      </c>
      <c r="AD67">
        <v>255568</v>
      </c>
      <c r="AE67">
        <v>9574819</v>
      </c>
      <c r="AF67">
        <v>3673661</v>
      </c>
      <c r="AG67">
        <v>1257297</v>
      </c>
      <c r="AH67">
        <v>4930958</v>
      </c>
      <c r="AI67">
        <v>492181</v>
      </c>
      <c r="AJ67">
        <v>310164</v>
      </c>
      <c r="AK67">
        <v>1235753</v>
      </c>
      <c r="AL67">
        <v>2038098</v>
      </c>
      <c r="AM67">
        <v>2772954</v>
      </c>
      <c r="AN67">
        <v>9742010</v>
      </c>
      <c r="AO67">
        <v>0</v>
      </c>
      <c r="AP67">
        <v>0</v>
      </c>
      <c r="AQ67">
        <v>0</v>
      </c>
      <c r="AR67">
        <v>562849</v>
      </c>
      <c r="AS67">
        <v>562849</v>
      </c>
      <c r="AT67">
        <v>5529843</v>
      </c>
      <c r="AU67">
        <v>307328</v>
      </c>
      <c r="AV67">
        <v>16018</v>
      </c>
      <c r="AW67">
        <v>17303</v>
      </c>
      <c r="AX67">
        <v>4594</v>
      </c>
      <c r="AY67">
        <v>99527</v>
      </c>
      <c r="AZ67">
        <v>0</v>
      </c>
      <c r="BA67">
        <v>52</v>
      </c>
      <c r="BB67">
        <v>0</v>
      </c>
      <c r="BC67">
        <v>52</v>
      </c>
      <c r="BD67">
        <v>513</v>
      </c>
      <c r="BE67">
        <v>15817</v>
      </c>
      <c r="BF67">
        <v>1424303</v>
      </c>
      <c r="BG67">
        <v>96079</v>
      </c>
      <c r="BH67">
        <v>111559</v>
      </c>
      <c r="BI67">
        <v>2484858</v>
      </c>
      <c r="BJ67">
        <v>1947</v>
      </c>
      <c r="BK67">
        <v>4009</v>
      </c>
      <c r="BL67">
        <v>3286</v>
      </c>
      <c r="BM67">
        <v>1811</v>
      </c>
      <c r="BN67">
        <v>211</v>
      </c>
      <c r="BO67">
        <v>182406</v>
      </c>
      <c r="BP67">
        <v>97275</v>
      </c>
      <c r="BQ67">
        <v>9945</v>
      </c>
      <c r="BR67">
        <v>161</v>
      </c>
      <c r="BS67">
        <v>501325</v>
      </c>
      <c r="BT67">
        <v>190831</v>
      </c>
      <c r="BU67" s="1">
        <v>41640</v>
      </c>
      <c r="BV67" s="1">
        <v>42004</v>
      </c>
      <c r="BW67" s="31">
        <v>2</v>
      </c>
    </row>
    <row r="68" spans="1:75" x14ac:dyDescent="0.25">
      <c r="A68" t="s">
        <v>3232</v>
      </c>
      <c r="B68" t="s">
        <v>3293</v>
      </c>
      <c r="C68">
        <v>2015</v>
      </c>
      <c r="D68" t="s">
        <v>3294</v>
      </c>
      <c r="E68" t="s">
        <v>3295</v>
      </c>
      <c r="F68" t="s">
        <v>1281</v>
      </c>
      <c r="G68">
        <v>6604</v>
      </c>
      <c r="H68">
        <v>-73.189914099999996</v>
      </c>
      <c r="I68">
        <v>41.1756125</v>
      </c>
      <c r="J68">
        <v>9</v>
      </c>
      <c r="K68">
        <v>1</v>
      </c>
      <c r="L68" t="s">
        <v>800</v>
      </c>
      <c r="M68">
        <v>945438</v>
      </c>
      <c r="N68" t="s">
        <v>80</v>
      </c>
      <c r="O68" t="s">
        <v>96</v>
      </c>
      <c r="P68" t="s">
        <v>90</v>
      </c>
      <c r="Q68" t="s">
        <v>458</v>
      </c>
      <c r="R68">
        <v>147216</v>
      </c>
      <c r="S68">
        <v>121028</v>
      </c>
      <c r="T68">
        <v>1</v>
      </c>
      <c r="U68">
        <v>4</v>
      </c>
      <c r="V68">
        <v>0</v>
      </c>
      <c r="W68">
        <v>17.079999999999998</v>
      </c>
      <c r="X68">
        <v>21.45</v>
      </c>
      <c r="Y68">
        <v>31.23</v>
      </c>
      <c r="Z68">
        <v>52.68</v>
      </c>
      <c r="AA68">
        <v>6877801</v>
      </c>
      <c r="AB68">
        <v>3540</v>
      </c>
      <c r="AC68">
        <v>0</v>
      </c>
      <c r="AD68">
        <v>114557</v>
      </c>
      <c r="AE68">
        <v>6995898</v>
      </c>
      <c r="AF68">
        <v>3060665</v>
      </c>
      <c r="AG68">
        <v>996446</v>
      </c>
      <c r="AH68">
        <v>4057111</v>
      </c>
      <c r="AI68">
        <v>497429</v>
      </c>
      <c r="AJ68">
        <v>100000</v>
      </c>
      <c r="AK68">
        <v>100000</v>
      </c>
      <c r="AL68">
        <v>697429</v>
      </c>
      <c r="AM68">
        <v>1744929</v>
      </c>
      <c r="AN68">
        <v>6499469</v>
      </c>
      <c r="AO68">
        <v>0</v>
      </c>
      <c r="AP68">
        <v>0</v>
      </c>
      <c r="AQ68">
        <v>0</v>
      </c>
      <c r="AR68">
        <v>0</v>
      </c>
      <c r="AS68">
        <v>0</v>
      </c>
      <c r="AT68">
        <v>121272</v>
      </c>
      <c r="AU68">
        <v>394080</v>
      </c>
      <c r="AV68">
        <v>9358</v>
      </c>
      <c r="AW68">
        <v>13820</v>
      </c>
      <c r="AX68">
        <v>4253</v>
      </c>
      <c r="AY68">
        <v>45625</v>
      </c>
      <c r="AZ68">
        <v>0</v>
      </c>
      <c r="BA68">
        <v>36</v>
      </c>
      <c r="BB68">
        <v>40</v>
      </c>
      <c r="BC68">
        <v>76</v>
      </c>
      <c r="BD68">
        <v>598</v>
      </c>
      <c r="BE68">
        <v>13660</v>
      </c>
      <c r="BF68">
        <v>411428</v>
      </c>
      <c r="BG68">
        <v>99656</v>
      </c>
      <c r="BH68">
        <v>34976</v>
      </c>
      <c r="BI68">
        <v>485909</v>
      </c>
      <c r="BJ68">
        <v>730</v>
      </c>
      <c r="BK68">
        <v>179</v>
      </c>
      <c r="BL68">
        <v>1191</v>
      </c>
      <c r="BM68">
        <v>213</v>
      </c>
      <c r="BN68">
        <v>57</v>
      </c>
      <c r="BO68">
        <v>24501</v>
      </c>
      <c r="BP68">
        <v>7423</v>
      </c>
      <c r="BQ68">
        <v>1035</v>
      </c>
      <c r="BR68">
        <v>285</v>
      </c>
      <c r="BS68">
        <v>172815</v>
      </c>
      <c r="BT68">
        <v>-1</v>
      </c>
      <c r="BU68" s="1">
        <v>41456</v>
      </c>
      <c r="BV68" s="1">
        <v>41820</v>
      </c>
      <c r="BW68" s="31">
        <v>2</v>
      </c>
    </row>
    <row r="69" spans="1:75" x14ac:dyDescent="0.25">
      <c r="A69" t="s">
        <v>3232</v>
      </c>
      <c r="B69" t="s">
        <v>3464</v>
      </c>
      <c r="C69">
        <v>2015</v>
      </c>
      <c r="D69" t="s">
        <v>3465</v>
      </c>
      <c r="E69" t="s">
        <v>3466</v>
      </c>
      <c r="F69" t="s">
        <v>3467</v>
      </c>
      <c r="G69">
        <v>6830</v>
      </c>
      <c r="H69">
        <v>-73.628911000000002</v>
      </c>
      <c r="I69">
        <v>41.028823000000003</v>
      </c>
      <c r="J69">
        <v>9</v>
      </c>
      <c r="K69">
        <v>1</v>
      </c>
      <c r="L69" t="s">
        <v>800</v>
      </c>
      <c r="M69">
        <v>945438</v>
      </c>
      <c r="N69" t="s">
        <v>80</v>
      </c>
      <c r="O69" t="s">
        <v>81</v>
      </c>
      <c r="P69" t="s">
        <v>90</v>
      </c>
      <c r="Q69" t="s">
        <v>458</v>
      </c>
      <c r="R69">
        <v>62396</v>
      </c>
      <c r="S69">
        <v>51296</v>
      </c>
      <c r="T69">
        <v>1</v>
      </c>
      <c r="U69">
        <v>2</v>
      </c>
      <c r="V69">
        <v>0</v>
      </c>
      <c r="W69">
        <v>24</v>
      </c>
      <c r="X69">
        <v>45</v>
      </c>
      <c r="Y69">
        <v>47.23</v>
      </c>
      <c r="Z69">
        <v>92.23</v>
      </c>
      <c r="AA69">
        <v>7659230</v>
      </c>
      <c r="AB69">
        <v>37379</v>
      </c>
      <c r="AC69">
        <v>0</v>
      </c>
      <c r="AD69">
        <v>2892973</v>
      </c>
      <c r="AE69">
        <v>10589582</v>
      </c>
      <c r="AF69">
        <v>5669285</v>
      </c>
      <c r="AG69">
        <v>217248</v>
      </c>
      <c r="AH69">
        <v>5886533</v>
      </c>
      <c r="AI69">
        <v>842826</v>
      </c>
      <c r="AJ69">
        <v>246513</v>
      </c>
      <c r="AK69">
        <v>203182</v>
      </c>
      <c r="AL69">
        <v>1292521</v>
      </c>
      <c r="AM69">
        <v>2011978</v>
      </c>
      <c r="AN69">
        <v>9191032</v>
      </c>
      <c r="AO69">
        <v>265000</v>
      </c>
      <c r="AP69">
        <v>0</v>
      </c>
      <c r="AQ69">
        <v>0</v>
      </c>
      <c r="AR69">
        <v>0</v>
      </c>
      <c r="AS69">
        <v>265000</v>
      </c>
      <c r="AT69">
        <v>60907</v>
      </c>
      <c r="AU69">
        <v>356941</v>
      </c>
      <c r="AV69">
        <v>23161</v>
      </c>
      <c r="AW69">
        <v>53256</v>
      </c>
      <c r="AX69">
        <v>12070</v>
      </c>
      <c r="AY69">
        <v>35194</v>
      </c>
      <c r="AZ69">
        <v>0</v>
      </c>
      <c r="BA69">
        <v>41</v>
      </c>
      <c r="BB69">
        <v>40</v>
      </c>
      <c r="BC69">
        <v>81</v>
      </c>
      <c r="BD69">
        <v>597</v>
      </c>
      <c r="BE69">
        <v>8258</v>
      </c>
      <c r="BF69">
        <v>671836</v>
      </c>
      <c r="BG69">
        <v>173931</v>
      </c>
      <c r="BH69">
        <v>34321</v>
      </c>
      <c r="BI69">
        <v>1271646</v>
      </c>
      <c r="BJ69">
        <v>3855</v>
      </c>
      <c r="BK69">
        <v>1632</v>
      </c>
      <c r="BL69">
        <v>1557</v>
      </c>
      <c r="BM69">
        <v>612</v>
      </c>
      <c r="BN69">
        <v>204</v>
      </c>
      <c r="BO69">
        <v>51512</v>
      </c>
      <c r="BP69">
        <v>21510</v>
      </c>
      <c r="BQ69">
        <v>7170</v>
      </c>
      <c r="BR69">
        <v>100</v>
      </c>
      <c r="BS69">
        <v>465468</v>
      </c>
      <c r="BT69">
        <v>-1</v>
      </c>
      <c r="BU69" s="1">
        <v>41456</v>
      </c>
      <c r="BV69" s="1">
        <v>41820</v>
      </c>
      <c r="BW69" s="31">
        <v>2</v>
      </c>
    </row>
    <row r="70" spans="1:75" x14ac:dyDescent="0.25">
      <c r="A70" t="s">
        <v>3232</v>
      </c>
      <c r="B70" t="s">
        <v>3499</v>
      </c>
      <c r="C70">
        <v>2015</v>
      </c>
      <c r="D70" t="s">
        <v>3500</v>
      </c>
      <c r="E70" t="s">
        <v>3501</v>
      </c>
      <c r="F70" t="s">
        <v>602</v>
      </c>
      <c r="G70">
        <v>6103</v>
      </c>
      <c r="H70">
        <v>-72.674428000000006</v>
      </c>
      <c r="I70">
        <v>41.762222100000002</v>
      </c>
      <c r="J70">
        <v>9</v>
      </c>
      <c r="K70">
        <v>3</v>
      </c>
      <c r="L70" t="s">
        <v>602</v>
      </c>
      <c r="M70">
        <v>897985</v>
      </c>
      <c r="N70" t="s">
        <v>80</v>
      </c>
      <c r="O70" t="s">
        <v>81</v>
      </c>
      <c r="P70" t="s">
        <v>90</v>
      </c>
      <c r="Q70" t="s">
        <v>458</v>
      </c>
      <c r="R70">
        <v>125017</v>
      </c>
      <c r="S70">
        <v>102778</v>
      </c>
      <c r="T70">
        <v>1</v>
      </c>
      <c r="U70">
        <v>9</v>
      </c>
      <c r="V70">
        <v>0</v>
      </c>
      <c r="W70">
        <v>15.94</v>
      </c>
      <c r="X70">
        <v>22.5</v>
      </c>
      <c r="Y70">
        <v>76.5</v>
      </c>
      <c r="Z70">
        <v>99</v>
      </c>
      <c r="AA70">
        <v>8215000</v>
      </c>
      <c r="AB70">
        <v>233852</v>
      </c>
      <c r="AC70">
        <v>219443</v>
      </c>
      <c r="AD70">
        <v>1178634</v>
      </c>
      <c r="AE70">
        <v>9846929</v>
      </c>
      <c r="AF70">
        <v>4996627</v>
      </c>
      <c r="AG70">
        <v>2232384</v>
      </c>
      <c r="AH70">
        <v>7229011</v>
      </c>
      <c r="AI70">
        <v>349918</v>
      </c>
      <c r="AJ70">
        <v>120844</v>
      </c>
      <c r="AK70">
        <v>91069</v>
      </c>
      <c r="AL70">
        <v>561831</v>
      </c>
      <c r="AM70">
        <v>2043643</v>
      </c>
      <c r="AN70">
        <v>9834485</v>
      </c>
      <c r="AO70">
        <v>878722</v>
      </c>
      <c r="AP70">
        <v>0</v>
      </c>
      <c r="AQ70">
        <v>0</v>
      </c>
      <c r="AR70">
        <v>0</v>
      </c>
      <c r="AS70">
        <v>878722</v>
      </c>
      <c r="AT70">
        <v>878722</v>
      </c>
      <c r="AU70">
        <v>383613</v>
      </c>
      <c r="AV70">
        <v>4237</v>
      </c>
      <c r="AW70">
        <v>31496</v>
      </c>
      <c r="AX70">
        <v>7903</v>
      </c>
      <c r="AY70">
        <v>48096</v>
      </c>
      <c r="AZ70">
        <v>0</v>
      </c>
      <c r="BA70">
        <v>9</v>
      </c>
      <c r="BB70">
        <v>40</v>
      </c>
      <c r="BC70">
        <v>49</v>
      </c>
      <c r="BD70">
        <v>446</v>
      </c>
      <c r="BE70">
        <v>15246</v>
      </c>
      <c r="BF70">
        <v>833276</v>
      </c>
      <c r="BG70">
        <v>118915</v>
      </c>
      <c r="BH70">
        <v>56566</v>
      </c>
      <c r="BI70">
        <v>531393</v>
      </c>
      <c r="BJ70">
        <v>460</v>
      </c>
      <c r="BK70">
        <v>215</v>
      </c>
      <c r="BL70">
        <v>7070</v>
      </c>
      <c r="BM70">
        <v>4481</v>
      </c>
      <c r="BN70">
        <v>522</v>
      </c>
      <c r="BO70">
        <v>129961</v>
      </c>
      <c r="BP70">
        <v>79296</v>
      </c>
      <c r="BQ70">
        <v>6404</v>
      </c>
      <c r="BR70">
        <v>260</v>
      </c>
      <c r="BS70">
        <v>149892</v>
      </c>
      <c r="BT70">
        <v>-1</v>
      </c>
      <c r="BU70" s="1">
        <v>41456</v>
      </c>
      <c r="BV70" s="1">
        <v>41820</v>
      </c>
      <c r="BW70" s="31">
        <v>2</v>
      </c>
    </row>
    <row r="71" spans="1:75" x14ac:dyDescent="0.25">
      <c r="A71" t="s">
        <v>3232</v>
      </c>
      <c r="B71" t="s">
        <v>3785</v>
      </c>
      <c r="C71">
        <v>2015</v>
      </c>
      <c r="D71" t="s">
        <v>3786</v>
      </c>
      <c r="E71" t="s">
        <v>3787</v>
      </c>
      <c r="F71" t="s">
        <v>3788</v>
      </c>
      <c r="G71">
        <v>6904</v>
      </c>
      <c r="H71">
        <v>-73.538892000000004</v>
      </c>
      <c r="I71">
        <v>41.048979000000003</v>
      </c>
      <c r="J71">
        <v>9</v>
      </c>
      <c r="K71">
        <v>1</v>
      </c>
      <c r="L71" t="s">
        <v>800</v>
      </c>
      <c r="M71">
        <v>945438</v>
      </c>
      <c r="N71" t="s">
        <v>80</v>
      </c>
      <c r="O71" t="s">
        <v>81</v>
      </c>
      <c r="P71" t="s">
        <v>90</v>
      </c>
      <c r="Q71" t="s">
        <v>458</v>
      </c>
      <c r="R71">
        <v>126456</v>
      </c>
      <c r="S71">
        <v>103961</v>
      </c>
      <c r="T71">
        <v>1</v>
      </c>
      <c r="U71">
        <v>3</v>
      </c>
      <c r="V71">
        <v>1</v>
      </c>
      <c r="W71">
        <v>22.35</v>
      </c>
      <c r="X71">
        <v>22.35</v>
      </c>
      <c r="Y71">
        <v>64.5</v>
      </c>
      <c r="Z71">
        <v>86.85</v>
      </c>
      <c r="AA71">
        <v>7140000</v>
      </c>
      <c r="AB71">
        <v>3175</v>
      </c>
      <c r="AC71">
        <v>0</v>
      </c>
      <c r="AD71">
        <v>1283648</v>
      </c>
      <c r="AE71">
        <v>8426823</v>
      </c>
      <c r="AF71">
        <v>4664311</v>
      </c>
      <c r="AG71">
        <v>1616055</v>
      </c>
      <c r="AH71">
        <v>6280366</v>
      </c>
      <c r="AI71">
        <v>487251</v>
      </c>
      <c r="AJ71">
        <v>179286</v>
      </c>
      <c r="AK71">
        <v>118057</v>
      </c>
      <c r="AL71">
        <v>784594</v>
      </c>
      <c r="AM71">
        <v>1445293</v>
      </c>
      <c r="AN71">
        <v>8510253</v>
      </c>
      <c r="AO71">
        <v>422522</v>
      </c>
      <c r="AP71">
        <v>0</v>
      </c>
      <c r="AQ71">
        <v>0</v>
      </c>
      <c r="AR71">
        <v>0</v>
      </c>
      <c r="AS71">
        <v>422522</v>
      </c>
      <c r="AT71">
        <v>422522</v>
      </c>
      <c r="AU71">
        <v>397181</v>
      </c>
      <c r="AV71">
        <v>3558</v>
      </c>
      <c r="AW71">
        <v>11898</v>
      </c>
      <c r="AX71">
        <v>4572</v>
      </c>
      <c r="AY71">
        <v>36293</v>
      </c>
      <c r="AZ71">
        <v>47</v>
      </c>
      <c r="BA71">
        <v>29</v>
      </c>
      <c r="BB71">
        <v>40</v>
      </c>
      <c r="BC71">
        <v>69</v>
      </c>
      <c r="BD71">
        <v>313</v>
      </c>
      <c r="BE71">
        <v>7090</v>
      </c>
      <c r="BF71">
        <v>731746</v>
      </c>
      <c r="BG71">
        <v>143945</v>
      </c>
      <c r="BH71">
        <v>65956</v>
      </c>
      <c r="BI71">
        <v>936192</v>
      </c>
      <c r="BJ71">
        <v>1219</v>
      </c>
      <c r="BK71">
        <v>442</v>
      </c>
      <c r="BL71">
        <v>1973</v>
      </c>
      <c r="BM71">
        <v>757</v>
      </c>
      <c r="BN71">
        <v>39</v>
      </c>
      <c r="BO71">
        <v>57682</v>
      </c>
      <c r="BP71">
        <v>40024</v>
      </c>
      <c r="BQ71">
        <v>1726</v>
      </c>
      <c r="BR71">
        <v>200</v>
      </c>
      <c r="BS71">
        <v>234283</v>
      </c>
      <c r="BT71">
        <v>-1</v>
      </c>
      <c r="BU71" s="1">
        <v>41456</v>
      </c>
      <c r="BV71" s="1">
        <v>41820</v>
      </c>
      <c r="BW71" s="31">
        <v>2</v>
      </c>
    </row>
    <row r="72" spans="1:75" x14ac:dyDescent="0.25">
      <c r="A72" t="s">
        <v>3232</v>
      </c>
      <c r="B72" t="s">
        <v>3871</v>
      </c>
      <c r="C72">
        <v>2015</v>
      </c>
      <c r="D72" t="s">
        <v>3872</v>
      </c>
      <c r="E72" t="s">
        <v>3873</v>
      </c>
      <c r="F72" t="s">
        <v>3874</v>
      </c>
      <c r="G72">
        <v>6880</v>
      </c>
      <c r="H72">
        <v>-73.361705200000003</v>
      </c>
      <c r="I72">
        <v>41.140755300000002</v>
      </c>
      <c r="J72">
        <v>9</v>
      </c>
      <c r="K72">
        <v>1</v>
      </c>
      <c r="L72" t="s">
        <v>800</v>
      </c>
      <c r="M72">
        <v>945438</v>
      </c>
      <c r="N72" t="s">
        <v>80</v>
      </c>
      <c r="O72" t="s">
        <v>81</v>
      </c>
      <c r="P72" t="s">
        <v>82</v>
      </c>
      <c r="Q72" t="s">
        <v>458</v>
      </c>
      <c r="R72">
        <v>27308</v>
      </c>
      <c r="S72">
        <v>22450</v>
      </c>
      <c r="T72">
        <v>1</v>
      </c>
      <c r="U72">
        <v>0</v>
      </c>
      <c r="V72">
        <v>0</v>
      </c>
      <c r="W72">
        <v>8.1300000000000008</v>
      </c>
      <c r="X72">
        <v>26.33</v>
      </c>
      <c r="Y72">
        <v>19.03</v>
      </c>
      <c r="Z72">
        <v>45.36</v>
      </c>
      <c r="AA72">
        <v>4323704</v>
      </c>
      <c r="AB72">
        <v>69074</v>
      </c>
      <c r="AC72">
        <v>0</v>
      </c>
      <c r="AD72">
        <v>1004516</v>
      </c>
      <c r="AE72">
        <v>5397294</v>
      </c>
      <c r="AF72">
        <v>3368255</v>
      </c>
      <c r="AG72">
        <v>706979</v>
      </c>
      <c r="AH72">
        <v>4075234</v>
      </c>
      <c r="AI72">
        <v>218277</v>
      </c>
      <c r="AJ72">
        <v>43312</v>
      </c>
      <c r="AK72">
        <v>56282</v>
      </c>
      <c r="AL72">
        <v>317871</v>
      </c>
      <c r="AM72">
        <v>938784</v>
      </c>
      <c r="AN72">
        <v>5331889</v>
      </c>
      <c r="AO72">
        <v>0</v>
      </c>
      <c r="AP72">
        <v>0</v>
      </c>
      <c r="AQ72">
        <v>0</v>
      </c>
      <c r="AR72">
        <v>0</v>
      </c>
      <c r="AS72">
        <v>0</v>
      </c>
      <c r="AT72">
        <v>0</v>
      </c>
      <c r="AU72">
        <v>142154</v>
      </c>
      <c r="AV72">
        <v>1181</v>
      </c>
      <c r="AW72">
        <v>8555</v>
      </c>
      <c r="AX72">
        <v>3057</v>
      </c>
      <c r="AY72">
        <v>18520</v>
      </c>
      <c r="AZ72">
        <v>166</v>
      </c>
      <c r="BA72">
        <v>12</v>
      </c>
      <c r="BB72">
        <v>40</v>
      </c>
      <c r="BC72">
        <v>52</v>
      </c>
      <c r="BD72">
        <v>324</v>
      </c>
      <c r="BE72">
        <v>3437</v>
      </c>
      <c r="BF72">
        <v>409845</v>
      </c>
      <c r="BG72">
        <v>132936</v>
      </c>
      <c r="BH72">
        <v>16276</v>
      </c>
      <c r="BI72">
        <v>663318</v>
      </c>
      <c r="BJ72">
        <v>2746</v>
      </c>
      <c r="BK72">
        <v>4863</v>
      </c>
      <c r="BL72">
        <v>2095</v>
      </c>
      <c r="BM72">
        <v>857</v>
      </c>
      <c r="BN72">
        <v>117</v>
      </c>
      <c r="BO72">
        <v>70876</v>
      </c>
      <c r="BP72">
        <v>31835</v>
      </c>
      <c r="BQ72">
        <v>2023</v>
      </c>
      <c r="BR72">
        <v>52</v>
      </c>
      <c r="BS72">
        <v>42914</v>
      </c>
      <c r="BT72">
        <v>-1</v>
      </c>
      <c r="BU72" s="1">
        <v>41456</v>
      </c>
      <c r="BV72" s="1">
        <v>41820</v>
      </c>
      <c r="BW72" s="31">
        <v>2</v>
      </c>
    </row>
    <row r="73" spans="1:75" x14ac:dyDescent="0.25">
      <c r="A73" t="s">
        <v>3969</v>
      </c>
      <c r="B73" t="s">
        <v>4046</v>
      </c>
      <c r="C73">
        <v>2015</v>
      </c>
      <c r="D73" t="s">
        <v>4047</v>
      </c>
      <c r="E73" t="s">
        <v>4048</v>
      </c>
      <c r="F73" t="s">
        <v>3999</v>
      </c>
      <c r="G73">
        <v>19720</v>
      </c>
      <c r="H73">
        <v>-75.612016100000005</v>
      </c>
      <c r="I73">
        <v>39.686952599999998</v>
      </c>
      <c r="J73">
        <v>10</v>
      </c>
      <c r="K73">
        <v>3</v>
      </c>
      <c r="L73" t="s">
        <v>3999</v>
      </c>
      <c r="M73">
        <v>552778</v>
      </c>
      <c r="N73" t="s">
        <v>80</v>
      </c>
      <c r="O73" t="s">
        <v>89</v>
      </c>
      <c r="P73" t="s">
        <v>479</v>
      </c>
      <c r="Q73" t="s">
        <v>83</v>
      </c>
      <c r="R73">
        <v>434965</v>
      </c>
      <c r="S73">
        <v>434965</v>
      </c>
      <c r="T73">
        <v>0</v>
      </c>
      <c r="U73">
        <v>9</v>
      </c>
      <c r="V73">
        <v>0</v>
      </c>
      <c r="W73">
        <v>26.61</v>
      </c>
      <c r="X73">
        <v>48.27</v>
      </c>
      <c r="Y73">
        <v>97.66</v>
      </c>
      <c r="Z73">
        <v>145.93</v>
      </c>
      <c r="AA73">
        <v>10456587</v>
      </c>
      <c r="AB73">
        <v>1826202</v>
      </c>
      <c r="AC73">
        <v>2053</v>
      </c>
      <c r="AD73">
        <v>71989</v>
      </c>
      <c r="AE73">
        <v>12356831</v>
      </c>
      <c r="AF73">
        <v>6102210</v>
      </c>
      <c r="AG73">
        <v>2524340</v>
      </c>
      <c r="AH73">
        <v>8626550</v>
      </c>
      <c r="AI73">
        <v>961852</v>
      </c>
      <c r="AJ73">
        <v>60000</v>
      </c>
      <c r="AK73">
        <v>445982</v>
      </c>
      <c r="AL73">
        <v>1467834</v>
      </c>
      <c r="AM73">
        <v>2292241</v>
      </c>
      <c r="AN73">
        <v>12386625</v>
      </c>
      <c r="AO73">
        <v>148240</v>
      </c>
      <c r="AP73">
        <v>1745663</v>
      </c>
      <c r="AQ73">
        <v>0</v>
      </c>
      <c r="AR73">
        <v>136133</v>
      </c>
      <c r="AS73">
        <v>2030036</v>
      </c>
      <c r="AT73">
        <v>4060072</v>
      </c>
      <c r="AU73">
        <v>739817</v>
      </c>
      <c r="AV73">
        <v>19770</v>
      </c>
      <c r="AW73">
        <v>67459</v>
      </c>
      <c r="AX73">
        <v>2565</v>
      </c>
      <c r="AY73">
        <v>98008</v>
      </c>
      <c r="AZ73">
        <v>0</v>
      </c>
      <c r="BA73">
        <v>2</v>
      </c>
      <c r="BB73">
        <v>31</v>
      </c>
      <c r="BC73">
        <v>33</v>
      </c>
      <c r="BD73">
        <v>1960</v>
      </c>
      <c r="BE73">
        <v>23163</v>
      </c>
      <c r="BF73">
        <v>1825915</v>
      </c>
      <c r="BG73">
        <v>227800</v>
      </c>
      <c r="BH73">
        <v>179517</v>
      </c>
      <c r="BI73">
        <v>3711329</v>
      </c>
      <c r="BJ73">
        <v>303190</v>
      </c>
      <c r="BK73">
        <v>205313</v>
      </c>
      <c r="BL73">
        <v>4830</v>
      </c>
      <c r="BM73">
        <v>2102</v>
      </c>
      <c r="BN73">
        <v>354</v>
      </c>
      <c r="BO73">
        <v>118592</v>
      </c>
      <c r="BP73">
        <v>83569</v>
      </c>
      <c r="BQ73">
        <v>4665</v>
      </c>
      <c r="BR73">
        <v>278</v>
      </c>
      <c r="BS73">
        <v>281324</v>
      </c>
      <c r="BT73">
        <v>65375</v>
      </c>
      <c r="BU73" s="1">
        <v>41456</v>
      </c>
      <c r="BV73" s="1">
        <v>41820</v>
      </c>
      <c r="BW73" s="31">
        <v>2</v>
      </c>
    </row>
    <row r="74" spans="1:75" x14ac:dyDescent="0.25">
      <c r="A74" t="s">
        <v>4049</v>
      </c>
      <c r="B74" t="s">
        <v>4050</v>
      </c>
      <c r="C74">
        <v>2015</v>
      </c>
      <c r="D74" t="s">
        <v>4051</v>
      </c>
      <c r="E74" t="s">
        <v>4052</v>
      </c>
      <c r="F74" t="s">
        <v>4053</v>
      </c>
      <c r="G74">
        <v>34470</v>
      </c>
      <c r="H74">
        <v>-82.100209699999994</v>
      </c>
      <c r="I74">
        <v>29.1886899</v>
      </c>
      <c r="J74">
        <v>12</v>
      </c>
      <c r="K74">
        <v>83</v>
      </c>
      <c r="L74" t="s">
        <v>692</v>
      </c>
      <c r="M74">
        <v>339167</v>
      </c>
      <c r="N74" t="s">
        <v>80</v>
      </c>
      <c r="O74" t="s">
        <v>89</v>
      </c>
      <c r="P74" t="s">
        <v>90</v>
      </c>
      <c r="Q74" t="s">
        <v>83</v>
      </c>
      <c r="R74">
        <v>337455</v>
      </c>
      <c r="S74">
        <v>331512</v>
      </c>
      <c r="T74">
        <v>1</v>
      </c>
      <c r="U74">
        <v>7</v>
      </c>
      <c r="V74">
        <v>2</v>
      </c>
      <c r="W74">
        <v>23.5</v>
      </c>
      <c r="X74">
        <v>40</v>
      </c>
      <c r="Y74">
        <v>67.849999999999994</v>
      </c>
      <c r="Z74">
        <v>107.85</v>
      </c>
      <c r="AA74">
        <v>5141547</v>
      </c>
      <c r="AB74">
        <v>162340</v>
      </c>
      <c r="AC74">
        <v>0</v>
      </c>
      <c r="AD74">
        <v>168447</v>
      </c>
      <c r="AE74">
        <v>5472334</v>
      </c>
      <c r="AF74">
        <v>3103173</v>
      </c>
      <c r="AG74">
        <v>1126738</v>
      </c>
      <c r="AH74">
        <v>4229911</v>
      </c>
      <c r="AI74">
        <v>243857</v>
      </c>
      <c r="AJ74">
        <v>189708</v>
      </c>
      <c r="AK74">
        <v>0</v>
      </c>
      <c r="AL74">
        <v>433565</v>
      </c>
      <c r="AM74">
        <v>808858</v>
      </c>
      <c r="AN74">
        <v>5472334</v>
      </c>
      <c r="AO74">
        <v>0</v>
      </c>
      <c r="AP74">
        <v>0</v>
      </c>
      <c r="AQ74">
        <v>0</v>
      </c>
      <c r="AR74">
        <v>0</v>
      </c>
      <c r="AS74">
        <v>0</v>
      </c>
      <c r="AT74">
        <v>0</v>
      </c>
      <c r="AU74">
        <v>519466</v>
      </c>
      <c r="AV74">
        <v>25375</v>
      </c>
      <c r="AW74">
        <v>23954</v>
      </c>
      <c r="AX74">
        <v>5505</v>
      </c>
      <c r="AY74">
        <v>27050</v>
      </c>
      <c r="AZ74">
        <v>0</v>
      </c>
      <c r="BA74">
        <v>24</v>
      </c>
      <c r="BB74">
        <v>59</v>
      </c>
      <c r="BC74">
        <v>83</v>
      </c>
      <c r="BD74">
        <v>422</v>
      </c>
      <c r="BE74">
        <v>18435</v>
      </c>
      <c r="BF74">
        <v>849600</v>
      </c>
      <c r="BG74">
        <v>1126350</v>
      </c>
      <c r="BH74">
        <v>219118</v>
      </c>
      <c r="BI74">
        <v>1211059</v>
      </c>
      <c r="BJ74">
        <v>2390</v>
      </c>
      <c r="BK74">
        <v>1938</v>
      </c>
      <c r="BL74">
        <v>2061</v>
      </c>
      <c r="BM74">
        <v>1191</v>
      </c>
      <c r="BN74">
        <v>112</v>
      </c>
      <c r="BO74">
        <v>46690</v>
      </c>
      <c r="BP74">
        <v>33225</v>
      </c>
      <c r="BQ74">
        <v>3020</v>
      </c>
      <c r="BR74">
        <v>212</v>
      </c>
      <c r="BS74">
        <v>265197</v>
      </c>
      <c r="BT74">
        <v>-1</v>
      </c>
      <c r="BU74" s="1">
        <v>41548</v>
      </c>
      <c r="BV74" s="1">
        <v>41912</v>
      </c>
      <c r="BW74" s="31">
        <v>2</v>
      </c>
    </row>
    <row r="75" spans="1:75" x14ac:dyDescent="0.25">
      <c r="A75" t="s">
        <v>4049</v>
      </c>
      <c r="B75" t="s">
        <v>4071</v>
      </c>
      <c r="C75">
        <v>2015</v>
      </c>
      <c r="D75" t="s">
        <v>4072</v>
      </c>
      <c r="E75" t="s">
        <v>4073</v>
      </c>
      <c r="F75" t="s">
        <v>4074</v>
      </c>
      <c r="G75">
        <v>32502</v>
      </c>
      <c r="H75">
        <v>-87.218915999999993</v>
      </c>
      <c r="I75">
        <v>30.415731000000001</v>
      </c>
      <c r="J75">
        <v>12</v>
      </c>
      <c r="K75">
        <v>33</v>
      </c>
      <c r="L75" t="s">
        <v>881</v>
      </c>
      <c r="M75">
        <v>310659</v>
      </c>
      <c r="N75" t="s">
        <v>80</v>
      </c>
      <c r="O75" t="s">
        <v>89</v>
      </c>
      <c r="P75" t="s">
        <v>90</v>
      </c>
      <c r="Q75" t="s">
        <v>83</v>
      </c>
      <c r="R75">
        <v>303907</v>
      </c>
      <c r="S75">
        <v>298555</v>
      </c>
      <c r="T75">
        <v>1</v>
      </c>
      <c r="U75">
        <v>6</v>
      </c>
      <c r="V75">
        <v>1</v>
      </c>
      <c r="W75">
        <v>20</v>
      </c>
      <c r="X75">
        <v>20</v>
      </c>
      <c r="Y75">
        <v>65</v>
      </c>
      <c r="Z75">
        <v>85</v>
      </c>
      <c r="AA75">
        <v>4692695</v>
      </c>
      <c r="AB75">
        <v>139670</v>
      </c>
      <c r="AC75">
        <v>0</v>
      </c>
      <c r="AD75">
        <v>129229</v>
      </c>
      <c r="AE75">
        <v>4961594</v>
      </c>
      <c r="AF75">
        <v>2361224</v>
      </c>
      <c r="AG75">
        <v>642776</v>
      </c>
      <c r="AH75">
        <v>3004000</v>
      </c>
      <c r="AI75">
        <v>224525</v>
      </c>
      <c r="AJ75">
        <v>54217</v>
      </c>
      <c r="AK75">
        <v>109296</v>
      </c>
      <c r="AL75">
        <v>388038</v>
      </c>
      <c r="AM75">
        <v>926726</v>
      </c>
      <c r="AN75">
        <v>4318764</v>
      </c>
      <c r="AO75">
        <v>722020</v>
      </c>
      <c r="AP75">
        <v>0</v>
      </c>
      <c r="AQ75">
        <v>0</v>
      </c>
      <c r="AR75">
        <v>0</v>
      </c>
      <c r="AS75">
        <v>722020</v>
      </c>
      <c r="AT75">
        <v>109586</v>
      </c>
      <c r="AU75">
        <v>221270</v>
      </c>
      <c r="AV75">
        <v>30771</v>
      </c>
      <c r="AW75">
        <v>16662</v>
      </c>
      <c r="AX75">
        <v>3726</v>
      </c>
      <c r="AY75">
        <v>15924</v>
      </c>
      <c r="AZ75">
        <v>0</v>
      </c>
      <c r="BA75">
        <v>7</v>
      </c>
      <c r="BB75">
        <v>59</v>
      </c>
      <c r="BC75">
        <v>66</v>
      </c>
      <c r="BD75">
        <v>372</v>
      </c>
      <c r="BE75">
        <v>16941</v>
      </c>
      <c r="BF75">
        <v>622902</v>
      </c>
      <c r="BG75">
        <v>98922</v>
      </c>
      <c r="BH75">
        <v>42462</v>
      </c>
      <c r="BI75">
        <v>692312</v>
      </c>
      <c r="BJ75">
        <v>1579</v>
      </c>
      <c r="BK75">
        <v>1593</v>
      </c>
      <c r="BL75">
        <v>688</v>
      </c>
      <c r="BM75">
        <v>455</v>
      </c>
      <c r="BN75">
        <v>0</v>
      </c>
      <c r="BO75">
        <v>19821</v>
      </c>
      <c r="BP75">
        <v>16268</v>
      </c>
      <c r="BQ75">
        <v>0</v>
      </c>
      <c r="BR75">
        <v>178</v>
      </c>
      <c r="BS75">
        <v>164549</v>
      </c>
      <c r="BT75">
        <v>28771</v>
      </c>
      <c r="BU75" s="1">
        <v>41548</v>
      </c>
      <c r="BV75" s="1">
        <v>41912</v>
      </c>
      <c r="BW75" s="31">
        <v>2</v>
      </c>
    </row>
    <row r="76" spans="1:75" x14ac:dyDescent="0.25">
      <c r="A76" t="s">
        <v>4049</v>
      </c>
      <c r="B76" t="s">
        <v>4075</v>
      </c>
      <c r="C76">
        <v>2015</v>
      </c>
      <c r="D76" t="s">
        <v>4076</v>
      </c>
      <c r="E76" t="s">
        <v>4077</v>
      </c>
      <c r="F76" t="s">
        <v>4078</v>
      </c>
      <c r="G76">
        <v>32922</v>
      </c>
      <c r="H76">
        <v>-80.730351900000002</v>
      </c>
      <c r="I76">
        <v>28.3595617</v>
      </c>
      <c r="J76">
        <v>12</v>
      </c>
      <c r="K76">
        <v>9</v>
      </c>
      <c r="L76" t="s">
        <v>4079</v>
      </c>
      <c r="M76">
        <v>556885</v>
      </c>
      <c r="N76" t="s">
        <v>80</v>
      </c>
      <c r="O76" t="s">
        <v>89</v>
      </c>
      <c r="P76" t="s">
        <v>90</v>
      </c>
      <c r="Q76" t="s">
        <v>458</v>
      </c>
      <c r="R76">
        <v>552427</v>
      </c>
      <c r="S76">
        <v>542699</v>
      </c>
      <c r="T76">
        <v>1</v>
      </c>
      <c r="U76">
        <v>16</v>
      </c>
      <c r="V76">
        <v>1</v>
      </c>
      <c r="W76">
        <v>42.53</v>
      </c>
      <c r="X76">
        <v>83.42</v>
      </c>
      <c r="Y76">
        <v>122.86</v>
      </c>
      <c r="Z76">
        <v>206.28</v>
      </c>
      <c r="AA76">
        <v>14801276</v>
      </c>
      <c r="AB76">
        <v>448604</v>
      </c>
      <c r="AC76">
        <v>0</v>
      </c>
      <c r="AD76">
        <v>706180</v>
      </c>
      <c r="AE76">
        <v>15956060</v>
      </c>
      <c r="AF76">
        <v>6923346</v>
      </c>
      <c r="AG76">
        <v>2273222</v>
      </c>
      <c r="AH76">
        <v>9196568</v>
      </c>
      <c r="AI76">
        <v>592150</v>
      </c>
      <c r="AJ76">
        <v>130268</v>
      </c>
      <c r="AK76">
        <v>333662</v>
      </c>
      <c r="AL76">
        <v>1056080</v>
      </c>
      <c r="AM76">
        <v>3467921</v>
      </c>
      <c r="AN76">
        <v>13720569</v>
      </c>
      <c r="AO76">
        <v>0</v>
      </c>
      <c r="AP76">
        <v>0</v>
      </c>
      <c r="AQ76">
        <v>0</v>
      </c>
      <c r="AR76">
        <v>0</v>
      </c>
      <c r="AS76">
        <v>0</v>
      </c>
      <c r="AT76">
        <v>120322</v>
      </c>
      <c r="AU76">
        <v>1184819</v>
      </c>
      <c r="AV76">
        <v>12425</v>
      </c>
      <c r="AW76">
        <v>38965</v>
      </c>
      <c r="AX76">
        <v>0</v>
      </c>
      <c r="AY76">
        <v>114567</v>
      </c>
      <c r="AZ76">
        <v>0</v>
      </c>
      <c r="BA76">
        <v>0</v>
      </c>
      <c r="BB76">
        <v>59</v>
      </c>
      <c r="BC76">
        <v>59</v>
      </c>
      <c r="BD76">
        <v>1260</v>
      </c>
      <c r="BE76">
        <v>41790</v>
      </c>
      <c r="BF76">
        <v>2705255</v>
      </c>
      <c r="BG76">
        <v>1432196</v>
      </c>
      <c r="BH76">
        <v>353806</v>
      </c>
      <c r="BI76">
        <v>5059874</v>
      </c>
      <c r="BJ76">
        <v>0</v>
      </c>
      <c r="BK76">
        <v>0</v>
      </c>
      <c r="BL76">
        <v>6248</v>
      </c>
      <c r="BM76">
        <v>3633</v>
      </c>
      <c r="BN76">
        <v>0</v>
      </c>
      <c r="BO76">
        <v>265971</v>
      </c>
      <c r="BP76">
        <v>230733</v>
      </c>
      <c r="BQ76">
        <v>0</v>
      </c>
      <c r="BR76">
        <v>363</v>
      </c>
      <c r="BS76">
        <v>519558</v>
      </c>
      <c r="BT76">
        <v>126312</v>
      </c>
      <c r="BU76" s="1">
        <v>41548</v>
      </c>
      <c r="BV76" s="1">
        <v>41912</v>
      </c>
      <c r="BW76" s="31">
        <v>2</v>
      </c>
    </row>
    <row r="77" spans="1:75" x14ac:dyDescent="0.25">
      <c r="A77" t="s">
        <v>4049</v>
      </c>
      <c r="B77" t="s">
        <v>4105</v>
      </c>
      <c r="C77">
        <v>2015</v>
      </c>
      <c r="D77" t="s">
        <v>4106</v>
      </c>
      <c r="E77" t="s">
        <v>4107</v>
      </c>
      <c r="F77" t="s">
        <v>4108</v>
      </c>
      <c r="G77">
        <v>34109</v>
      </c>
      <c r="H77">
        <v>-81.770110000000003</v>
      </c>
      <c r="I77">
        <v>26.232838000000001</v>
      </c>
      <c r="J77">
        <v>12</v>
      </c>
      <c r="K77">
        <v>21</v>
      </c>
      <c r="L77" t="s">
        <v>4109</v>
      </c>
      <c r="M77">
        <v>348777</v>
      </c>
      <c r="N77" t="s">
        <v>80</v>
      </c>
      <c r="O77" t="s">
        <v>89</v>
      </c>
      <c r="P77" t="s">
        <v>90</v>
      </c>
      <c r="Q77" t="s">
        <v>458</v>
      </c>
      <c r="R77">
        <v>336783</v>
      </c>
      <c r="S77">
        <v>330852</v>
      </c>
      <c r="T77">
        <v>1</v>
      </c>
      <c r="U77">
        <v>9</v>
      </c>
      <c r="V77">
        <v>0</v>
      </c>
      <c r="W77">
        <v>24</v>
      </c>
      <c r="X77">
        <v>24</v>
      </c>
      <c r="Y77">
        <v>62.5</v>
      </c>
      <c r="Z77">
        <v>86.5</v>
      </c>
      <c r="AA77">
        <v>6918613</v>
      </c>
      <c r="AB77">
        <v>220627</v>
      </c>
      <c r="AC77">
        <v>0</v>
      </c>
      <c r="AD77">
        <v>463423</v>
      </c>
      <c r="AE77">
        <v>7602663</v>
      </c>
      <c r="AF77">
        <v>3536687</v>
      </c>
      <c r="AG77">
        <v>1602414</v>
      </c>
      <c r="AH77">
        <v>5139101</v>
      </c>
      <c r="AI77">
        <v>637938</v>
      </c>
      <c r="AJ77">
        <v>315179</v>
      </c>
      <c r="AK77">
        <v>152289</v>
      </c>
      <c r="AL77">
        <v>1105406</v>
      </c>
      <c r="AM77">
        <v>1518455</v>
      </c>
      <c r="AN77">
        <v>7762962</v>
      </c>
      <c r="AO77">
        <v>0</v>
      </c>
      <c r="AP77">
        <v>0</v>
      </c>
      <c r="AQ77">
        <v>0</v>
      </c>
      <c r="AR77">
        <v>0</v>
      </c>
      <c r="AS77">
        <v>0</v>
      </c>
      <c r="AT77">
        <v>0</v>
      </c>
      <c r="AU77">
        <v>515032</v>
      </c>
      <c r="AV77">
        <v>12349</v>
      </c>
      <c r="AW77">
        <v>45968</v>
      </c>
      <c r="AX77">
        <v>6283</v>
      </c>
      <c r="AY77">
        <v>87387</v>
      </c>
      <c r="AZ77">
        <v>0</v>
      </c>
      <c r="BA77">
        <v>23</v>
      </c>
      <c r="BB77">
        <v>59</v>
      </c>
      <c r="BC77">
        <v>82</v>
      </c>
      <c r="BD77">
        <v>665</v>
      </c>
      <c r="BE77">
        <v>23530</v>
      </c>
      <c r="BF77">
        <v>1297747</v>
      </c>
      <c r="BG77">
        <v>136792</v>
      </c>
      <c r="BH77">
        <v>196496</v>
      </c>
      <c r="BI77">
        <v>2551029</v>
      </c>
      <c r="BJ77">
        <v>2192</v>
      </c>
      <c r="BK77">
        <v>2740</v>
      </c>
      <c r="BL77">
        <v>2371</v>
      </c>
      <c r="BM77">
        <v>1503</v>
      </c>
      <c r="BN77">
        <v>127</v>
      </c>
      <c r="BO77">
        <v>79109</v>
      </c>
      <c r="BP77">
        <v>42150</v>
      </c>
      <c r="BQ77">
        <v>2933</v>
      </c>
      <c r="BR77">
        <v>202</v>
      </c>
      <c r="BS77">
        <v>225856</v>
      </c>
      <c r="BT77">
        <v>61668</v>
      </c>
      <c r="BU77" s="1">
        <v>41548</v>
      </c>
      <c r="BV77" s="1">
        <v>41912</v>
      </c>
      <c r="BW77" s="31">
        <v>2</v>
      </c>
    </row>
    <row r="78" spans="1:75" x14ac:dyDescent="0.25">
      <c r="A78" t="s">
        <v>4049</v>
      </c>
      <c r="B78" t="s">
        <v>4155</v>
      </c>
      <c r="C78">
        <v>2015</v>
      </c>
      <c r="D78" t="s">
        <v>4156</v>
      </c>
      <c r="E78" t="s">
        <v>4157</v>
      </c>
      <c r="F78" t="s">
        <v>4158</v>
      </c>
      <c r="G78">
        <v>32778</v>
      </c>
      <c r="H78">
        <v>-81.753016000000002</v>
      </c>
      <c r="I78">
        <v>28.789553000000002</v>
      </c>
      <c r="J78">
        <v>12</v>
      </c>
      <c r="K78">
        <v>69</v>
      </c>
      <c r="L78" t="s">
        <v>2224</v>
      </c>
      <c r="M78">
        <v>315690</v>
      </c>
      <c r="N78" t="s">
        <v>80</v>
      </c>
      <c r="O78" t="s">
        <v>911</v>
      </c>
      <c r="P78" t="s">
        <v>479</v>
      </c>
      <c r="Q78" t="s">
        <v>458</v>
      </c>
      <c r="R78">
        <v>309736</v>
      </c>
      <c r="S78">
        <v>304282</v>
      </c>
      <c r="T78">
        <v>0</v>
      </c>
      <c r="U78">
        <v>15</v>
      </c>
      <c r="V78">
        <v>0</v>
      </c>
      <c r="W78">
        <v>25.5</v>
      </c>
      <c r="X78">
        <v>32.5</v>
      </c>
      <c r="Y78">
        <v>76.23</v>
      </c>
      <c r="Z78">
        <v>108.73</v>
      </c>
      <c r="AA78">
        <v>7129749</v>
      </c>
      <c r="AB78">
        <v>211535</v>
      </c>
      <c r="AC78">
        <v>0</v>
      </c>
      <c r="AD78">
        <v>192108</v>
      </c>
      <c r="AE78">
        <v>7533392</v>
      </c>
      <c r="AF78">
        <v>3600510</v>
      </c>
      <c r="AG78">
        <v>1277411</v>
      </c>
      <c r="AH78">
        <v>4877921</v>
      </c>
      <c r="AI78">
        <v>401035</v>
      </c>
      <c r="AJ78">
        <v>70787</v>
      </c>
      <c r="AK78">
        <v>108578</v>
      </c>
      <c r="AL78">
        <v>580400</v>
      </c>
      <c r="AM78">
        <v>1084592</v>
      </c>
      <c r="AN78">
        <v>6542913</v>
      </c>
      <c r="AO78">
        <v>2277</v>
      </c>
      <c r="AP78">
        <v>0</v>
      </c>
      <c r="AQ78">
        <v>0</v>
      </c>
      <c r="AR78">
        <v>0</v>
      </c>
      <c r="AS78">
        <v>2277</v>
      </c>
      <c r="AT78">
        <v>135014</v>
      </c>
      <c r="AU78">
        <v>495963</v>
      </c>
      <c r="AV78">
        <v>8936</v>
      </c>
      <c r="AW78">
        <v>32419</v>
      </c>
      <c r="AX78">
        <v>567</v>
      </c>
      <c r="AY78">
        <v>52639</v>
      </c>
      <c r="AZ78">
        <v>54</v>
      </c>
      <c r="BA78">
        <v>636</v>
      </c>
      <c r="BB78">
        <v>59</v>
      </c>
      <c r="BC78">
        <v>695</v>
      </c>
      <c r="BD78">
        <v>910</v>
      </c>
      <c r="BE78">
        <v>33267</v>
      </c>
      <c r="BF78">
        <v>1797954</v>
      </c>
      <c r="BG78">
        <v>306554</v>
      </c>
      <c r="BH78">
        <v>78486</v>
      </c>
      <c r="BI78">
        <v>1857583</v>
      </c>
      <c r="BJ78">
        <v>0</v>
      </c>
      <c r="BK78">
        <v>0</v>
      </c>
      <c r="BL78">
        <v>4509</v>
      </c>
      <c r="BM78">
        <v>2388</v>
      </c>
      <c r="BN78">
        <v>639</v>
      </c>
      <c r="BO78">
        <v>122338</v>
      </c>
      <c r="BP78">
        <v>83754</v>
      </c>
      <c r="BQ78">
        <v>9846</v>
      </c>
      <c r="BR78">
        <v>446</v>
      </c>
      <c r="BS78">
        <v>477301</v>
      </c>
      <c r="BT78">
        <v>192568</v>
      </c>
      <c r="BU78" s="1">
        <v>41548</v>
      </c>
      <c r="BV78" s="1">
        <v>41912</v>
      </c>
      <c r="BW78" s="31">
        <v>2</v>
      </c>
    </row>
    <row r="79" spans="1:75" x14ac:dyDescent="0.25">
      <c r="A79" t="s">
        <v>4049</v>
      </c>
      <c r="B79" t="s">
        <v>4171</v>
      </c>
      <c r="C79">
        <v>2015</v>
      </c>
      <c r="D79" t="s">
        <v>4172</v>
      </c>
      <c r="E79" t="s">
        <v>4173</v>
      </c>
      <c r="F79" t="s">
        <v>4174</v>
      </c>
      <c r="G79">
        <v>32301</v>
      </c>
      <c r="H79">
        <v>-84.283728999999994</v>
      </c>
      <c r="I79">
        <v>30.442224</v>
      </c>
      <c r="J79">
        <v>12</v>
      </c>
      <c r="K79">
        <v>73</v>
      </c>
      <c r="L79" t="s">
        <v>4175</v>
      </c>
      <c r="M79">
        <v>283988</v>
      </c>
      <c r="N79" t="s">
        <v>80</v>
      </c>
      <c r="O79" t="s">
        <v>89</v>
      </c>
      <c r="P79" t="s">
        <v>90</v>
      </c>
      <c r="Q79" t="s">
        <v>458</v>
      </c>
      <c r="R79">
        <v>281292</v>
      </c>
      <c r="S79">
        <v>276338</v>
      </c>
      <c r="T79">
        <v>1</v>
      </c>
      <c r="U79">
        <v>6</v>
      </c>
      <c r="V79">
        <v>1</v>
      </c>
      <c r="W79">
        <v>34.5</v>
      </c>
      <c r="X79">
        <v>35.5</v>
      </c>
      <c r="Y79">
        <v>68</v>
      </c>
      <c r="Z79">
        <v>103.5</v>
      </c>
      <c r="AA79">
        <v>6511799</v>
      </c>
      <c r="AB79">
        <v>178220</v>
      </c>
      <c r="AC79">
        <v>47108</v>
      </c>
      <c r="AD79">
        <v>97</v>
      </c>
      <c r="AE79">
        <v>6737224</v>
      </c>
      <c r="AF79">
        <v>3708809</v>
      </c>
      <c r="AG79">
        <v>1235746</v>
      </c>
      <c r="AH79">
        <v>4944555</v>
      </c>
      <c r="AI79">
        <v>380505</v>
      </c>
      <c r="AJ79">
        <v>149960</v>
      </c>
      <c r="AK79">
        <v>92177</v>
      </c>
      <c r="AL79">
        <v>622642</v>
      </c>
      <c r="AM79">
        <v>648663</v>
      </c>
      <c r="AN79">
        <v>6215860</v>
      </c>
      <c r="AO79">
        <v>1246550</v>
      </c>
      <c r="AP79">
        <v>0</v>
      </c>
      <c r="AQ79">
        <v>0</v>
      </c>
      <c r="AR79">
        <v>0</v>
      </c>
      <c r="AS79">
        <v>1246550</v>
      </c>
      <c r="AT79">
        <v>1246550</v>
      </c>
      <c r="AU79">
        <v>672719</v>
      </c>
      <c r="AV79">
        <v>15912</v>
      </c>
      <c r="AW79">
        <v>33894</v>
      </c>
      <c r="AX79">
        <v>6273</v>
      </c>
      <c r="AY79">
        <v>44656</v>
      </c>
      <c r="AZ79">
        <v>145</v>
      </c>
      <c r="BA79">
        <v>15</v>
      </c>
      <c r="BB79">
        <v>59</v>
      </c>
      <c r="BC79">
        <v>74</v>
      </c>
      <c r="BD79">
        <v>261</v>
      </c>
      <c r="BE79">
        <v>15736</v>
      </c>
      <c r="BF79">
        <v>1044881</v>
      </c>
      <c r="BG79">
        <v>236510</v>
      </c>
      <c r="BH79">
        <v>165141</v>
      </c>
      <c r="BI79">
        <v>1717805</v>
      </c>
      <c r="BJ79">
        <v>5409</v>
      </c>
      <c r="BK79">
        <v>4783</v>
      </c>
      <c r="BL79">
        <v>883</v>
      </c>
      <c r="BM79">
        <v>751</v>
      </c>
      <c r="BN79">
        <v>30</v>
      </c>
      <c r="BO79">
        <v>35255</v>
      </c>
      <c r="BP79">
        <v>19876</v>
      </c>
      <c r="BQ79">
        <v>364</v>
      </c>
      <c r="BR79">
        <v>347</v>
      </c>
      <c r="BS79">
        <v>316918</v>
      </c>
      <c r="BT79">
        <v>57870</v>
      </c>
      <c r="BU79" s="1">
        <v>41548</v>
      </c>
      <c r="BV79" s="1">
        <v>41912</v>
      </c>
      <c r="BW79" s="31">
        <v>2</v>
      </c>
    </row>
    <row r="80" spans="1:75" x14ac:dyDescent="0.25">
      <c r="A80" t="s">
        <v>4049</v>
      </c>
      <c r="B80" t="s">
        <v>4176</v>
      </c>
      <c r="C80">
        <v>2015</v>
      </c>
      <c r="D80" t="s">
        <v>4177</v>
      </c>
      <c r="E80" t="s">
        <v>4178</v>
      </c>
      <c r="F80" t="s">
        <v>4179</v>
      </c>
      <c r="G80">
        <v>34205</v>
      </c>
      <c r="H80">
        <v>-82.574034299999994</v>
      </c>
      <c r="I80">
        <v>27.499142200000001</v>
      </c>
      <c r="J80">
        <v>12</v>
      </c>
      <c r="K80">
        <v>81</v>
      </c>
      <c r="L80" t="s">
        <v>4180</v>
      </c>
      <c r="M80">
        <v>351746</v>
      </c>
      <c r="N80" t="s">
        <v>80</v>
      </c>
      <c r="O80" t="s">
        <v>89</v>
      </c>
      <c r="P80" t="s">
        <v>90</v>
      </c>
      <c r="Q80" t="s">
        <v>458</v>
      </c>
      <c r="R80">
        <v>339545</v>
      </c>
      <c r="S80">
        <v>333566</v>
      </c>
      <c r="T80">
        <v>1</v>
      </c>
      <c r="U80">
        <v>5</v>
      </c>
      <c r="V80">
        <v>0</v>
      </c>
      <c r="W80">
        <v>31.48</v>
      </c>
      <c r="X80">
        <v>31.48</v>
      </c>
      <c r="Y80">
        <v>32</v>
      </c>
      <c r="Z80">
        <v>63.48</v>
      </c>
      <c r="AA80">
        <v>5798011</v>
      </c>
      <c r="AB80">
        <v>168268</v>
      </c>
      <c r="AC80">
        <v>0</v>
      </c>
      <c r="AD80">
        <v>355279</v>
      </c>
      <c r="AE80">
        <v>6321558</v>
      </c>
      <c r="AF80">
        <v>2353682</v>
      </c>
      <c r="AG80">
        <v>899586</v>
      </c>
      <c r="AH80">
        <v>3253268</v>
      </c>
      <c r="AI80">
        <v>287623</v>
      </c>
      <c r="AJ80">
        <v>245588</v>
      </c>
      <c r="AK80">
        <v>85281</v>
      </c>
      <c r="AL80">
        <v>618492</v>
      </c>
      <c r="AM80">
        <v>2693567</v>
      </c>
      <c r="AN80">
        <v>6565327</v>
      </c>
      <c r="AO80">
        <v>0</v>
      </c>
      <c r="AP80">
        <v>0</v>
      </c>
      <c r="AQ80">
        <v>0</v>
      </c>
      <c r="AR80">
        <v>0</v>
      </c>
      <c r="AS80">
        <v>0</v>
      </c>
      <c r="AT80">
        <v>13193</v>
      </c>
      <c r="AU80">
        <v>438769</v>
      </c>
      <c r="AV80">
        <v>5877</v>
      </c>
      <c r="AW80">
        <v>23019</v>
      </c>
      <c r="AX80">
        <v>5726</v>
      </c>
      <c r="AY80">
        <v>21086</v>
      </c>
      <c r="AZ80">
        <v>5000</v>
      </c>
      <c r="BA80">
        <v>49</v>
      </c>
      <c r="BB80">
        <v>59</v>
      </c>
      <c r="BC80">
        <v>108</v>
      </c>
      <c r="BD80">
        <v>475</v>
      </c>
      <c r="BE80">
        <v>12576</v>
      </c>
      <c r="BF80">
        <v>932019</v>
      </c>
      <c r="BG80">
        <v>308042</v>
      </c>
      <c r="BH80">
        <v>89981</v>
      </c>
      <c r="BI80">
        <v>1237017</v>
      </c>
      <c r="BJ80">
        <v>1913</v>
      </c>
      <c r="BK80">
        <v>3133</v>
      </c>
      <c r="BL80">
        <v>1537</v>
      </c>
      <c r="BM80">
        <v>779</v>
      </c>
      <c r="BN80">
        <v>118</v>
      </c>
      <c r="BO80">
        <v>34189</v>
      </c>
      <c r="BP80">
        <v>18756</v>
      </c>
      <c r="BQ80">
        <v>2959</v>
      </c>
      <c r="BR80">
        <v>125</v>
      </c>
      <c r="BS80">
        <v>471931</v>
      </c>
      <c r="BT80">
        <v>29852</v>
      </c>
      <c r="BU80" s="1">
        <v>41548</v>
      </c>
      <c r="BV80" s="1">
        <v>41912</v>
      </c>
      <c r="BW80" s="31">
        <v>2</v>
      </c>
    </row>
    <row r="81" spans="1:75" x14ac:dyDescent="0.25">
      <c r="A81" t="s">
        <v>4049</v>
      </c>
      <c r="B81" t="s">
        <v>4212</v>
      </c>
      <c r="C81">
        <v>2015</v>
      </c>
      <c r="D81" t="s">
        <v>4213</v>
      </c>
      <c r="E81" t="s">
        <v>4214</v>
      </c>
      <c r="F81" t="s">
        <v>4215</v>
      </c>
      <c r="G81">
        <v>34667</v>
      </c>
      <c r="H81">
        <v>-82.68244</v>
      </c>
      <c r="I81">
        <v>28.354464</v>
      </c>
      <c r="J81">
        <v>12</v>
      </c>
      <c r="K81">
        <v>101</v>
      </c>
      <c r="L81" t="s">
        <v>4211</v>
      </c>
      <c r="M81">
        <v>485331</v>
      </c>
      <c r="N81" t="s">
        <v>80</v>
      </c>
      <c r="O81" t="s">
        <v>89</v>
      </c>
      <c r="P81" t="s">
        <v>90</v>
      </c>
      <c r="Q81" t="s">
        <v>452</v>
      </c>
      <c r="R81">
        <v>479340</v>
      </c>
      <c r="S81">
        <v>470899</v>
      </c>
      <c r="T81">
        <v>0</v>
      </c>
      <c r="U81">
        <v>8</v>
      </c>
      <c r="V81">
        <v>0</v>
      </c>
      <c r="W81">
        <v>24</v>
      </c>
      <c r="X81">
        <v>26</v>
      </c>
      <c r="Y81">
        <v>79.5</v>
      </c>
      <c r="Z81">
        <v>105.5</v>
      </c>
      <c r="AA81">
        <v>5871056</v>
      </c>
      <c r="AB81">
        <v>159607</v>
      </c>
      <c r="AC81">
        <v>144351</v>
      </c>
      <c r="AD81">
        <v>68807</v>
      </c>
      <c r="AE81">
        <v>6243821</v>
      </c>
      <c r="AF81">
        <v>2876861</v>
      </c>
      <c r="AG81">
        <v>1136832</v>
      </c>
      <c r="AH81">
        <v>4013693</v>
      </c>
      <c r="AI81">
        <v>465330</v>
      </c>
      <c r="AJ81">
        <v>146449</v>
      </c>
      <c r="AK81">
        <v>67716</v>
      </c>
      <c r="AL81">
        <v>679495</v>
      </c>
      <c r="AM81">
        <v>885884</v>
      </c>
      <c r="AN81">
        <v>5579072</v>
      </c>
      <c r="AO81">
        <v>47500</v>
      </c>
      <c r="AP81">
        <v>0</v>
      </c>
      <c r="AQ81">
        <v>0</v>
      </c>
      <c r="AR81">
        <v>15000</v>
      </c>
      <c r="AS81">
        <v>62500</v>
      </c>
      <c r="AT81">
        <v>1538797</v>
      </c>
      <c r="AU81">
        <v>532761</v>
      </c>
      <c r="AV81">
        <v>23482</v>
      </c>
      <c r="AW81">
        <v>13602</v>
      </c>
      <c r="AX81">
        <v>6587</v>
      </c>
      <c r="AY81">
        <v>21620</v>
      </c>
      <c r="AZ81">
        <v>0</v>
      </c>
      <c r="BA81">
        <v>10</v>
      </c>
      <c r="BB81">
        <v>59</v>
      </c>
      <c r="BC81">
        <v>69</v>
      </c>
      <c r="BD81">
        <v>886</v>
      </c>
      <c r="BE81">
        <v>14608</v>
      </c>
      <c r="BF81">
        <v>874608</v>
      </c>
      <c r="BG81">
        <v>209697</v>
      </c>
      <c r="BH81">
        <v>186388</v>
      </c>
      <c r="BI81">
        <v>1928240</v>
      </c>
      <c r="BJ81">
        <v>778</v>
      </c>
      <c r="BK81">
        <v>5767</v>
      </c>
      <c r="BL81">
        <v>2619</v>
      </c>
      <c r="BM81">
        <v>1325</v>
      </c>
      <c r="BN81">
        <v>592</v>
      </c>
      <c r="BO81">
        <v>62270</v>
      </c>
      <c r="BP81">
        <v>39846</v>
      </c>
      <c r="BQ81">
        <v>13491</v>
      </c>
      <c r="BR81">
        <v>160</v>
      </c>
      <c r="BS81">
        <v>152945</v>
      </c>
      <c r="BT81">
        <v>-1</v>
      </c>
      <c r="BU81" s="1">
        <v>41548</v>
      </c>
      <c r="BV81" s="1">
        <v>41912</v>
      </c>
      <c r="BW81" s="31">
        <v>2</v>
      </c>
    </row>
    <row r="82" spans="1:75" x14ac:dyDescent="0.25">
      <c r="A82" t="s">
        <v>4049</v>
      </c>
      <c r="B82" t="s">
        <v>4216</v>
      </c>
      <c r="C82">
        <v>2015</v>
      </c>
      <c r="D82" t="s">
        <v>4217</v>
      </c>
      <c r="E82" t="s">
        <v>4218</v>
      </c>
      <c r="F82" t="s">
        <v>4219</v>
      </c>
      <c r="G82">
        <v>32086</v>
      </c>
      <c r="H82">
        <v>-81.313193999999996</v>
      </c>
      <c r="I82">
        <v>29.758869000000001</v>
      </c>
      <c r="J82">
        <v>12</v>
      </c>
      <c r="K82">
        <v>109</v>
      </c>
      <c r="L82" t="s">
        <v>1643</v>
      </c>
      <c r="M82">
        <v>217919</v>
      </c>
      <c r="N82" t="s">
        <v>80</v>
      </c>
      <c r="O82" t="s">
        <v>89</v>
      </c>
      <c r="P82" t="s">
        <v>90</v>
      </c>
      <c r="Q82" t="s">
        <v>458</v>
      </c>
      <c r="R82">
        <v>207443</v>
      </c>
      <c r="S82">
        <v>203790</v>
      </c>
      <c r="T82">
        <v>0</v>
      </c>
      <c r="U82">
        <v>6</v>
      </c>
      <c r="V82">
        <v>2</v>
      </c>
      <c r="W82">
        <v>22.5</v>
      </c>
      <c r="X82">
        <v>22.5</v>
      </c>
      <c r="Y82">
        <v>48.5</v>
      </c>
      <c r="Z82">
        <v>71</v>
      </c>
      <c r="AA82">
        <v>5258191</v>
      </c>
      <c r="AB82">
        <v>135185</v>
      </c>
      <c r="AC82">
        <v>0</v>
      </c>
      <c r="AD82">
        <v>29731</v>
      </c>
      <c r="AE82">
        <v>5423107</v>
      </c>
      <c r="AF82">
        <v>2741608</v>
      </c>
      <c r="AG82">
        <v>953094</v>
      </c>
      <c r="AH82">
        <v>3694702</v>
      </c>
      <c r="AI82">
        <v>313912</v>
      </c>
      <c r="AJ82">
        <v>185646</v>
      </c>
      <c r="AK82">
        <v>133407</v>
      </c>
      <c r="AL82">
        <v>632965</v>
      </c>
      <c r="AM82">
        <v>776591</v>
      </c>
      <c r="AN82">
        <v>5104258</v>
      </c>
      <c r="AO82">
        <v>99500</v>
      </c>
      <c r="AP82">
        <v>0</v>
      </c>
      <c r="AQ82">
        <v>0</v>
      </c>
      <c r="AR82">
        <v>0</v>
      </c>
      <c r="AS82">
        <v>99500</v>
      </c>
      <c r="AT82">
        <v>0</v>
      </c>
      <c r="AU82">
        <v>287298</v>
      </c>
      <c r="AV82">
        <v>11255</v>
      </c>
      <c r="AW82">
        <v>32701</v>
      </c>
      <c r="AX82">
        <v>5813</v>
      </c>
      <c r="AY82">
        <v>37878</v>
      </c>
      <c r="AZ82">
        <v>0</v>
      </c>
      <c r="BA82">
        <v>16</v>
      </c>
      <c r="BB82">
        <v>59</v>
      </c>
      <c r="BC82">
        <v>75</v>
      </c>
      <c r="BD82">
        <v>690</v>
      </c>
      <c r="BE82">
        <v>16527</v>
      </c>
      <c r="BF82">
        <v>922683</v>
      </c>
      <c r="BG82">
        <v>187458</v>
      </c>
      <c r="BH82">
        <v>101407</v>
      </c>
      <c r="BI82">
        <v>1564145</v>
      </c>
      <c r="BJ82">
        <v>1006</v>
      </c>
      <c r="BK82">
        <v>2590</v>
      </c>
      <c r="BL82">
        <v>3159</v>
      </c>
      <c r="BM82">
        <v>1531</v>
      </c>
      <c r="BN82">
        <v>309</v>
      </c>
      <c r="BO82">
        <v>86999</v>
      </c>
      <c r="BP82">
        <v>52384</v>
      </c>
      <c r="BQ82">
        <v>4206</v>
      </c>
      <c r="BR82">
        <v>177</v>
      </c>
      <c r="BS82">
        <v>143970</v>
      </c>
      <c r="BT82">
        <v>-1</v>
      </c>
      <c r="BU82" s="1">
        <v>41548</v>
      </c>
      <c r="BV82" s="1">
        <v>41912</v>
      </c>
      <c r="BW82" s="31">
        <v>2</v>
      </c>
    </row>
    <row r="83" spans="1:75" x14ac:dyDescent="0.25">
      <c r="A83" t="s">
        <v>4049</v>
      </c>
      <c r="B83" t="s">
        <v>4225</v>
      </c>
      <c r="C83">
        <v>2015</v>
      </c>
      <c r="D83" t="s">
        <v>4226</v>
      </c>
      <c r="E83" t="s">
        <v>4227</v>
      </c>
      <c r="F83" t="s">
        <v>4228</v>
      </c>
      <c r="G83">
        <v>34236</v>
      </c>
      <c r="H83">
        <v>-82.537158000000005</v>
      </c>
      <c r="I83">
        <v>27.334897999999999</v>
      </c>
      <c r="J83">
        <v>12</v>
      </c>
      <c r="K83">
        <v>115</v>
      </c>
      <c r="L83" t="s">
        <v>4228</v>
      </c>
      <c r="M83">
        <v>396962</v>
      </c>
      <c r="N83" t="s">
        <v>80</v>
      </c>
      <c r="O83" t="s">
        <v>89</v>
      </c>
      <c r="P83" t="s">
        <v>90</v>
      </c>
      <c r="Q83" t="s">
        <v>83</v>
      </c>
      <c r="R83">
        <v>387140</v>
      </c>
      <c r="S83">
        <v>380322</v>
      </c>
      <c r="T83">
        <v>0</v>
      </c>
      <c r="U83">
        <v>9</v>
      </c>
      <c r="V83">
        <v>0</v>
      </c>
      <c r="W83">
        <v>31</v>
      </c>
      <c r="X83">
        <v>32</v>
      </c>
      <c r="Y83">
        <v>94.66</v>
      </c>
      <c r="Z83">
        <v>126.66</v>
      </c>
      <c r="AA83">
        <v>9813704</v>
      </c>
      <c r="AB83">
        <v>269890</v>
      </c>
      <c r="AC83">
        <v>0</v>
      </c>
      <c r="AD83">
        <v>397689</v>
      </c>
      <c r="AE83">
        <v>10481283</v>
      </c>
      <c r="AF83">
        <v>4882938</v>
      </c>
      <c r="AG83">
        <v>1207363</v>
      </c>
      <c r="AH83">
        <v>6090301</v>
      </c>
      <c r="AI83">
        <v>1194007</v>
      </c>
      <c r="AJ83">
        <v>358417</v>
      </c>
      <c r="AK83">
        <v>0</v>
      </c>
      <c r="AL83">
        <v>1552424</v>
      </c>
      <c r="AM83">
        <v>2881046</v>
      </c>
      <c r="AN83">
        <v>10523771</v>
      </c>
      <c r="AO83">
        <v>978076</v>
      </c>
      <c r="AP83">
        <v>0</v>
      </c>
      <c r="AQ83">
        <v>0</v>
      </c>
      <c r="AR83">
        <v>40641</v>
      </c>
      <c r="AS83">
        <v>1018717</v>
      </c>
      <c r="AT83">
        <v>5694569</v>
      </c>
      <c r="AU83">
        <v>734898</v>
      </c>
      <c r="AV83">
        <v>10929</v>
      </c>
      <c r="AW83">
        <v>61391</v>
      </c>
      <c r="AX83">
        <v>3778</v>
      </c>
      <c r="AY83">
        <v>88795</v>
      </c>
      <c r="AZ83">
        <v>463</v>
      </c>
      <c r="BA83">
        <v>32</v>
      </c>
      <c r="BB83">
        <v>59</v>
      </c>
      <c r="BC83">
        <v>91</v>
      </c>
      <c r="BD83">
        <v>2254</v>
      </c>
      <c r="BE83">
        <v>22100</v>
      </c>
      <c r="BF83">
        <v>1932557</v>
      </c>
      <c r="BG83">
        <v>343980</v>
      </c>
      <c r="BH83">
        <v>308224</v>
      </c>
      <c r="BI83">
        <v>2899191</v>
      </c>
      <c r="BJ83">
        <v>0</v>
      </c>
      <c r="BK83">
        <v>0</v>
      </c>
      <c r="BL83">
        <v>4356</v>
      </c>
      <c r="BM83">
        <v>1977</v>
      </c>
      <c r="BN83">
        <v>670</v>
      </c>
      <c r="BO83">
        <v>102111</v>
      </c>
      <c r="BP83">
        <v>54781</v>
      </c>
      <c r="BQ83">
        <v>13487</v>
      </c>
      <c r="BR83">
        <v>298</v>
      </c>
      <c r="BS83">
        <v>316221</v>
      </c>
      <c r="BT83">
        <v>-1</v>
      </c>
      <c r="BU83" s="1">
        <v>41548</v>
      </c>
      <c r="BV83" s="1">
        <v>41912</v>
      </c>
      <c r="BW83" s="31">
        <v>2</v>
      </c>
    </row>
    <row r="84" spans="1:75" x14ac:dyDescent="0.25">
      <c r="A84" t="s">
        <v>4049</v>
      </c>
      <c r="B84" t="s">
        <v>4234</v>
      </c>
      <c r="C84">
        <v>2015</v>
      </c>
      <c r="D84" t="s">
        <v>4235</v>
      </c>
      <c r="E84" t="s">
        <v>4236</v>
      </c>
      <c r="F84" t="s">
        <v>4237</v>
      </c>
      <c r="G84">
        <v>32707</v>
      </c>
      <c r="H84">
        <v>-81.336681100000007</v>
      </c>
      <c r="I84">
        <v>28.660438200000002</v>
      </c>
      <c r="J84">
        <v>12</v>
      </c>
      <c r="K84">
        <v>117</v>
      </c>
      <c r="L84" t="s">
        <v>4233</v>
      </c>
      <c r="M84">
        <v>442516</v>
      </c>
      <c r="N84" t="s">
        <v>80</v>
      </c>
      <c r="O84" t="s">
        <v>89</v>
      </c>
      <c r="P84" t="s">
        <v>90</v>
      </c>
      <c r="Q84" t="s">
        <v>83</v>
      </c>
      <c r="R84">
        <v>437086</v>
      </c>
      <c r="S84">
        <v>429389</v>
      </c>
      <c r="T84">
        <v>1</v>
      </c>
      <c r="U84">
        <v>4</v>
      </c>
      <c r="V84">
        <v>0</v>
      </c>
      <c r="W84">
        <v>25</v>
      </c>
      <c r="X84">
        <v>28</v>
      </c>
      <c r="Y84">
        <v>42</v>
      </c>
      <c r="Z84">
        <v>70</v>
      </c>
      <c r="AA84">
        <v>5526387</v>
      </c>
      <c r="AB84">
        <v>184821</v>
      </c>
      <c r="AC84">
        <v>0</v>
      </c>
      <c r="AD84">
        <v>114473</v>
      </c>
      <c r="AE84">
        <v>5825681</v>
      </c>
      <c r="AF84">
        <v>2628927</v>
      </c>
      <c r="AG84">
        <v>837460</v>
      </c>
      <c r="AH84">
        <v>3466387</v>
      </c>
      <c r="AI84">
        <v>669402</v>
      </c>
      <c r="AJ84">
        <v>160860</v>
      </c>
      <c r="AK84">
        <v>40420</v>
      </c>
      <c r="AL84">
        <v>870682</v>
      </c>
      <c r="AM84">
        <v>1186035</v>
      </c>
      <c r="AN84">
        <v>5523104</v>
      </c>
      <c r="AO84">
        <v>0</v>
      </c>
      <c r="AP84">
        <v>0</v>
      </c>
      <c r="AQ84">
        <v>0</v>
      </c>
      <c r="AR84">
        <v>0</v>
      </c>
      <c r="AS84">
        <v>0</v>
      </c>
      <c r="AT84">
        <v>0</v>
      </c>
      <c r="AU84">
        <v>555024</v>
      </c>
      <c r="AV84">
        <v>36335</v>
      </c>
      <c r="AW84">
        <v>22326</v>
      </c>
      <c r="AX84">
        <v>1313</v>
      </c>
      <c r="AY84">
        <v>4920</v>
      </c>
      <c r="AZ84">
        <v>885</v>
      </c>
      <c r="BA84">
        <v>11</v>
      </c>
      <c r="BB84">
        <v>59</v>
      </c>
      <c r="BC84">
        <v>70</v>
      </c>
      <c r="BD84">
        <v>544</v>
      </c>
      <c r="BE84">
        <v>14560</v>
      </c>
      <c r="BF84">
        <v>1413458</v>
      </c>
      <c r="BG84">
        <v>994791</v>
      </c>
      <c r="BH84">
        <v>283675</v>
      </c>
      <c r="BI84">
        <v>1776033</v>
      </c>
      <c r="BJ84">
        <v>0</v>
      </c>
      <c r="BK84">
        <v>0</v>
      </c>
      <c r="BL84">
        <v>2882</v>
      </c>
      <c r="BM84">
        <v>2420</v>
      </c>
      <c r="BN84">
        <v>56</v>
      </c>
      <c r="BO84">
        <v>158190</v>
      </c>
      <c r="BP84">
        <v>121898</v>
      </c>
      <c r="BQ84">
        <v>822</v>
      </c>
      <c r="BR84">
        <v>94</v>
      </c>
      <c r="BS84">
        <v>1130766</v>
      </c>
      <c r="BT84">
        <v>-1</v>
      </c>
      <c r="BU84" s="1">
        <v>41548</v>
      </c>
      <c r="BV84" s="1">
        <v>41912</v>
      </c>
      <c r="BW84" s="31">
        <v>2</v>
      </c>
    </row>
    <row r="85" spans="1:75" x14ac:dyDescent="0.25">
      <c r="A85" t="s">
        <v>4049</v>
      </c>
      <c r="B85" t="s">
        <v>4238</v>
      </c>
      <c r="C85">
        <v>2015</v>
      </c>
      <c r="D85" t="s">
        <v>4239</v>
      </c>
      <c r="E85" t="s">
        <v>4240</v>
      </c>
      <c r="F85" t="s">
        <v>4241</v>
      </c>
      <c r="G85">
        <v>32124</v>
      </c>
      <c r="H85">
        <v>-81.145570000000006</v>
      </c>
      <c r="I85">
        <v>29.144195</v>
      </c>
      <c r="J85">
        <v>12</v>
      </c>
      <c r="K85">
        <v>127</v>
      </c>
      <c r="L85" t="s">
        <v>4242</v>
      </c>
      <c r="M85">
        <v>507531</v>
      </c>
      <c r="N85" t="s">
        <v>80</v>
      </c>
      <c r="O85" t="s">
        <v>89</v>
      </c>
      <c r="P85" t="s">
        <v>479</v>
      </c>
      <c r="Q85" t="s">
        <v>458</v>
      </c>
      <c r="R85">
        <v>503851</v>
      </c>
      <c r="S85">
        <v>494978</v>
      </c>
      <c r="T85">
        <v>0</v>
      </c>
      <c r="U85">
        <v>13</v>
      </c>
      <c r="V85">
        <v>0</v>
      </c>
      <c r="W85">
        <v>62</v>
      </c>
      <c r="X85">
        <v>64</v>
      </c>
      <c r="Y85">
        <v>116</v>
      </c>
      <c r="Z85">
        <v>180</v>
      </c>
      <c r="AA85">
        <v>12971602</v>
      </c>
      <c r="AB85">
        <v>452458</v>
      </c>
      <c r="AC85">
        <v>3005</v>
      </c>
      <c r="AD85">
        <v>1102578</v>
      </c>
      <c r="AE85">
        <v>14529643</v>
      </c>
      <c r="AF85">
        <v>6289159</v>
      </c>
      <c r="AG85">
        <v>2444169</v>
      </c>
      <c r="AH85">
        <v>8733328</v>
      </c>
      <c r="AI85">
        <v>1049293</v>
      </c>
      <c r="AJ85">
        <v>669556</v>
      </c>
      <c r="AK85">
        <v>516584</v>
      </c>
      <c r="AL85">
        <v>2235433</v>
      </c>
      <c r="AM85">
        <v>5053778</v>
      </c>
      <c r="AN85">
        <v>16022539</v>
      </c>
      <c r="AO85">
        <v>0</v>
      </c>
      <c r="AP85">
        <v>0</v>
      </c>
      <c r="AQ85">
        <v>0</v>
      </c>
      <c r="AR85">
        <v>0</v>
      </c>
      <c r="AS85">
        <v>0</v>
      </c>
      <c r="AT85">
        <v>59301</v>
      </c>
      <c r="AU85">
        <v>666099</v>
      </c>
      <c r="AV85">
        <v>46428</v>
      </c>
      <c r="AW85">
        <v>65237</v>
      </c>
      <c r="AX85">
        <v>1004.029635</v>
      </c>
      <c r="AY85">
        <v>117233</v>
      </c>
      <c r="AZ85">
        <v>15875</v>
      </c>
      <c r="BA85">
        <v>23</v>
      </c>
      <c r="BB85">
        <v>59</v>
      </c>
      <c r="BC85">
        <v>82</v>
      </c>
      <c r="BD85">
        <v>1279</v>
      </c>
      <c r="BE85">
        <v>35901</v>
      </c>
      <c r="BF85">
        <v>2601253</v>
      </c>
      <c r="BG85">
        <v>1051267</v>
      </c>
      <c r="BH85">
        <v>399749</v>
      </c>
      <c r="BI85">
        <v>4116575</v>
      </c>
      <c r="BJ85">
        <v>976</v>
      </c>
      <c r="BK85">
        <v>75</v>
      </c>
      <c r="BL85">
        <v>4731</v>
      </c>
      <c r="BM85">
        <v>2233</v>
      </c>
      <c r="BN85">
        <v>565</v>
      </c>
      <c r="BO85">
        <v>114112</v>
      </c>
      <c r="BP85">
        <v>64109</v>
      </c>
      <c r="BQ85">
        <v>12630</v>
      </c>
      <c r="BR85">
        <v>373</v>
      </c>
      <c r="BS85">
        <v>382954</v>
      </c>
      <c r="BT85">
        <v>288489</v>
      </c>
      <c r="BU85" s="1">
        <v>41548</v>
      </c>
      <c r="BV85" s="1">
        <v>41912</v>
      </c>
      <c r="BW85" s="31">
        <v>2</v>
      </c>
    </row>
    <row r="86" spans="1:75" x14ac:dyDescent="0.25">
      <c r="A86" t="s">
        <v>4049</v>
      </c>
      <c r="B86" t="s">
        <v>4257</v>
      </c>
      <c r="C86">
        <v>2015</v>
      </c>
      <c r="D86" t="s">
        <v>4258</v>
      </c>
      <c r="E86" t="s">
        <v>4259</v>
      </c>
      <c r="F86" t="s">
        <v>4260</v>
      </c>
      <c r="G86">
        <v>34741</v>
      </c>
      <c r="H86">
        <v>-81.404182000000006</v>
      </c>
      <c r="I86">
        <v>28.292308999999999</v>
      </c>
      <c r="J86">
        <v>12</v>
      </c>
      <c r="K86">
        <v>97</v>
      </c>
      <c r="L86" t="s">
        <v>4261</v>
      </c>
      <c r="M86">
        <v>310211</v>
      </c>
      <c r="N86" t="s">
        <v>80</v>
      </c>
      <c r="O86" t="s">
        <v>89</v>
      </c>
      <c r="P86" t="s">
        <v>90</v>
      </c>
      <c r="Q86" t="s">
        <v>458</v>
      </c>
      <c r="R86">
        <v>295553</v>
      </c>
      <c r="S86">
        <v>290348</v>
      </c>
      <c r="T86">
        <v>1</v>
      </c>
      <c r="U86">
        <v>5</v>
      </c>
      <c r="V86">
        <v>0</v>
      </c>
      <c r="W86">
        <v>13.25</v>
      </c>
      <c r="X86">
        <v>14.25</v>
      </c>
      <c r="Y86">
        <v>46.5</v>
      </c>
      <c r="Z86">
        <v>60.75</v>
      </c>
      <c r="AA86">
        <v>4383195</v>
      </c>
      <c r="AB86">
        <v>188732</v>
      </c>
      <c r="AC86">
        <v>0</v>
      </c>
      <c r="AD86">
        <v>395635</v>
      </c>
      <c r="AE86">
        <v>4967562</v>
      </c>
      <c r="AF86">
        <v>2340887</v>
      </c>
      <c r="AG86">
        <v>787701</v>
      </c>
      <c r="AH86">
        <v>3128588</v>
      </c>
      <c r="AI86">
        <v>481595</v>
      </c>
      <c r="AJ86">
        <v>135185</v>
      </c>
      <c r="AK86">
        <v>69447</v>
      </c>
      <c r="AL86">
        <v>686227</v>
      </c>
      <c r="AM86">
        <v>2706682</v>
      </c>
      <c r="AN86">
        <v>6521497</v>
      </c>
      <c r="AO86">
        <v>0</v>
      </c>
      <c r="AP86">
        <v>0</v>
      </c>
      <c r="AQ86">
        <v>0</v>
      </c>
      <c r="AR86">
        <v>0</v>
      </c>
      <c r="AS86">
        <v>0</v>
      </c>
      <c r="AT86">
        <v>0</v>
      </c>
      <c r="AU86">
        <v>203818</v>
      </c>
      <c r="AV86">
        <v>5374</v>
      </c>
      <c r="AW86">
        <v>9334</v>
      </c>
      <c r="AX86">
        <v>849</v>
      </c>
      <c r="AY86">
        <v>19183</v>
      </c>
      <c r="AZ86">
        <v>0</v>
      </c>
      <c r="BA86">
        <v>10</v>
      </c>
      <c r="BB86">
        <v>59</v>
      </c>
      <c r="BC86">
        <v>69</v>
      </c>
      <c r="BD86">
        <v>218</v>
      </c>
      <c r="BE86">
        <v>19968</v>
      </c>
      <c r="BF86">
        <v>1166639</v>
      </c>
      <c r="BG86">
        <v>430233</v>
      </c>
      <c r="BH86">
        <v>126535</v>
      </c>
      <c r="BI86">
        <v>1165553</v>
      </c>
      <c r="BJ86">
        <v>483</v>
      </c>
      <c r="BK86">
        <v>1971</v>
      </c>
      <c r="BL86">
        <v>2169</v>
      </c>
      <c r="BM86">
        <v>1350</v>
      </c>
      <c r="BN86">
        <v>225</v>
      </c>
      <c r="BO86">
        <v>60155</v>
      </c>
      <c r="BP86">
        <v>44871</v>
      </c>
      <c r="BQ86">
        <v>6438</v>
      </c>
      <c r="BR86">
        <v>218</v>
      </c>
      <c r="BS86">
        <v>295869</v>
      </c>
      <c r="BT86">
        <v>-1</v>
      </c>
      <c r="BU86" s="1">
        <v>41548</v>
      </c>
      <c r="BV86" s="1">
        <v>41912</v>
      </c>
      <c r="BW86" s="31">
        <v>2</v>
      </c>
    </row>
    <row r="87" spans="1:75" x14ac:dyDescent="0.25">
      <c r="A87" t="s">
        <v>4049</v>
      </c>
      <c r="B87" t="s">
        <v>4337</v>
      </c>
      <c r="C87">
        <v>2015</v>
      </c>
      <c r="D87" t="s">
        <v>4338</v>
      </c>
      <c r="E87" t="s">
        <v>4339</v>
      </c>
      <c r="F87" t="s">
        <v>4310</v>
      </c>
      <c r="G87">
        <v>33401</v>
      </c>
      <c r="H87">
        <v>-80.054122000000007</v>
      </c>
      <c r="I87">
        <v>26.713388999999999</v>
      </c>
      <c r="J87">
        <v>12</v>
      </c>
      <c r="K87">
        <v>99</v>
      </c>
      <c r="L87" t="s">
        <v>4202</v>
      </c>
      <c r="M87">
        <v>1397710</v>
      </c>
      <c r="N87" t="s">
        <v>80</v>
      </c>
      <c r="O87" t="s">
        <v>96</v>
      </c>
      <c r="P87" t="s">
        <v>82</v>
      </c>
      <c r="Q87" t="s">
        <v>83</v>
      </c>
      <c r="R87">
        <v>104630</v>
      </c>
      <c r="S87">
        <v>102787</v>
      </c>
      <c r="T87">
        <v>1</v>
      </c>
      <c r="U87">
        <v>0</v>
      </c>
      <c r="V87">
        <v>0</v>
      </c>
      <c r="W87">
        <v>21.5</v>
      </c>
      <c r="X87">
        <v>21.5</v>
      </c>
      <c r="Y87">
        <v>23.5</v>
      </c>
      <c r="Z87">
        <v>45</v>
      </c>
      <c r="AA87">
        <v>3908036</v>
      </c>
      <c r="AB87">
        <v>113241</v>
      </c>
      <c r="AC87">
        <v>0</v>
      </c>
      <c r="AD87">
        <v>791229</v>
      </c>
      <c r="AE87">
        <v>4812506</v>
      </c>
      <c r="AF87">
        <v>2089203</v>
      </c>
      <c r="AG87">
        <v>689164</v>
      </c>
      <c r="AH87">
        <v>2778367</v>
      </c>
      <c r="AI87">
        <v>220266</v>
      </c>
      <c r="AJ87">
        <v>54207</v>
      </c>
      <c r="AK87">
        <v>151363</v>
      </c>
      <c r="AL87">
        <v>425836</v>
      </c>
      <c r="AM87">
        <v>1103226</v>
      </c>
      <c r="AN87">
        <v>4307429</v>
      </c>
      <c r="AO87">
        <v>0</v>
      </c>
      <c r="AP87">
        <v>0</v>
      </c>
      <c r="AQ87">
        <v>0</v>
      </c>
      <c r="AR87">
        <v>0</v>
      </c>
      <c r="AS87">
        <v>0</v>
      </c>
      <c r="AT87">
        <v>0</v>
      </c>
      <c r="AU87">
        <v>163931</v>
      </c>
      <c r="AV87">
        <v>3277</v>
      </c>
      <c r="AW87">
        <v>7217</v>
      </c>
      <c r="AX87">
        <v>0</v>
      </c>
      <c r="AY87">
        <v>31497</v>
      </c>
      <c r="AZ87">
        <v>0</v>
      </c>
      <c r="BA87">
        <v>2</v>
      </c>
      <c r="BB87">
        <v>59</v>
      </c>
      <c r="BC87">
        <v>61</v>
      </c>
      <c r="BD87">
        <v>266</v>
      </c>
      <c r="BE87">
        <v>3144</v>
      </c>
      <c r="BF87">
        <v>553244</v>
      </c>
      <c r="BG87">
        <v>211406</v>
      </c>
      <c r="BH87">
        <v>104038</v>
      </c>
      <c r="BI87">
        <v>828212</v>
      </c>
      <c r="BJ87">
        <v>698</v>
      </c>
      <c r="BK87">
        <v>235</v>
      </c>
      <c r="BL87">
        <v>3421</v>
      </c>
      <c r="BM87">
        <v>1426</v>
      </c>
      <c r="BN87">
        <v>403</v>
      </c>
      <c r="BO87">
        <v>73117</v>
      </c>
      <c r="BP87">
        <v>30163</v>
      </c>
      <c r="BQ87">
        <v>7919</v>
      </c>
      <c r="BR87">
        <v>173</v>
      </c>
      <c r="BS87">
        <v>182567</v>
      </c>
      <c r="BT87">
        <v>29344</v>
      </c>
      <c r="BU87" s="1">
        <v>41548</v>
      </c>
      <c r="BV87" s="1">
        <v>41912</v>
      </c>
      <c r="BW87" s="31">
        <v>2</v>
      </c>
    </row>
    <row r="88" spans="1:75" x14ac:dyDescent="0.25">
      <c r="A88" t="s">
        <v>4049</v>
      </c>
      <c r="B88" t="s">
        <v>4357</v>
      </c>
      <c r="C88">
        <v>2015</v>
      </c>
      <c r="D88" t="s">
        <v>4358</v>
      </c>
      <c r="E88" t="s">
        <v>4359</v>
      </c>
      <c r="F88" t="s">
        <v>4360</v>
      </c>
      <c r="G88">
        <v>32177</v>
      </c>
      <c r="H88">
        <v>-81.684269</v>
      </c>
      <c r="I88">
        <v>29.642972</v>
      </c>
      <c r="J88">
        <v>12</v>
      </c>
      <c r="K88">
        <v>107</v>
      </c>
      <c r="L88" t="s">
        <v>3714</v>
      </c>
      <c r="M88">
        <v>72143</v>
      </c>
      <c r="N88" t="s">
        <v>80</v>
      </c>
      <c r="O88" t="s">
        <v>101</v>
      </c>
      <c r="P88" t="s">
        <v>90</v>
      </c>
      <c r="Q88" t="s">
        <v>452</v>
      </c>
      <c r="R88">
        <v>363726</v>
      </c>
      <c r="S88">
        <v>357321</v>
      </c>
      <c r="T88">
        <v>0</v>
      </c>
      <c r="U88">
        <v>23</v>
      </c>
      <c r="V88">
        <v>2</v>
      </c>
      <c r="W88">
        <v>61.8</v>
      </c>
      <c r="X88">
        <v>67.8</v>
      </c>
      <c r="Y88">
        <v>155.72</v>
      </c>
      <c r="Z88">
        <v>223.52</v>
      </c>
      <c r="AA88">
        <v>15641193</v>
      </c>
      <c r="AB88">
        <v>1117320</v>
      </c>
      <c r="AC88">
        <v>0</v>
      </c>
      <c r="AD88">
        <v>621571</v>
      </c>
      <c r="AE88">
        <v>17380084</v>
      </c>
      <c r="AF88">
        <v>7995593</v>
      </c>
      <c r="AG88">
        <v>3424945</v>
      </c>
      <c r="AH88">
        <v>11420538</v>
      </c>
      <c r="AI88">
        <v>982299</v>
      </c>
      <c r="AJ88">
        <v>780519</v>
      </c>
      <c r="AK88">
        <v>435938</v>
      </c>
      <c r="AL88">
        <v>2198756</v>
      </c>
      <c r="AM88">
        <v>6197678</v>
      </c>
      <c r="AN88">
        <v>19816972</v>
      </c>
      <c r="AO88">
        <v>33180</v>
      </c>
      <c r="AP88">
        <v>0</v>
      </c>
      <c r="AQ88">
        <v>0</v>
      </c>
      <c r="AR88">
        <v>96600</v>
      </c>
      <c r="AS88">
        <v>129780</v>
      </c>
      <c r="AT88">
        <v>853053</v>
      </c>
      <c r="AU88">
        <v>694983</v>
      </c>
      <c r="AV88">
        <v>62678</v>
      </c>
      <c r="AW88">
        <v>66868</v>
      </c>
      <c r="AX88">
        <v>12643</v>
      </c>
      <c r="AY88">
        <v>121891</v>
      </c>
      <c r="AZ88">
        <v>2879</v>
      </c>
      <c r="BA88">
        <v>47</v>
      </c>
      <c r="BB88">
        <v>59</v>
      </c>
      <c r="BC88">
        <v>106</v>
      </c>
      <c r="BD88">
        <v>1769</v>
      </c>
      <c r="BE88">
        <v>52291</v>
      </c>
      <c r="BF88">
        <v>1867260</v>
      </c>
      <c r="BG88">
        <v>342115</v>
      </c>
      <c r="BH88">
        <v>229841</v>
      </c>
      <c r="BI88">
        <v>3755076</v>
      </c>
      <c r="BJ88">
        <v>8462</v>
      </c>
      <c r="BK88">
        <v>8739</v>
      </c>
      <c r="BL88">
        <v>8796</v>
      </c>
      <c r="BM88">
        <v>4034</v>
      </c>
      <c r="BN88">
        <v>1341</v>
      </c>
      <c r="BO88">
        <v>178999</v>
      </c>
      <c r="BP88">
        <v>108091</v>
      </c>
      <c r="BQ88">
        <v>22357</v>
      </c>
      <c r="BR88">
        <v>375</v>
      </c>
      <c r="BS88">
        <v>552717</v>
      </c>
      <c r="BT88">
        <v>313002</v>
      </c>
      <c r="BU88" s="1">
        <v>41548</v>
      </c>
      <c r="BV88" s="1">
        <v>41912</v>
      </c>
      <c r="BW88" s="31">
        <v>2</v>
      </c>
    </row>
    <row r="89" spans="1:75" x14ac:dyDescent="0.25">
      <c r="A89" t="s">
        <v>4049</v>
      </c>
      <c r="B89" t="s">
        <v>4374</v>
      </c>
      <c r="C89">
        <v>2015</v>
      </c>
      <c r="D89" t="s">
        <v>4375</v>
      </c>
      <c r="E89" t="s">
        <v>4376</v>
      </c>
      <c r="F89" t="s">
        <v>4377</v>
      </c>
      <c r="G89">
        <v>33830</v>
      </c>
      <c r="H89">
        <v>-81.843177999999995</v>
      </c>
      <c r="I89">
        <v>27.873512999999999</v>
      </c>
      <c r="J89">
        <v>12</v>
      </c>
      <c r="K89">
        <v>105</v>
      </c>
      <c r="L89" t="s">
        <v>4378</v>
      </c>
      <c r="M89">
        <v>634638</v>
      </c>
      <c r="N89" t="s">
        <v>80</v>
      </c>
      <c r="O89" t="s">
        <v>101</v>
      </c>
      <c r="P89" t="s">
        <v>90</v>
      </c>
      <c r="Q89" t="s">
        <v>452</v>
      </c>
      <c r="R89">
        <v>623174</v>
      </c>
      <c r="S89">
        <v>612200</v>
      </c>
      <c r="T89">
        <v>0</v>
      </c>
      <c r="U89">
        <v>17</v>
      </c>
      <c r="V89">
        <v>1</v>
      </c>
      <c r="W89">
        <v>29</v>
      </c>
      <c r="X89">
        <v>55.4</v>
      </c>
      <c r="Y89">
        <v>88.23</v>
      </c>
      <c r="Z89">
        <v>143.63</v>
      </c>
      <c r="AA89">
        <v>9843725</v>
      </c>
      <c r="AB89">
        <v>270314</v>
      </c>
      <c r="AC89">
        <v>0</v>
      </c>
      <c r="AD89">
        <v>230599</v>
      </c>
      <c r="AE89">
        <v>10344638</v>
      </c>
      <c r="AF89">
        <v>4200401</v>
      </c>
      <c r="AG89">
        <v>1559547</v>
      </c>
      <c r="AH89">
        <v>5759948</v>
      </c>
      <c r="AI89">
        <v>781433</v>
      </c>
      <c r="AJ89">
        <v>255629</v>
      </c>
      <c r="AK89">
        <v>208103</v>
      </c>
      <c r="AL89">
        <v>1245165</v>
      </c>
      <c r="AM89">
        <v>2951501</v>
      </c>
      <c r="AN89">
        <v>9956614</v>
      </c>
      <c r="AO89">
        <v>119563</v>
      </c>
      <c r="AP89">
        <v>0</v>
      </c>
      <c r="AQ89">
        <v>0</v>
      </c>
      <c r="AR89">
        <v>0</v>
      </c>
      <c r="AS89">
        <v>119563</v>
      </c>
      <c r="AT89">
        <v>34767</v>
      </c>
      <c r="AU89">
        <v>636375</v>
      </c>
      <c r="AV89">
        <v>11917</v>
      </c>
      <c r="AW89">
        <v>35306</v>
      </c>
      <c r="AX89">
        <v>632</v>
      </c>
      <c r="AY89">
        <v>57283</v>
      </c>
      <c r="AZ89">
        <v>548</v>
      </c>
      <c r="BA89">
        <v>17</v>
      </c>
      <c r="BB89">
        <v>59</v>
      </c>
      <c r="BC89">
        <v>76</v>
      </c>
      <c r="BD89">
        <v>712</v>
      </c>
      <c r="BE89">
        <v>44493</v>
      </c>
      <c r="BF89">
        <v>1974123</v>
      </c>
      <c r="BG89">
        <v>448280</v>
      </c>
      <c r="BH89">
        <v>361641</v>
      </c>
      <c r="BI89">
        <v>2337880</v>
      </c>
      <c r="BJ89">
        <v>3753</v>
      </c>
      <c r="BK89">
        <v>2969</v>
      </c>
      <c r="BL89">
        <v>3554</v>
      </c>
      <c r="BM89">
        <v>2032</v>
      </c>
      <c r="BN89">
        <v>243</v>
      </c>
      <c r="BO89">
        <v>105786</v>
      </c>
      <c r="BP89">
        <v>72751</v>
      </c>
      <c r="BQ89">
        <v>2880</v>
      </c>
      <c r="BR89">
        <v>298</v>
      </c>
      <c r="BS89">
        <v>358663</v>
      </c>
      <c r="BT89">
        <v>161416</v>
      </c>
      <c r="BU89" s="1">
        <v>41548</v>
      </c>
      <c r="BV89" s="1">
        <v>41912</v>
      </c>
      <c r="BW89" s="31">
        <v>2</v>
      </c>
    </row>
    <row r="90" spans="1:75" x14ac:dyDescent="0.25">
      <c r="A90" t="s">
        <v>4396</v>
      </c>
      <c r="B90" t="s">
        <v>4410</v>
      </c>
      <c r="C90">
        <v>2015</v>
      </c>
      <c r="D90" t="s">
        <v>4411</v>
      </c>
      <c r="E90" t="s">
        <v>4412</v>
      </c>
      <c r="F90" t="s">
        <v>1129</v>
      </c>
      <c r="G90">
        <v>31201</v>
      </c>
      <c r="H90">
        <v>-83.638251999999994</v>
      </c>
      <c r="I90">
        <v>32.838912999999998</v>
      </c>
      <c r="J90">
        <v>13</v>
      </c>
      <c r="K90">
        <v>21</v>
      </c>
      <c r="L90" t="s">
        <v>1054</v>
      </c>
      <c r="M90">
        <v>153905</v>
      </c>
      <c r="N90" t="s">
        <v>80</v>
      </c>
      <c r="O90" t="s">
        <v>101</v>
      </c>
      <c r="P90" t="s">
        <v>90</v>
      </c>
      <c r="Q90" t="s">
        <v>83</v>
      </c>
      <c r="R90">
        <v>236235</v>
      </c>
      <c r="S90">
        <v>236220</v>
      </c>
      <c r="T90">
        <v>1</v>
      </c>
      <c r="U90">
        <v>13</v>
      </c>
      <c r="V90">
        <v>1</v>
      </c>
      <c r="W90">
        <v>17</v>
      </c>
      <c r="X90">
        <v>17</v>
      </c>
      <c r="Y90">
        <v>56.5</v>
      </c>
      <c r="Z90">
        <v>73.5</v>
      </c>
      <c r="AA90">
        <v>3951570</v>
      </c>
      <c r="AB90">
        <v>955082</v>
      </c>
      <c r="AC90">
        <v>141821</v>
      </c>
      <c r="AD90">
        <v>635956</v>
      </c>
      <c r="AE90">
        <v>5684429</v>
      </c>
      <c r="AF90">
        <v>2078712</v>
      </c>
      <c r="AG90">
        <v>861361</v>
      </c>
      <c r="AH90">
        <v>2940073</v>
      </c>
      <c r="AI90">
        <v>188334</v>
      </c>
      <c r="AJ90">
        <v>28657</v>
      </c>
      <c r="AK90">
        <v>6615</v>
      </c>
      <c r="AL90">
        <v>223606</v>
      </c>
      <c r="AM90">
        <v>1369746</v>
      </c>
      <c r="AN90">
        <v>4533425</v>
      </c>
      <c r="AO90">
        <v>90726</v>
      </c>
      <c r="AP90">
        <v>515693</v>
      </c>
      <c r="AQ90">
        <v>0</v>
      </c>
      <c r="AR90">
        <v>0</v>
      </c>
      <c r="AS90">
        <v>606419</v>
      </c>
      <c r="AT90">
        <v>606419</v>
      </c>
      <c r="AU90">
        <v>543328</v>
      </c>
      <c r="AV90">
        <v>1370</v>
      </c>
      <c r="AW90">
        <v>12604</v>
      </c>
      <c r="AX90">
        <v>0</v>
      </c>
      <c r="AY90">
        <v>5231</v>
      </c>
      <c r="AZ90">
        <v>0</v>
      </c>
      <c r="BA90">
        <v>13</v>
      </c>
      <c r="BB90">
        <v>165</v>
      </c>
      <c r="BC90">
        <v>178</v>
      </c>
      <c r="BD90">
        <v>222</v>
      </c>
      <c r="BE90">
        <v>33266</v>
      </c>
      <c r="BF90">
        <v>574392</v>
      </c>
      <c r="BG90">
        <v>866658</v>
      </c>
      <c r="BH90">
        <v>99333</v>
      </c>
      <c r="BI90">
        <v>1245229</v>
      </c>
      <c r="BJ90">
        <v>38313</v>
      </c>
      <c r="BK90">
        <v>21688</v>
      </c>
      <c r="BL90">
        <v>992</v>
      </c>
      <c r="BM90">
        <v>441</v>
      </c>
      <c r="BN90">
        <v>10</v>
      </c>
      <c r="BO90">
        <v>26412</v>
      </c>
      <c r="BP90">
        <v>17766</v>
      </c>
      <c r="BQ90">
        <v>447</v>
      </c>
      <c r="BR90">
        <v>263</v>
      </c>
      <c r="BS90">
        <v>528450</v>
      </c>
      <c r="BT90">
        <v>9024</v>
      </c>
      <c r="BU90" s="1">
        <v>41456</v>
      </c>
      <c r="BV90" s="1">
        <v>41820</v>
      </c>
      <c r="BW90" s="31">
        <v>2</v>
      </c>
    </row>
    <row r="91" spans="1:75" x14ac:dyDescent="0.25">
      <c r="A91" t="s">
        <v>4396</v>
      </c>
      <c r="B91" t="s">
        <v>4423</v>
      </c>
      <c r="C91">
        <v>2015</v>
      </c>
      <c r="D91" t="s">
        <v>4424</v>
      </c>
      <c r="E91" t="s">
        <v>4425</v>
      </c>
      <c r="F91" t="s">
        <v>982</v>
      </c>
      <c r="G91">
        <v>30117</v>
      </c>
      <c r="H91">
        <v>-85.074421400000006</v>
      </c>
      <c r="I91">
        <v>33.585041400000001</v>
      </c>
      <c r="J91">
        <v>13</v>
      </c>
      <c r="K91">
        <v>45</v>
      </c>
      <c r="L91" t="s">
        <v>1566</v>
      </c>
      <c r="M91">
        <v>114093</v>
      </c>
      <c r="N91" t="s">
        <v>80</v>
      </c>
      <c r="O91" t="s">
        <v>101</v>
      </c>
      <c r="P91" t="s">
        <v>90</v>
      </c>
      <c r="Q91" t="s">
        <v>83</v>
      </c>
      <c r="R91">
        <v>465338</v>
      </c>
      <c r="S91">
        <v>465309</v>
      </c>
      <c r="T91">
        <v>1</v>
      </c>
      <c r="U91">
        <v>17</v>
      </c>
      <c r="V91">
        <v>0</v>
      </c>
      <c r="W91">
        <v>8</v>
      </c>
      <c r="X91">
        <v>8</v>
      </c>
      <c r="Y91">
        <v>80.75</v>
      </c>
      <c r="Z91">
        <v>88.75</v>
      </c>
      <c r="AA91">
        <v>4262473</v>
      </c>
      <c r="AB91">
        <v>863230</v>
      </c>
      <c r="AC91">
        <v>0</v>
      </c>
      <c r="AD91">
        <v>205648</v>
      </c>
      <c r="AE91">
        <v>5331351</v>
      </c>
      <c r="AF91">
        <v>2548202</v>
      </c>
      <c r="AG91">
        <v>972251</v>
      </c>
      <c r="AH91">
        <v>3520453</v>
      </c>
      <c r="AI91">
        <v>442057</v>
      </c>
      <c r="AJ91">
        <v>45219</v>
      </c>
      <c r="AK91">
        <v>239657</v>
      </c>
      <c r="AL91">
        <v>726933</v>
      </c>
      <c r="AM91">
        <v>999420</v>
      </c>
      <c r="AN91">
        <v>5246806</v>
      </c>
      <c r="AO91">
        <v>0</v>
      </c>
      <c r="AP91">
        <v>0</v>
      </c>
      <c r="AQ91">
        <v>0</v>
      </c>
      <c r="AR91">
        <v>0</v>
      </c>
      <c r="AS91">
        <v>0</v>
      </c>
      <c r="AT91">
        <v>29713</v>
      </c>
      <c r="AU91">
        <v>728243</v>
      </c>
      <c r="AV91">
        <v>3502</v>
      </c>
      <c r="AW91">
        <v>39544</v>
      </c>
      <c r="AX91">
        <v>506</v>
      </c>
      <c r="AY91">
        <v>61175</v>
      </c>
      <c r="AZ91">
        <v>0</v>
      </c>
      <c r="BA91">
        <v>0</v>
      </c>
      <c r="BB91">
        <v>165</v>
      </c>
      <c r="BC91">
        <v>165</v>
      </c>
      <c r="BD91">
        <v>517</v>
      </c>
      <c r="BE91">
        <v>38890</v>
      </c>
      <c r="BF91">
        <v>1145937</v>
      </c>
      <c r="BG91">
        <v>206541</v>
      </c>
      <c r="BH91">
        <v>192060</v>
      </c>
      <c r="BI91">
        <v>832935</v>
      </c>
      <c r="BJ91">
        <v>38672</v>
      </c>
      <c r="BK91">
        <v>44246</v>
      </c>
      <c r="BL91">
        <v>3140</v>
      </c>
      <c r="BM91">
        <v>1722</v>
      </c>
      <c r="BN91">
        <v>341</v>
      </c>
      <c r="BO91">
        <v>81930</v>
      </c>
      <c r="BP91">
        <v>68916</v>
      </c>
      <c r="BQ91">
        <v>3673</v>
      </c>
      <c r="BR91">
        <v>296</v>
      </c>
      <c r="BS91">
        <v>405486</v>
      </c>
      <c r="BT91">
        <v>0</v>
      </c>
      <c r="BU91" s="1">
        <v>41456</v>
      </c>
      <c r="BV91" s="1">
        <v>41820</v>
      </c>
      <c r="BW91" s="31">
        <v>2</v>
      </c>
    </row>
    <row r="92" spans="1:75" x14ac:dyDescent="0.25">
      <c r="A92" t="s">
        <v>4396</v>
      </c>
      <c r="B92" t="s">
        <v>4426</v>
      </c>
      <c r="C92">
        <v>2015</v>
      </c>
      <c r="D92" t="s">
        <v>4427</v>
      </c>
      <c r="E92" t="s">
        <v>4428</v>
      </c>
      <c r="F92" t="s">
        <v>4429</v>
      </c>
      <c r="G92">
        <v>31401</v>
      </c>
      <c r="H92">
        <v>-81.100009</v>
      </c>
      <c r="I92">
        <v>32.057808999999999</v>
      </c>
      <c r="J92">
        <v>13</v>
      </c>
      <c r="K92">
        <v>51</v>
      </c>
      <c r="L92" t="s">
        <v>4430</v>
      </c>
      <c r="M92">
        <v>283379</v>
      </c>
      <c r="N92" t="s">
        <v>80</v>
      </c>
      <c r="O92" t="s">
        <v>101</v>
      </c>
      <c r="P92" t="s">
        <v>90</v>
      </c>
      <c r="Q92" t="s">
        <v>83</v>
      </c>
      <c r="R92">
        <v>406815</v>
      </c>
      <c r="S92">
        <v>406790</v>
      </c>
      <c r="T92">
        <v>1</v>
      </c>
      <c r="U92">
        <v>17</v>
      </c>
      <c r="V92">
        <v>1</v>
      </c>
      <c r="W92">
        <v>30</v>
      </c>
      <c r="X92">
        <v>30</v>
      </c>
      <c r="Y92">
        <v>124</v>
      </c>
      <c r="Z92">
        <v>154</v>
      </c>
      <c r="AA92">
        <v>8009088</v>
      </c>
      <c r="AB92">
        <v>895908</v>
      </c>
      <c r="AC92">
        <v>0</v>
      </c>
      <c r="AD92">
        <v>319886</v>
      </c>
      <c r="AE92">
        <v>9224882</v>
      </c>
      <c r="AF92">
        <v>4573162</v>
      </c>
      <c r="AG92">
        <v>2053206</v>
      </c>
      <c r="AH92">
        <v>6626368</v>
      </c>
      <c r="AI92">
        <v>638137</v>
      </c>
      <c r="AJ92">
        <v>0</v>
      </c>
      <c r="AK92">
        <v>0</v>
      </c>
      <c r="AL92">
        <v>638137</v>
      </c>
      <c r="AM92">
        <v>1691438</v>
      </c>
      <c r="AN92">
        <v>8955943</v>
      </c>
      <c r="AO92">
        <v>0</v>
      </c>
      <c r="AP92">
        <v>0</v>
      </c>
      <c r="AQ92">
        <v>0</v>
      </c>
      <c r="AR92">
        <v>0</v>
      </c>
      <c r="AS92">
        <v>0</v>
      </c>
      <c r="AT92">
        <v>260473</v>
      </c>
      <c r="AU92">
        <v>418732</v>
      </c>
      <c r="AV92">
        <v>7128</v>
      </c>
      <c r="AW92">
        <v>33384</v>
      </c>
      <c r="AX92">
        <v>10227</v>
      </c>
      <c r="AY92">
        <v>51323</v>
      </c>
      <c r="AZ92">
        <v>9.8094418959999992</v>
      </c>
      <c r="BA92">
        <v>11</v>
      </c>
      <c r="BB92">
        <v>165</v>
      </c>
      <c r="BC92">
        <v>176</v>
      </c>
      <c r="BD92">
        <v>948</v>
      </c>
      <c r="BE92">
        <v>34727</v>
      </c>
      <c r="BF92">
        <v>1426481</v>
      </c>
      <c r="BG92">
        <v>598561</v>
      </c>
      <c r="BH92">
        <v>63711</v>
      </c>
      <c r="BI92">
        <v>1772063</v>
      </c>
      <c r="BJ92">
        <v>867</v>
      </c>
      <c r="BK92">
        <v>901</v>
      </c>
      <c r="BL92">
        <v>2657</v>
      </c>
      <c r="BM92">
        <v>1938</v>
      </c>
      <c r="BN92">
        <v>0</v>
      </c>
      <c r="BO92">
        <v>65595</v>
      </c>
      <c r="BP92">
        <v>58149</v>
      </c>
      <c r="BQ92">
        <v>0</v>
      </c>
      <c r="BR92">
        <v>403</v>
      </c>
      <c r="BS92">
        <v>575544</v>
      </c>
      <c r="BT92">
        <v>106672</v>
      </c>
      <c r="BU92" s="1">
        <v>41456</v>
      </c>
      <c r="BV92" s="1">
        <v>41820</v>
      </c>
      <c r="BW92" s="31">
        <v>2</v>
      </c>
    </row>
    <row r="93" spans="1:75" x14ac:dyDescent="0.25">
      <c r="A93" t="s">
        <v>4396</v>
      </c>
      <c r="B93" t="s">
        <v>4439</v>
      </c>
      <c r="C93">
        <v>2015</v>
      </c>
      <c r="D93" t="s">
        <v>4440</v>
      </c>
      <c r="E93" t="s">
        <v>4441</v>
      </c>
      <c r="F93" t="s">
        <v>732</v>
      </c>
      <c r="G93">
        <v>30606</v>
      </c>
      <c r="H93">
        <v>-83.403879000000003</v>
      </c>
      <c r="I93">
        <v>33.945996000000001</v>
      </c>
      <c r="J93">
        <v>13</v>
      </c>
      <c r="K93">
        <v>59</v>
      </c>
      <c r="L93" t="s">
        <v>1074</v>
      </c>
      <c r="M93">
        <v>120938</v>
      </c>
      <c r="N93" t="s">
        <v>80</v>
      </c>
      <c r="O93" t="s">
        <v>101</v>
      </c>
      <c r="P93" t="s">
        <v>90</v>
      </c>
      <c r="Q93" t="s">
        <v>83</v>
      </c>
      <c r="R93">
        <v>225833</v>
      </c>
      <c r="S93">
        <v>225819</v>
      </c>
      <c r="T93">
        <v>1</v>
      </c>
      <c r="U93">
        <v>11</v>
      </c>
      <c r="V93">
        <v>1</v>
      </c>
      <c r="W93">
        <v>8.25</v>
      </c>
      <c r="X93">
        <v>8.25</v>
      </c>
      <c r="Y93">
        <v>63.39</v>
      </c>
      <c r="Z93">
        <v>71.64</v>
      </c>
      <c r="AA93">
        <v>3347686</v>
      </c>
      <c r="AB93">
        <v>994273</v>
      </c>
      <c r="AC93">
        <v>226061</v>
      </c>
      <c r="AD93">
        <v>631907</v>
      </c>
      <c r="AE93">
        <v>5199927</v>
      </c>
      <c r="AF93">
        <v>2205210</v>
      </c>
      <c r="AG93">
        <v>649368</v>
      </c>
      <c r="AH93">
        <v>2854578</v>
      </c>
      <c r="AI93">
        <v>629528</v>
      </c>
      <c r="AJ93">
        <v>62513</v>
      </c>
      <c r="AK93">
        <v>0</v>
      </c>
      <c r="AL93">
        <v>692041</v>
      </c>
      <c r="AM93">
        <v>1031563</v>
      </c>
      <c r="AN93">
        <v>4578182</v>
      </c>
      <c r="AO93">
        <v>100000</v>
      </c>
      <c r="AP93">
        <v>755525</v>
      </c>
      <c r="AQ93">
        <v>0</v>
      </c>
      <c r="AR93">
        <v>0</v>
      </c>
      <c r="AS93">
        <v>855525</v>
      </c>
      <c r="AT93">
        <v>855525</v>
      </c>
      <c r="AU93">
        <v>363477</v>
      </c>
      <c r="AV93">
        <v>6383</v>
      </c>
      <c r="AW93">
        <v>9600</v>
      </c>
      <c r="AX93">
        <v>5932</v>
      </c>
      <c r="AY93">
        <v>22607</v>
      </c>
      <c r="AZ93">
        <v>0</v>
      </c>
      <c r="BA93">
        <v>10</v>
      </c>
      <c r="BB93">
        <v>165</v>
      </c>
      <c r="BC93">
        <v>175</v>
      </c>
      <c r="BD93">
        <v>215</v>
      </c>
      <c r="BE93">
        <v>24508</v>
      </c>
      <c r="BF93">
        <v>1095239</v>
      </c>
      <c r="BG93">
        <v>417173</v>
      </c>
      <c r="BH93">
        <v>83730</v>
      </c>
      <c r="BI93">
        <v>1844163</v>
      </c>
      <c r="BJ93">
        <v>22919</v>
      </c>
      <c r="BK93">
        <v>46108</v>
      </c>
      <c r="BL93">
        <v>4270</v>
      </c>
      <c r="BM93">
        <v>2581</v>
      </c>
      <c r="BN93">
        <v>793</v>
      </c>
      <c r="BO93">
        <v>104393</v>
      </c>
      <c r="BP93">
        <v>86059</v>
      </c>
      <c r="BQ93">
        <v>7919</v>
      </c>
      <c r="BR93">
        <v>455</v>
      </c>
      <c r="BS93">
        <v>425987</v>
      </c>
      <c r="BT93">
        <v>93649</v>
      </c>
      <c r="BU93" s="1">
        <v>41456</v>
      </c>
      <c r="BV93" s="1">
        <v>41820</v>
      </c>
      <c r="BW93" s="31">
        <v>2</v>
      </c>
    </row>
    <row r="94" spans="1:75" x14ac:dyDescent="0.25">
      <c r="A94" t="s">
        <v>4396</v>
      </c>
      <c r="B94" t="s">
        <v>4445</v>
      </c>
      <c r="C94">
        <v>2015</v>
      </c>
      <c r="D94" t="s">
        <v>4446</v>
      </c>
      <c r="E94" t="s">
        <v>4447</v>
      </c>
      <c r="F94" t="s">
        <v>4448</v>
      </c>
      <c r="G94">
        <v>30060</v>
      </c>
      <c r="H94">
        <v>-84.543644999999998</v>
      </c>
      <c r="I94">
        <v>33.950482999999998</v>
      </c>
      <c r="J94">
        <v>13</v>
      </c>
      <c r="K94">
        <v>67</v>
      </c>
      <c r="L94" t="s">
        <v>4449</v>
      </c>
      <c r="M94">
        <v>730981</v>
      </c>
      <c r="N94" t="s">
        <v>80</v>
      </c>
      <c r="O94" t="s">
        <v>89</v>
      </c>
      <c r="P94" t="s">
        <v>90</v>
      </c>
      <c r="Q94" t="s">
        <v>83</v>
      </c>
      <c r="R94">
        <v>732504</v>
      </c>
      <c r="S94">
        <v>732458</v>
      </c>
      <c r="T94">
        <v>1</v>
      </c>
      <c r="U94">
        <v>16</v>
      </c>
      <c r="V94">
        <v>0</v>
      </c>
      <c r="W94">
        <v>51</v>
      </c>
      <c r="X94">
        <v>51</v>
      </c>
      <c r="Y94">
        <v>106.38</v>
      </c>
      <c r="Z94">
        <v>157.38</v>
      </c>
      <c r="AA94">
        <v>10653071</v>
      </c>
      <c r="AB94">
        <v>1132584</v>
      </c>
      <c r="AC94">
        <v>0</v>
      </c>
      <c r="AD94">
        <v>0</v>
      </c>
      <c r="AE94">
        <v>11785655</v>
      </c>
      <c r="AF94">
        <v>5518096</v>
      </c>
      <c r="AG94">
        <v>2633982</v>
      </c>
      <c r="AH94">
        <v>8152078</v>
      </c>
      <c r="AI94">
        <v>1078937</v>
      </c>
      <c r="AJ94">
        <v>464466</v>
      </c>
      <c r="AK94">
        <v>257489</v>
      </c>
      <c r="AL94">
        <v>1800892</v>
      </c>
      <c r="AM94">
        <v>1678490</v>
      </c>
      <c r="AN94">
        <v>11631460</v>
      </c>
      <c r="AO94">
        <v>0</v>
      </c>
      <c r="AP94">
        <v>77097</v>
      </c>
      <c r="AQ94">
        <v>0</v>
      </c>
      <c r="AR94">
        <v>0</v>
      </c>
      <c r="AS94">
        <v>77097</v>
      </c>
      <c r="AT94">
        <v>0</v>
      </c>
      <c r="AU94">
        <v>902532</v>
      </c>
      <c r="AV94">
        <v>7910</v>
      </c>
      <c r="AW94">
        <v>65176</v>
      </c>
      <c r="AX94">
        <v>3917</v>
      </c>
      <c r="AY94">
        <v>68921</v>
      </c>
      <c r="AZ94">
        <v>39</v>
      </c>
      <c r="BA94">
        <v>14</v>
      </c>
      <c r="BB94">
        <v>165</v>
      </c>
      <c r="BC94">
        <v>179</v>
      </c>
      <c r="BD94">
        <v>1607</v>
      </c>
      <c r="BE94">
        <v>35744</v>
      </c>
      <c r="BF94">
        <v>2149787</v>
      </c>
      <c r="BG94">
        <v>495649</v>
      </c>
      <c r="BH94">
        <v>344170</v>
      </c>
      <c r="BI94">
        <v>3133644</v>
      </c>
      <c r="BJ94">
        <v>309</v>
      </c>
      <c r="BK94">
        <v>1752</v>
      </c>
      <c r="BL94">
        <v>3120</v>
      </c>
      <c r="BM94">
        <v>2571</v>
      </c>
      <c r="BN94">
        <v>143</v>
      </c>
      <c r="BO94">
        <v>101748</v>
      </c>
      <c r="BP94">
        <v>89974</v>
      </c>
      <c r="BQ94">
        <v>1133</v>
      </c>
      <c r="BR94">
        <v>510</v>
      </c>
      <c r="BS94">
        <v>1118065</v>
      </c>
      <c r="BT94">
        <v>0</v>
      </c>
      <c r="BU94" s="1">
        <v>41456</v>
      </c>
      <c r="BV94" s="1">
        <v>41820</v>
      </c>
      <c r="BW94" s="31">
        <v>2</v>
      </c>
    </row>
    <row r="95" spans="1:75" x14ac:dyDescent="0.25">
      <c r="A95" t="s">
        <v>4396</v>
      </c>
      <c r="B95" t="s">
        <v>4462</v>
      </c>
      <c r="C95">
        <v>2015</v>
      </c>
      <c r="D95" t="s">
        <v>4463</v>
      </c>
      <c r="E95" t="s">
        <v>4464</v>
      </c>
      <c r="F95" t="s">
        <v>737</v>
      </c>
      <c r="G95">
        <v>30032</v>
      </c>
      <c r="H95">
        <v>0</v>
      </c>
      <c r="I95">
        <v>0</v>
      </c>
      <c r="J95">
        <v>13</v>
      </c>
      <c r="K95">
        <v>89</v>
      </c>
      <c r="L95" t="s">
        <v>864</v>
      </c>
      <c r="M95">
        <v>722161</v>
      </c>
      <c r="N95" t="s">
        <v>80</v>
      </c>
      <c r="O95" t="s">
        <v>89</v>
      </c>
      <c r="P95" t="s">
        <v>90</v>
      </c>
      <c r="Q95" t="s">
        <v>83</v>
      </c>
      <c r="R95">
        <v>721520</v>
      </c>
      <c r="S95">
        <v>721475</v>
      </c>
      <c r="T95">
        <v>1</v>
      </c>
      <c r="U95">
        <v>22</v>
      </c>
      <c r="V95">
        <v>0</v>
      </c>
      <c r="W95">
        <v>58.5</v>
      </c>
      <c r="X95">
        <v>58.5</v>
      </c>
      <c r="Y95">
        <v>171.75</v>
      </c>
      <c r="Z95">
        <v>230.25</v>
      </c>
      <c r="AA95">
        <v>14516320</v>
      </c>
      <c r="AB95">
        <v>1046695</v>
      </c>
      <c r="AC95">
        <v>4675</v>
      </c>
      <c r="AD95">
        <v>1083018</v>
      </c>
      <c r="AE95">
        <v>16650708</v>
      </c>
      <c r="AF95">
        <v>8824380</v>
      </c>
      <c r="AG95">
        <v>2919319</v>
      </c>
      <c r="AH95">
        <v>11743699</v>
      </c>
      <c r="AI95">
        <v>550924</v>
      </c>
      <c r="AJ95">
        <v>201334</v>
      </c>
      <c r="AK95">
        <v>178546</v>
      </c>
      <c r="AL95">
        <v>930804</v>
      </c>
      <c r="AM95">
        <v>2150822</v>
      </c>
      <c r="AN95">
        <v>14825325</v>
      </c>
      <c r="AO95">
        <v>0</v>
      </c>
      <c r="AP95">
        <v>0</v>
      </c>
      <c r="AQ95">
        <v>0</v>
      </c>
      <c r="AR95">
        <v>0</v>
      </c>
      <c r="AS95">
        <v>0</v>
      </c>
      <c r="AT95">
        <v>0</v>
      </c>
      <c r="AU95">
        <v>812792</v>
      </c>
      <c r="AV95">
        <v>3756</v>
      </c>
      <c r="AW95">
        <v>42861</v>
      </c>
      <c r="AX95">
        <v>2595</v>
      </c>
      <c r="AY95">
        <v>31202</v>
      </c>
      <c r="AZ95">
        <v>0</v>
      </c>
      <c r="BA95">
        <v>0</v>
      </c>
      <c r="BB95">
        <v>165</v>
      </c>
      <c r="BC95">
        <v>165</v>
      </c>
      <c r="BD95">
        <v>1417</v>
      </c>
      <c r="BE95">
        <v>47185</v>
      </c>
      <c r="BF95">
        <v>2765884</v>
      </c>
      <c r="BG95">
        <v>1074805</v>
      </c>
      <c r="BH95">
        <v>164520</v>
      </c>
      <c r="BI95">
        <v>2916460</v>
      </c>
      <c r="BJ95">
        <v>1020</v>
      </c>
      <c r="BK95">
        <v>652</v>
      </c>
      <c r="BL95">
        <v>4913</v>
      </c>
      <c r="BM95">
        <v>2129</v>
      </c>
      <c r="BN95">
        <v>183</v>
      </c>
      <c r="BO95">
        <v>103811</v>
      </c>
      <c r="BP95">
        <v>54318</v>
      </c>
      <c r="BQ95">
        <v>1883</v>
      </c>
      <c r="BR95">
        <v>360</v>
      </c>
      <c r="BS95">
        <v>962546</v>
      </c>
      <c r="BT95">
        <v>180562</v>
      </c>
      <c r="BU95" s="1">
        <v>41456</v>
      </c>
      <c r="BV95" s="1">
        <v>41820</v>
      </c>
      <c r="BW95" s="31">
        <v>2</v>
      </c>
    </row>
    <row r="96" spans="1:75" x14ac:dyDescent="0.25">
      <c r="A96" t="s">
        <v>4396</v>
      </c>
      <c r="B96" t="s">
        <v>4498</v>
      </c>
      <c r="C96">
        <v>2015</v>
      </c>
      <c r="D96" t="s">
        <v>4499</v>
      </c>
      <c r="E96" t="s">
        <v>4500</v>
      </c>
      <c r="F96" t="s">
        <v>4501</v>
      </c>
      <c r="G96">
        <v>30046</v>
      </c>
      <c r="H96">
        <v>-84.014003500000001</v>
      </c>
      <c r="I96">
        <v>33.941216900000001</v>
      </c>
      <c r="J96">
        <v>13</v>
      </c>
      <c r="K96">
        <v>135</v>
      </c>
      <c r="L96" t="s">
        <v>4502</v>
      </c>
      <c r="M96">
        <v>877922</v>
      </c>
      <c r="N96" t="s">
        <v>80</v>
      </c>
      <c r="O96" t="s">
        <v>89</v>
      </c>
      <c r="P96" t="s">
        <v>90</v>
      </c>
      <c r="Q96" t="s">
        <v>83</v>
      </c>
      <c r="R96">
        <v>891721</v>
      </c>
      <c r="S96">
        <v>891665</v>
      </c>
      <c r="T96">
        <v>1</v>
      </c>
      <c r="U96">
        <v>15</v>
      </c>
      <c r="V96">
        <v>0</v>
      </c>
      <c r="W96">
        <v>67</v>
      </c>
      <c r="X96">
        <v>67</v>
      </c>
      <c r="Y96">
        <v>246</v>
      </c>
      <c r="Z96">
        <v>313</v>
      </c>
      <c r="AA96">
        <v>16588807</v>
      </c>
      <c r="AB96">
        <v>1107808</v>
      </c>
      <c r="AC96">
        <v>9502</v>
      </c>
      <c r="AD96">
        <v>1345739</v>
      </c>
      <c r="AE96">
        <v>19051856</v>
      </c>
      <c r="AF96">
        <v>9611790</v>
      </c>
      <c r="AG96">
        <v>3720920</v>
      </c>
      <c r="AH96">
        <v>13332710</v>
      </c>
      <c r="AI96">
        <v>1259871</v>
      </c>
      <c r="AJ96">
        <v>466058</v>
      </c>
      <c r="AK96">
        <v>250369</v>
      </c>
      <c r="AL96">
        <v>1976298</v>
      </c>
      <c r="AM96">
        <v>2521488</v>
      </c>
      <c r="AN96">
        <v>17830496</v>
      </c>
      <c r="AO96">
        <v>49108</v>
      </c>
      <c r="AP96">
        <v>174183</v>
      </c>
      <c r="AQ96">
        <v>0</v>
      </c>
      <c r="AR96">
        <v>0</v>
      </c>
      <c r="AS96">
        <v>223291</v>
      </c>
      <c r="AT96">
        <v>223291</v>
      </c>
      <c r="AU96">
        <v>756530</v>
      </c>
      <c r="AV96">
        <v>18255</v>
      </c>
      <c r="AW96">
        <v>69645</v>
      </c>
      <c r="AX96">
        <v>14060</v>
      </c>
      <c r="AY96">
        <v>46606</v>
      </c>
      <c r="AZ96">
        <v>1370</v>
      </c>
      <c r="BA96">
        <v>27</v>
      </c>
      <c r="BB96">
        <v>165</v>
      </c>
      <c r="BC96">
        <v>192</v>
      </c>
      <c r="BD96">
        <v>1469</v>
      </c>
      <c r="BE96">
        <v>39130</v>
      </c>
      <c r="BF96">
        <v>2789680</v>
      </c>
      <c r="BG96">
        <v>552552</v>
      </c>
      <c r="BH96">
        <v>308474</v>
      </c>
      <c r="BI96">
        <v>6039784</v>
      </c>
      <c r="BJ96">
        <v>616</v>
      </c>
      <c r="BK96">
        <v>1322</v>
      </c>
      <c r="BL96">
        <v>2679</v>
      </c>
      <c r="BM96">
        <v>2150</v>
      </c>
      <c r="BN96">
        <v>161</v>
      </c>
      <c r="BO96">
        <v>113529</v>
      </c>
      <c r="BP96">
        <v>100257</v>
      </c>
      <c r="BQ96">
        <v>7197</v>
      </c>
      <c r="BR96">
        <v>411</v>
      </c>
      <c r="BS96">
        <v>959988</v>
      </c>
      <c r="BT96">
        <v>160995</v>
      </c>
      <c r="BU96" s="1">
        <v>41456</v>
      </c>
      <c r="BV96" s="1">
        <v>41820</v>
      </c>
      <c r="BW96" s="31">
        <v>2</v>
      </c>
    </row>
    <row r="97" spans="1:75" x14ac:dyDescent="0.25">
      <c r="A97" t="s">
        <v>4396</v>
      </c>
      <c r="B97" t="s">
        <v>4545</v>
      </c>
      <c r="C97">
        <v>2015</v>
      </c>
      <c r="D97" t="s">
        <v>4546</v>
      </c>
      <c r="E97" t="s">
        <v>4547</v>
      </c>
      <c r="F97" t="s">
        <v>4548</v>
      </c>
      <c r="G97">
        <v>31906</v>
      </c>
      <c r="H97">
        <v>-84.947879200000003</v>
      </c>
      <c r="I97">
        <v>32.477257600000002</v>
      </c>
      <c r="J97">
        <v>13</v>
      </c>
      <c r="K97">
        <v>215</v>
      </c>
      <c r="L97" t="s">
        <v>4549</v>
      </c>
      <c r="M97">
        <v>200887</v>
      </c>
      <c r="N97" t="s">
        <v>80</v>
      </c>
      <c r="O97" t="s">
        <v>101</v>
      </c>
      <c r="P97" t="s">
        <v>90</v>
      </c>
      <c r="Q97" t="s">
        <v>83</v>
      </c>
      <c r="R97">
        <v>225186</v>
      </c>
      <c r="S97">
        <v>225172</v>
      </c>
      <c r="T97">
        <v>1</v>
      </c>
      <c r="U97">
        <v>6</v>
      </c>
      <c r="V97">
        <v>2</v>
      </c>
      <c r="W97">
        <v>18</v>
      </c>
      <c r="X97">
        <v>18</v>
      </c>
      <c r="Y97">
        <v>79.5</v>
      </c>
      <c r="Z97">
        <v>97.5</v>
      </c>
      <c r="AA97">
        <v>7023586</v>
      </c>
      <c r="AB97">
        <v>670826</v>
      </c>
      <c r="AC97">
        <v>0</v>
      </c>
      <c r="AD97">
        <v>692155</v>
      </c>
      <c r="AE97">
        <v>8386567</v>
      </c>
      <c r="AF97">
        <v>3425848</v>
      </c>
      <c r="AG97">
        <v>1220231</v>
      </c>
      <c r="AH97">
        <v>4646079</v>
      </c>
      <c r="AI97">
        <v>330554</v>
      </c>
      <c r="AJ97">
        <v>271620</v>
      </c>
      <c r="AK97">
        <v>109000</v>
      </c>
      <c r="AL97">
        <v>711174</v>
      </c>
      <c r="AM97">
        <v>1148086</v>
      </c>
      <c r="AN97">
        <v>6505339</v>
      </c>
      <c r="AO97">
        <v>28726</v>
      </c>
      <c r="AP97">
        <v>0</v>
      </c>
      <c r="AQ97">
        <v>0</v>
      </c>
      <c r="AR97">
        <v>121962</v>
      </c>
      <c r="AS97">
        <v>150688</v>
      </c>
      <c r="AT97">
        <v>150688</v>
      </c>
      <c r="AU97">
        <v>368740</v>
      </c>
      <c r="AV97">
        <v>4530</v>
      </c>
      <c r="AW97">
        <v>28583</v>
      </c>
      <c r="AX97">
        <v>7375</v>
      </c>
      <c r="AY97">
        <v>43970</v>
      </c>
      <c r="AZ97">
        <v>0</v>
      </c>
      <c r="BA97">
        <v>2</v>
      </c>
      <c r="BB97">
        <v>165</v>
      </c>
      <c r="BC97">
        <v>167</v>
      </c>
      <c r="BD97">
        <v>536</v>
      </c>
      <c r="BE97">
        <v>16839</v>
      </c>
      <c r="BF97">
        <v>742305</v>
      </c>
      <c r="BG97">
        <v>104924</v>
      </c>
      <c r="BH97">
        <v>155615</v>
      </c>
      <c r="BI97">
        <v>923117</v>
      </c>
      <c r="BJ97">
        <v>618</v>
      </c>
      <c r="BK97">
        <v>455</v>
      </c>
      <c r="BL97">
        <v>2060</v>
      </c>
      <c r="BM97">
        <v>1053</v>
      </c>
      <c r="BN97">
        <v>365</v>
      </c>
      <c r="BO97">
        <v>49388</v>
      </c>
      <c r="BP97">
        <v>33614</v>
      </c>
      <c r="BQ97">
        <v>6288</v>
      </c>
      <c r="BR97">
        <v>416</v>
      </c>
      <c r="BS97">
        <v>407105</v>
      </c>
      <c r="BT97">
        <v>582434</v>
      </c>
      <c r="BU97" s="1">
        <v>41456</v>
      </c>
      <c r="BV97" s="1">
        <v>41820</v>
      </c>
      <c r="BW97" s="31">
        <v>2</v>
      </c>
    </row>
    <row r="98" spans="1:75" x14ac:dyDescent="0.25">
      <c r="A98" t="s">
        <v>4396</v>
      </c>
      <c r="B98" t="s">
        <v>4572</v>
      </c>
      <c r="C98">
        <v>2015</v>
      </c>
      <c r="D98" t="s">
        <v>4573</v>
      </c>
      <c r="E98" t="s">
        <v>4574</v>
      </c>
      <c r="F98" t="s">
        <v>4575</v>
      </c>
      <c r="G98">
        <v>30223</v>
      </c>
      <c r="H98">
        <v>-84.252647999999994</v>
      </c>
      <c r="I98">
        <v>33.24521</v>
      </c>
      <c r="J98">
        <v>13</v>
      </c>
      <c r="K98">
        <v>255</v>
      </c>
      <c r="L98" t="s">
        <v>4576</v>
      </c>
      <c r="M98">
        <v>63988</v>
      </c>
      <c r="N98" t="s">
        <v>80</v>
      </c>
      <c r="O98" t="s">
        <v>101</v>
      </c>
      <c r="P98" t="s">
        <v>90</v>
      </c>
      <c r="Q98" t="s">
        <v>83</v>
      </c>
      <c r="R98">
        <v>269759</v>
      </c>
      <c r="S98">
        <v>269742</v>
      </c>
      <c r="T98">
        <v>1</v>
      </c>
      <c r="U98">
        <v>7</v>
      </c>
      <c r="V98">
        <v>0</v>
      </c>
      <c r="W98">
        <v>19</v>
      </c>
      <c r="X98">
        <v>19</v>
      </c>
      <c r="Y98">
        <v>32</v>
      </c>
      <c r="Z98">
        <v>51</v>
      </c>
      <c r="AA98">
        <v>3446681</v>
      </c>
      <c r="AB98">
        <v>970977</v>
      </c>
      <c r="AC98">
        <v>0</v>
      </c>
      <c r="AD98">
        <v>401401</v>
      </c>
      <c r="AE98">
        <v>4819059</v>
      </c>
      <c r="AF98">
        <v>2374918</v>
      </c>
      <c r="AG98">
        <v>643974</v>
      </c>
      <c r="AH98">
        <v>3018892</v>
      </c>
      <c r="AI98">
        <v>311458</v>
      </c>
      <c r="AJ98">
        <v>46491</v>
      </c>
      <c r="AK98">
        <v>45563</v>
      </c>
      <c r="AL98">
        <v>403512</v>
      </c>
      <c r="AM98">
        <v>1089354</v>
      </c>
      <c r="AN98">
        <v>4511758</v>
      </c>
      <c r="AO98">
        <v>79439</v>
      </c>
      <c r="AP98">
        <v>0</v>
      </c>
      <c r="AQ98">
        <v>0</v>
      </c>
      <c r="AR98">
        <v>0</v>
      </c>
      <c r="AS98">
        <v>79439</v>
      </c>
      <c r="AT98">
        <v>243922</v>
      </c>
      <c r="AU98">
        <v>447844</v>
      </c>
      <c r="AV98">
        <v>49904</v>
      </c>
      <c r="AW98">
        <v>15569</v>
      </c>
      <c r="AX98">
        <v>46536</v>
      </c>
      <c r="AY98">
        <v>15929</v>
      </c>
      <c r="AZ98">
        <v>0</v>
      </c>
      <c r="BA98">
        <v>10</v>
      </c>
      <c r="BB98">
        <v>165</v>
      </c>
      <c r="BC98">
        <v>175</v>
      </c>
      <c r="BD98">
        <v>515</v>
      </c>
      <c r="BE98">
        <v>15850</v>
      </c>
      <c r="BF98">
        <v>796532</v>
      </c>
      <c r="BG98">
        <v>108309</v>
      </c>
      <c r="BH98">
        <v>130032</v>
      </c>
      <c r="BI98">
        <v>1123007</v>
      </c>
      <c r="BJ98">
        <v>28995</v>
      </c>
      <c r="BK98">
        <v>42123</v>
      </c>
      <c r="BL98">
        <v>1854</v>
      </c>
      <c r="BM98">
        <v>963</v>
      </c>
      <c r="BN98">
        <v>117</v>
      </c>
      <c r="BO98">
        <v>61708</v>
      </c>
      <c r="BP98">
        <v>53845</v>
      </c>
      <c r="BQ98">
        <v>1485</v>
      </c>
      <c r="BR98">
        <v>158</v>
      </c>
      <c r="BS98">
        <v>335964</v>
      </c>
      <c r="BT98">
        <v>186230</v>
      </c>
      <c r="BU98" s="1">
        <v>41456</v>
      </c>
      <c r="BV98" s="1">
        <v>41820</v>
      </c>
      <c r="BW98" s="31">
        <v>2</v>
      </c>
    </row>
    <row r="99" spans="1:75" x14ac:dyDescent="0.25">
      <c r="A99" t="s">
        <v>4396</v>
      </c>
      <c r="B99" t="s">
        <v>4634</v>
      </c>
      <c r="C99">
        <v>2015</v>
      </c>
      <c r="D99" t="s">
        <v>4635</v>
      </c>
      <c r="E99" t="s">
        <v>4636</v>
      </c>
      <c r="F99" t="s">
        <v>4637</v>
      </c>
      <c r="G99">
        <v>30040</v>
      </c>
      <c r="H99">
        <v>-84.134288999999995</v>
      </c>
      <c r="I99">
        <v>34.218941999999998</v>
      </c>
      <c r="J99">
        <v>13</v>
      </c>
      <c r="K99">
        <v>117</v>
      </c>
      <c r="L99" t="s">
        <v>4638</v>
      </c>
      <c r="M99">
        <v>204302</v>
      </c>
      <c r="N99" t="s">
        <v>80</v>
      </c>
      <c r="O99" t="s">
        <v>89</v>
      </c>
      <c r="P99" t="s">
        <v>90</v>
      </c>
      <c r="Q99" t="s">
        <v>83</v>
      </c>
      <c r="R99">
        <v>204585</v>
      </c>
      <c r="S99">
        <v>204572</v>
      </c>
      <c r="T99">
        <v>1</v>
      </c>
      <c r="U99">
        <v>3</v>
      </c>
      <c r="V99">
        <v>0</v>
      </c>
      <c r="W99">
        <v>19</v>
      </c>
      <c r="X99">
        <v>19</v>
      </c>
      <c r="Y99">
        <v>53.92</v>
      </c>
      <c r="Z99">
        <v>72.92</v>
      </c>
      <c r="AA99">
        <v>7030399</v>
      </c>
      <c r="AB99">
        <v>408109</v>
      </c>
      <c r="AC99">
        <v>0</v>
      </c>
      <c r="AD99">
        <v>308017</v>
      </c>
      <c r="AE99">
        <v>7746525</v>
      </c>
      <c r="AF99">
        <v>2945259</v>
      </c>
      <c r="AG99">
        <v>966740</v>
      </c>
      <c r="AH99">
        <v>3911999</v>
      </c>
      <c r="AI99">
        <v>274240</v>
      </c>
      <c r="AJ99">
        <v>237376</v>
      </c>
      <c r="AK99">
        <v>70496</v>
      </c>
      <c r="AL99">
        <v>582112</v>
      </c>
      <c r="AM99">
        <v>923791</v>
      </c>
      <c r="AN99">
        <v>5417902</v>
      </c>
      <c r="AO99">
        <v>2012863</v>
      </c>
      <c r="AP99">
        <v>0</v>
      </c>
      <c r="AQ99">
        <v>0</v>
      </c>
      <c r="AR99">
        <v>0</v>
      </c>
      <c r="AS99">
        <v>2012863</v>
      </c>
      <c r="AT99">
        <v>1662072</v>
      </c>
      <c r="AU99">
        <v>313491</v>
      </c>
      <c r="AV99">
        <v>6121</v>
      </c>
      <c r="AW99">
        <v>25944</v>
      </c>
      <c r="AX99">
        <v>1776</v>
      </c>
      <c r="AY99">
        <v>22923</v>
      </c>
      <c r="AZ99">
        <v>0</v>
      </c>
      <c r="BA99">
        <v>43</v>
      </c>
      <c r="BB99">
        <v>165</v>
      </c>
      <c r="BC99">
        <v>208</v>
      </c>
      <c r="BD99">
        <v>549</v>
      </c>
      <c r="BE99">
        <v>10417</v>
      </c>
      <c r="BF99">
        <v>584374</v>
      </c>
      <c r="BG99">
        <v>213762</v>
      </c>
      <c r="BH99">
        <v>70363</v>
      </c>
      <c r="BI99">
        <v>2194840</v>
      </c>
      <c r="BJ99">
        <v>970</v>
      </c>
      <c r="BK99">
        <v>2737</v>
      </c>
      <c r="BL99">
        <v>1304</v>
      </c>
      <c r="BM99">
        <v>1024</v>
      </c>
      <c r="BN99">
        <v>121</v>
      </c>
      <c r="BO99">
        <v>68343</v>
      </c>
      <c r="BP99">
        <v>57085</v>
      </c>
      <c r="BQ99">
        <v>7676</v>
      </c>
      <c r="BR99">
        <v>97</v>
      </c>
      <c r="BS99">
        <v>90349</v>
      </c>
      <c r="BT99">
        <v>39266</v>
      </c>
      <c r="BU99" s="1">
        <v>41456</v>
      </c>
      <c r="BV99" s="1">
        <v>41820</v>
      </c>
      <c r="BW99" s="31">
        <v>2</v>
      </c>
    </row>
    <row r="100" spans="1:75" x14ac:dyDescent="0.25">
      <c r="A100" t="s">
        <v>4677</v>
      </c>
      <c r="B100" t="s">
        <v>4773</v>
      </c>
      <c r="C100">
        <v>2015</v>
      </c>
      <c r="D100" t="s">
        <v>4774</v>
      </c>
      <c r="E100" t="s">
        <v>4775</v>
      </c>
      <c r="F100" t="s">
        <v>4776</v>
      </c>
      <c r="G100">
        <v>50309</v>
      </c>
      <c r="H100">
        <v>-93.630295599999997</v>
      </c>
      <c r="I100">
        <v>41.586703999999997</v>
      </c>
      <c r="J100">
        <v>19</v>
      </c>
      <c r="K100">
        <v>153</v>
      </c>
      <c r="L100" t="s">
        <v>4378</v>
      </c>
      <c r="M100">
        <v>459862</v>
      </c>
      <c r="N100" t="s">
        <v>80</v>
      </c>
      <c r="O100" t="s">
        <v>96</v>
      </c>
      <c r="P100" t="s">
        <v>90</v>
      </c>
      <c r="Q100" t="s">
        <v>458</v>
      </c>
      <c r="R100">
        <v>210252</v>
      </c>
      <c r="S100">
        <v>207221</v>
      </c>
      <c r="T100">
        <v>1</v>
      </c>
      <c r="U100">
        <v>5</v>
      </c>
      <c r="V100">
        <v>0</v>
      </c>
      <c r="W100">
        <v>31</v>
      </c>
      <c r="X100">
        <v>39.75</v>
      </c>
      <c r="Y100">
        <v>47.18</v>
      </c>
      <c r="Z100">
        <v>86.93</v>
      </c>
      <c r="AA100">
        <v>7364630</v>
      </c>
      <c r="AB100">
        <v>100238</v>
      </c>
      <c r="AC100">
        <v>0</v>
      </c>
      <c r="AD100">
        <v>651280</v>
      </c>
      <c r="AE100">
        <v>8116148</v>
      </c>
      <c r="AF100">
        <v>3989895</v>
      </c>
      <c r="AG100">
        <v>1373180</v>
      </c>
      <c r="AH100">
        <v>5363075</v>
      </c>
      <c r="AI100">
        <v>373541</v>
      </c>
      <c r="AJ100">
        <v>263100</v>
      </c>
      <c r="AK100">
        <v>144733</v>
      </c>
      <c r="AL100">
        <v>781374</v>
      </c>
      <c r="AM100">
        <v>1971699</v>
      </c>
      <c r="AN100">
        <v>8116148</v>
      </c>
      <c r="AO100">
        <v>1116325</v>
      </c>
      <c r="AP100">
        <v>0</v>
      </c>
      <c r="AQ100">
        <v>0</v>
      </c>
      <c r="AR100">
        <v>0</v>
      </c>
      <c r="AS100">
        <v>1116325</v>
      </c>
      <c r="AT100">
        <v>1116325</v>
      </c>
      <c r="AU100">
        <v>425810</v>
      </c>
      <c r="AV100">
        <v>23822</v>
      </c>
      <c r="AW100">
        <v>61256</v>
      </c>
      <c r="AX100">
        <v>13321</v>
      </c>
      <c r="AY100">
        <v>28396</v>
      </c>
      <c r="AZ100">
        <v>0</v>
      </c>
      <c r="BA100">
        <v>20</v>
      </c>
      <c r="BB100">
        <v>17</v>
      </c>
      <c r="BC100">
        <v>37</v>
      </c>
      <c r="BD100">
        <v>771</v>
      </c>
      <c r="BE100">
        <v>13724</v>
      </c>
      <c r="BF100">
        <v>973456</v>
      </c>
      <c r="BG100">
        <v>179137</v>
      </c>
      <c r="BH100">
        <v>176585</v>
      </c>
      <c r="BI100">
        <v>1232900</v>
      </c>
      <c r="BJ100">
        <v>1499</v>
      </c>
      <c r="BK100">
        <v>189</v>
      </c>
      <c r="BL100">
        <v>2539</v>
      </c>
      <c r="BM100">
        <v>1773</v>
      </c>
      <c r="BN100">
        <v>283</v>
      </c>
      <c r="BO100">
        <v>63933</v>
      </c>
      <c r="BP100">
        <v>47483</v>
      </c>
      <c r="BQ100">
        <v>3152</v>
      </c>
      <c r="BR100">
        <v>120</v>
      </c>
      <c r="BS100">
        <v>153799</v>
      </c>
      <c r="BT100">
        <v>545333</v>
      </c>
      <c r="BU100" s="1">
        <v>41456</v>
      </c>
      <c r="BV100" s="1">
        <v>41820</v>
      </c>
      <c r="BW100" s="31">
        <v>2</v>
      </c>
    </row>
    <row r="101" spans="1:75" x14ac:dyDescent="0.25">
      <c r="A101" t="s">
        <v>4677</v>
      </c>
      <c r="B101" t="s">
        <v>4867</v>
      </c>
      <c r="C101">
        <v>2015</v>
      </c>
      <c r="D101" t="s">
        <v>4868</v>
      </c>
      <c r="E101" t="s">
        <v>4869</v>
      </c>
      <c r="F101" t="s">
        <v>4870</v>
      </c>
      <c r="G101">
        <v>52240</v>
      </c>
      <c r="H101">
        <v>-91.531671599999996</v>
      </c>
      <c r="I101">
        <v>41.659828400000002</v>
      </c>
      <c r="J101">
        <v>19</v>
      </c>
      <c r="K101">
        <v>103</v>
      </c>
      <c r="L101" t="s">
        <v>4871</v>
      </c>
      <c r="M101">
        <v>142287</v>
      </c>
      <c r="N101" t="s">
        <v>80</v>
      </c>
      <c r="O101" t="s">
        <v>96</v>
      </c>
      <c r="P101" t="s">
        <v>82</v>
      </c>
      <c r="Q101" t="s">
        <v>458</v>
      </c>
      <c r="R101">
        <v>83244</v>
      </c>
      <c r="S101">
        <v>82044</v>
      </c>
      <c r="T101">
        <v>1</v>
      </c>
      <c r="U101">
        <v>0</v>
      </c>
      <c r="V101">
        <v>0</v>
      </c>
      <c r="W101">
        <v>15</v>
      </c>
      <c r="X101">
        <v>15</v>
      </c>
      <c r="Y101">
        <v>64.400000000000006</v>
      </c>
      <c r="Z101">
        <v>79.400000000000006</v>
      </c>
      <c r="AA101">
        <v>5237012</v>
      </c>
      <c r="AB101">
        <v>90067</v>
      </c>
      <c r="AC101">
        <v>0</v>
      </c>
      <c r="AD101">
        <v>677255</v>
      </c>
      <c r="AE101">
        <v>6004334</v>
      </c>
      <c r="AF101">
        <v>3139523</v>
      </c>
      <c r="AG101">
        <v>929911</v>
      </c>
      <c r="AH101">
        <v>4069434</v>
      </c>
      <c r="AI101">
        <v>314080</v>
      </c>
      <c r="AJ101">
        <v>207235</v>
      </c>
      <c r="AK101">
        <v>154969</v>
      </c>
      <c r="AL101">
        <v>676284</v>
      </c>
      <c r="AM101">
        <v>1261369</v>
      </c>
      <c r="AN101">
        <v>6007087</v>
      </c>
      <c r="AO101">
        <v>100000</v>
      </c>
      <c r="AP101">
        <v>0</v>
      </c>
      <c r="AQ101">
        <v>0</v>
      </c>
      <c r="AR101">
        <v>188059</v>
      </c>
      <c r="AS101">
        <v>288059</v>
      </c>
      <c r="AT101">
        <v>288059</v>
      </c>
      <c r="AU101">
        <v>189188</v>
      </c>
      <c r="AV101">
        <v>7112</v>
      </c>
      <c r="AW101">
        <v>25167</v>
      </c>
      <c r="AX101">
        <v>4760</v>
      </c>
      <c r="AY101">
        <v>22153</v>
      </c>
      <c r="AZ101">
        <v>346</v>
      </c>
      <c r="BA101">
        <v>28</v>
      </c>
      <c r="BB101">
        <v>17</v>
      </c>
      <c r="BC101">
        <v>45</v>
      </c>
      <c r="BD101">
        <v>234</v>
      </c>
      <c r="BE101">
        <v>3484</v>
      </c>
      <c r="BF101">
        <v>710595</v>
      </c>
      <c r="BG101">
        <v>76415</v>
      </c>
      <c r="BH101">
        <v>65499</v>
      </c>
      <c r="BI101">
        <v>1338369</v>
      </c>
      <c r="BJ101">
        <v>2006</v>
      </c>
      <c r="BK101">
        <v>2622</v>
      </c>
      <c r="BL101">
        <v>1336</v>
      </c>
      <c r="BM101">
        <v>768</v>
      </c>
      <c r="BN101">
        <v>314</v>
      </c>
      <c r="BO101">
        <v>56604</v>
      </c>
      <c r="BP101">
        <v>39583</v>
      </c>
      <c r="BQ101">
        <v>5413</v>
      </c>
      <c r="BR101">
        <v>64</v>
      </c>
      <c r="BS101">
        <v>96155</v>
      </c>
      <c r="BT101">
        <v>-1</v>
      </c>
      <c r="BU101" s="1">
        <v>41456</v>
      </c>
      <c r="BV101" s="1">
        <v>41820</v>
      </c>
      <c r="BW101" s="31">
        <v>2</v>
      </c>
    </row>
    <row r="102" spans="1:75" x14ac:dyDescent="0.25">
      <c r="A102" t="s">
        <v>4677</v>
      </c>
      <c r="B102" t="s">
        <v>5997</v>
      </c>
      <c r="C102">
        <v>2015</v>
      </c>
      <c r="D102" t="s">
        <v>5998</v>
      </c>
      <c r="E102" t="s">
        <v>5999</v>
      </c>
      <c r="F102" t="s">
        <v>6000</v>
      </c>
      <c r="G102">
        <v>52801</v>
      </c>
      <c r="H102">
        <v>-90.575531499999997</v>
      </c>
      <c r="I102">
        <v>41.522671500000001</v>
      </c>
      <c r="J102">
        <v>19</v>
      </c>
      <c r="K102">
        <v>163</v>
      </c>
      <c r="L102" t="s">
        <v>5996</v>
      </c>
      <c r="M102">
        <v>171387</v>
      </c>
      <c r="N102" t="s">
        <v>80</v>
      </c>
      <c r="O102" t="s">
        <v>96</v>
      </c>
      <c r="P102" t="s">
        <v>90</v>
      </c>
      <c r="Q102" t="s">
        <v>458</v>
      </c>
      <c r="R102">
        <v>99685</v>
      </c>
      <c r="S102">
        <v>98248</v>
      </c>
      <c r="T102">
        <v>1</v>
      </c>
      <c r="U102">
        <v>2</v>
      </c>
      <c r="V102">
        <v>0</v>
      </c>
      <c r="W102">
        <v>17</v>
      </c>
      <c r="X102">
        <v>18</v>
      </c>
      <c r="Y102">
        <v>41</v>
      </c>
      <c r="Z102">
        <v>59</v>
      </c>
      <c r="AA102">
        <v>5143460</v>
      </c>
      <c r="AB102">
        <v>75718</v>
      </c>
      <c r="AC102">
        <v>0</v>
      </c>
      <c r="AD102">
        <v>275334</v>
      </c>
      <c r="AE102">
        <v>5494512</v>
      </c>
      <c r="AF102">
        <v>2688302</v>
      </c>
      <c r="AG102">
        <v>1030086</v>
      </c>
      <c r="AH102">
        <v>3718388</v>
      </c>
      <c r="AI102">
        <v>218632</v>
      </c>
      <c r="AJ102">
        <v>121060</v>
      </c>
      <c r="AK102">
        <v>172707</v>
      </c>
      <c r="AL102">
        <v>512399</v>
      </c>
      <c r="AM102">
        <v>925072</v>
      </c>
      <c r="AN102">
        <v>5155859</v>
      </c>
      <c r="AO102">
        <v>0</v>
      </c>
      <c r="AP102">
        <v>0</v>
      </c>
      <c r="AQ102">
        <v>0</v>
      </c>
      <c r="AR102">
        <v>0</v>
      </c>
      <c r="AS102">
        <v>0</v>
      </c>
      <c r="AT102">
        <v>0</v>
      </c>
      <c r="AU102">
        <v>202495</v>
      </c>
      <c r="AV102">
        <v>5718</v>
      </c>
      <c r="AW102">
        <v>29313</v>
      </c>
      <c r="AX102">
        <v>5626</v>
      </c>
      <c r="AY102">
        <v>22077</v>
      </c>
      <c r="AZ102">
        <v>0</v>
      </c>
      <c r="BA102">
        <v>27</v>
      </c>
      <c r="BB102">
        <v>17</v>
      </c>
      <c r="BC102">
        <v>44</v>
      </c>
      <c r="BD102">
        <v>439</v>
      </c>
      <c r="BE102">
        <v>7826</v>
      </c>
      <c r="BF102">
        <v>481592</v>
      </c>
      <c r="BG102">
        <v>109025</v>
      </c>
      <c r="BH102">
        <v>53640</v>
      </c>
      <c r="BI102">
        <v>831593</v>
      </c>
      <c r="BJ102">
        <v>61716</v>
      </c>
      <c r="BK102">
        <v>87907</v>
      </c>
      <c r="BL102">
        <v>672</v>
      </c>
      <c r="BM102">
        <v>459</v>
      </c>
      <c r="BN102">
        <v>128</v>
      </c>
      <c r="BO102">
        <v>17870</v>
      </c>
      <c r="BP102">
        <v>13911</v>
      </c>
      <c r="BQ102">
        <v>2193</v>
      </c>
      <c r="BR102">
        <v>76</v>
      </c>
      <c r="BS102">
        <v>85605</v>
      </c>
      <c r="BT102">
        <v>0</v>
      </c>
      <c r="BU102" s="1">
        <v>41456</v>
      </c>
      <c r="BV102" s="1">
        <v>41820</v>
      </c>
      <c r="BW102" s="31">
        <v>2</v>
      </c>
    </row>
    <row r="103" spans="1:75" x14ac:dyDescent="0.25">
      <c r="A103" t="s">
        <v>4677</v>
      </c>
      <c r="B103" t="s">
        <v>6065</v>
      </c>
      <c r="C103">
        <v>2015</v>
      </c>
      <c r="D103" t="s">
        <v>6066</v>
      </c>
      <c r="E103" t="s">
        <v>6067</v>
      </c>
      <c r="F103" t="s">
        <v>6068</v>
      </c>
      <c r="G103">
        <v>52401</v>
      </c>
      <c r="H103">
        <v>0</v>
      </c>
      <c r="I103">
        <v>0</v>
      </c>
      <c r="J103">
        <v>19</v>
      </c>
      <c r="K103">
        <v>113</v>
      </c>
      <c r="L103" t="s">
        <v>4909</v>
      </c>
      <c r="M103">
        <v>217751</v>
      </c>
      <c r="N103" t="s">
        <v>80</v>
      </c>
      <c r="O103" t="s">
        <v>96</v>
      </c>
      <c r="P103" t="s">
        <v>90</v>
      </c>
      <c r="Q103" t="s">
        <v>458</v>
      </c>
      <c r="R103">
        <v>132252</v>
      </c>
      <c r="S103">
        <v>130345</v>
      </c>
      <c r="T103">
        <v>1</v>
      </c>
      <c r="U103">
        <v>1</v>
      </c>
      <c r="V103">
        <v>0</v>
      </c>
      <c r="W103">
        <v>10</v>
      </c>
      <c r="X103">
        <v>12</v>
      </c>
      <c r="Y103">
        <v>57.6</v>
      </c>
      <c r="Z103">
        <v>69.599999999999994</v>
      </c>
      <c r="AA103">
        <v>4607971</v>
      </c>
      <c r="AB103">
        <v>78118</v>
      </c>
      <c r="AC103">
        <v>773843</v>
      </c>
      <c r="AD103">
        <v>742563</v>
      </c>
      <c r="AE103">
        <v>6202495</v>
      </c>
      <c r="AF103">
        <v>2889125</v>
      </c>
      <c r="AG103">
        <v>1283015</v>
      </c>
      <c r="AH103">
        <v>4172140</v>
      </c>
      <c r="AI103">
        <v>765080</v>
      </c>
      <c r="AJ103">
        <v>198991</v>
      </c>
      <c r="AK103">
        <v>340728</v>
      </c>
      <c r="AL103">
        <v>1304799</v>
      </c>
      <c r="AM103">
        <v>1330450</v>
      </c>
      <c r="AN103">
        <v>6807389</v>
      </c>
      <c r="AO103">
        <v>4800000</v>
      </c>
      <c r="AP103">
        <v>10000000</v>
      </c>
      <c r="AQ103">
        <v>18509796</v>
      </c>
      <c r="AR103">
        <v>4195670</v>
      </c>
      <c r="AS103">
        <v>37505466</v>
      </c>
      <c r="AT103">
        <v>37505466</v>
      </c>
      <c r="AU103">
        <v>189905</v>
      </c>
      <c r="AV103">
        <v>8228</v>
      </c>
      <c r="AW103">
        <v>16823</v>
      </c>
      <c r="AX103">
        <v>6492</v>
      </c>
      <c r="AY103">
        <v>19278</v>
      </c>
      <c r="AZ103">
        <v>0</v>
      </c>
      <c r="BA103">
        <v>26</v>
      </c>
      <c r="BB103">
        <v>17</v>
      </c>
      <c r="BC103">
        <v>43</v>
      </c>
      <c r="BD103">
        <v>198</v>
      </c>
      <c r="BE103">
        <v>7072</v>
      </c>
      <c r="BF103">
        <v>662871</v>
      </c>
      <c r="BG103">
        <v>46020</v>
      </c>
      <c r="BH103">
        <v>65090</v>
      </c>
      <c r="BI103">
        <v>1432753</v>
      </c>
      <c r="BJ103">
        <v>30977</v>
      </c>
      <c r="BK103">
        <v>574</v>
      </c>
      <c r="BL103">
        <v>1292</v>
      </c>
      <c r="BM103">
        <v>796</v>
      </c>
      <c r="BN103">
        <v>166</v>
      </c>
      <c r="BO103">
        <v>43903</v>
      </c>
      <c r="BP103">
        <v>32331</v>
      </c>
      <c r="BQ103">
        <v>2963</v>
      </c>
      <c r="BR103">
        <v>126</v>
      </c>
      <c r="BS103">
        <v>109964</v>
      </c>
      <c r="BT103">
        <v>-1</v>
      </c>
      <c r="BU103" s="1">
        <v>41456</v>
      </c>
      <c r="BV103" s="1">
        <v>41820</v>
      </c>
      <c r="BW103" s="31">
        <v>2</v>
      </c>
    </row>
    <row r="104" spans="1:75" x14ac:dyDescent="0.25">
      <c r="A104" t="s">
        <v>6770</v>
      </c>
      <c r="B104" t="s">
        <v>6785</v>
      </c>
      <c r="C104">
        <v>2015</v>
      </c>
      <c r="D104" t="s">
        <v>6786</v>
      </c>
      <c r="E104" t="s">
        <v>6787</v>
      </c>
      <c r="F104" t="s">
        <v>6788</v>
      </c>
      <c r="G104">
        <v>83702</v>
      </c>
      <c r="H104">
        <v>-116.20707</v>
      </c>
      <c r="I104">
        <v>43.610066000000003</v>
      </c>
      <c r="J104">
        <v>16</v>
      </c>
      <c r="K104">
        <v>1</v>
      </c>
      <c r="L104" t="s">
        <v>6789</v>
      </c>
      <c r="M104">
        <v>426236</v>
      </c>
      <c r="N104" t="s">
        <v>80</v>
      </c>
      <c r="O104" t="s">
        <v>96</v>
      </c>
      <c r="P104" t="s">
        <v>90</v>
      </c>
      <c r="Q104" t="s">
        <v>458</v>
      </c>
      <c r="R104">
        <v>216282</v>
      </c>
      <c r="S104">
        <v>214861</v>
      </c>
      <c r="T104">
        <v>1</v>
      </c>
      <c r="U104">
        <v>3</v>
      </c>
      <c r="V104">
        <v>0</v>
      </c>
      <c r="W104">
        <v>21</v>
      </c>
      <c r="X104">
        <v>26</v>
      </c>
      <c r="Y104">
        <v>87.34</v>
      </c>
      <c r="Z104">
        <v>113.34</v>
      </c>
      <c r="AA104">
        <v>10223122</v>
      </c>
      <c r="AB104">
        <v>0</v>
      </c>
      <c r="AC104">
        <v>0</v>
      </c>
      <c r="AD104">
        <v>375797</v>
      </c>
      <c r="AE104">
        <v>10598919</v>
      </c>
      <c r="AF104">
        <v>3643209</v>
      </c>
      <c r="AG104">
        <v>1369877</v>
      </c>
      <c r="AH104">
        <v>5013086</v>
      </c>
      <c r="AI104">
        <v>756494</v>
      </c>
      <c r="AJ104">
        <v>211615</v>
      </c>
      <c r="AK104">
        <v>0</v>
      </c>
      <c r="AL104">
        <v>968109</v>
      </c>
      <c r="AM104">
        <v>4154348</v>
      </c>
      <c r="AN104">
        <v>10135543</v>
      </c>
      <c r="AO104">
        <v>0</v>
      </c>
      <c r="AP104">
        <v>0</v>
      </c>
      <c r="AQ104">
        <v>0</v>
      </c>
      <c r="AR104">
        <v>0</v>
      </c>
      <c r="AS104">
        <v>0</v>
      </c>
      <c r="AT104">
        <v>947232</v>
      </c>
      <c r="AU104">
        <v>354810</v>
      </c>
      <c r="AV104">
        <v>12988</v>
      </c>
      <c r="AW104">
        <v>31241</v>
      </c>
      <c r="AX104">
        <v>5177</v>
      </c>
      <c r="AY104">
        <v>25705</v>
      </c>
      <c r="AZ104">
        <v>284</v>
      </c>
      <c r="BA104">
        <v>20</v>
      </c>
      <c r="BB104">
        <v>51</v>
      </c>
      <c r="BC104">
        <v>71</v>
      </c>
      <c r="BD104">
        <v>769</v>
      </c>
      <c r="BE104">
        <v>10768</v>
      </c>
      <c r="BF104">
        <v>1426828</v>
      </c>
      <c r="BG104">
        <v>251092</v>
      </c>
      <c r="BH104">
        <v>129937</v>
      </c>
      <c r="BI104">
        <v>2041202</v>
      </c>
      <c r="BJ104">
        <v>3533</v>
      </c>
      <c r="BK104">
        <v>2196</v>
      </c>
      <c r="BL104">
        <v>3214</v>
      </c>
      <c r="BM104">
        <v>1570</v>
      </c>
      <c r="BN104">
        <v>46</v>
      </c>
      <c r="BO104">
        <v>87871</v>
      </c>
      <c r="BP104">
        <v>74066</v>
      </c>
      <c r="BQ104">
        <v>187</v>
      </c>
      <c r="BR104">
        <v>152</v>
      </c>
      <c r="BS104">
        <v>346679</v>
      </c>
      <c r="BT104">
        <v>-1</v>
      </c>
      <c r="BU104" s="1">
        <v>41548</v>
      </c>
      <c r="BV104" s="1">
        <v>41912</v>
      </c>
      <c r="BW104" s="31">
        <v>2</v>
      </c>
    </row>
    <row r="105" spans="1:75" x14ac:dyDescent="0.25">
      <c r="A105" t="s">
        <v>7191</v>
      </c>
      <c r="B105" t="s">
        <v>7211</v>
      </c>
      <c r="C105">
        <v>2015</v>
      </c>
      <c r="D105" t="s">
        <v>7212</v>
      </c>
      <c r="E105" t="s">
        <v>7213</v>
      </c>
      <c r="F105" t="s">
        <v>7214</v>
      </c>
      <c r="G105">
        <v>60102</v>
      </c>
      <c r="H105">
        <v>-88.347409999999996</v>
      </c>
      <c r="I105">
        <v>42.161081000000003</v>
      </c>
      <c r="J105">
        <v>17</v>
      </c>
      <c r="K105">
        <v>111</v>
      </c>
      <c r="L105" t="s">
        <v>7215</v>
      </c>
      <c r="M105">
        <v>307283</v>
      </c>
      <c r="N105" t="s">
        <v>80</v>
      </c>
      <c r="O105" t="s">
        <v>1650</v>
      </c>
      <c r="P105" t="s">
        <v>90</v>
      </c>
      <c r="Q105" t="s">
        <v>458</v>
      </c>
      <c r="R105">
        <v>40809</v>
      </c>
      <c r="S105">
        <v>40689</v>
      </c>
      <c r="T105">
        <v>1</v>
      </c>
      <c r="U105">
        <v>1</v>
      </c>
      <c r="V105">
        <v>0</v>
      </c>
      <c r="W105">
        <v>15.56</v>
      </c>
      <c r="X105">
        <v>17.440000000000001</v>
      </c>
      <c r="Y105">
        <v>25.78</v>
      </c>
      <c r="Z105">
        <v>43.22</v>
      </c>
      <c r="AA105">
        <v>5775207</v>
      </c>
      <c r="AB105">
        <v>87688</v>
      </c>
      <c r="AC105">
        <v>2520</v>
      </c>
      <c r="AD105">
        <v>100120</v>
      </c>
      <c r="AE105">
        <v>5965535</v>
      </c>
      <c r="AF105">
        <v>2266755</v>
      </c>
      <c r="AG105">
        <v>721106</v>
      </c>
      <c r="AH105">
        <v>2987861</v>
      </c>
      <c r="AI105">
        <v>237968</v>
      </c>
      <c r="AJ105">
        <v>229751</v>
      </c>
      <c r="AK105">
        <v>1595</v>
      </c>
      <c r="AL105">
        <v>469314</v>
      </c>
      <c r="AM105">
        <v>2044596</v>
      </c>
      <c r="AN105">
        <v>5501771</v>
      </c>
      <c r="AO105">
        <v>0</v>
      </c>
      <c r="AP105">
        <v>0</v>
      </c>
      <c r="AQ105">
        <v>0</v>
      </c>
      <c r="AR105">
        <v>0</v>
      </c>
      <c r="AS105">
        <v>0</v>
      </c>
      <c r="AT105">
        <v>0</v>
      </c>
      <c r="AU105">
        <v>163679</v>
      </c>
      <c r="AV105">
        <v>13332</v>
      </c>
      <c r="AW105">
        <v>19160</v>
      </c>
      <c r="AX105">
        <v>4649</v>
      </c>
      <c r="AY105">
        <v>22037</v>
      </c>
      <c r="AZ105">
        <v>383</v>
      </c>
      <c r="BA105">
        <v>21</v>
      </c>
      <c r="BB105">
        <v>22</v>
      </c>
      <c r="BC105">
        <v>43</v>
      </c>
      <c r="BD105">
        <v>387</v>
      </c>
      <c r="BE105">
        <v>6812</v>
      </c>
      <c r="BF105">
        <v>326363</v>
      </c>
      <c r="BG105">
        <v>82111</v>
      </c>
      <c r="BH105">
        <v>24012</v>
      </c>
      <c r="BI105">
        <v>900248</v>
      </c>
      <c r="BJ105">
        <v>27771</v>
      </c>
      <c r="BK105">
        <v>27747</v>
      </c>
      <c r="BL105">
        <v>807</v>
      </c>
      <c r="BM105">
        <v>548</v>
      </c>
      <c r="BN105">
        <v>62</v>
      </c>
      <c r="BO105">
        <v>17786</v>
      </c>
      <c r="BP105">
        <v>14135</v>
      </c>
      <c r="BQ105">
        <v>1040</v>
      </c>
      <c r="BR105">
        <v>84</v>
      </c>
      <c r="BS105">
        <v>60745</v>
      </c>
      <c r="BT105">
        <v>-1</v>
      </c>
      <c r="BU105" s="1">
        <v>41456</v>
      </c>
      <c r="BV105" s="1">
        <v>41820</v>
      </c>
      <c r="BW105" s="31">
        <v>2</v>
      </c>
    </row>
    <row r="106" spans="1:75" x14ac:dyDescent="0.25">
      <c r="A106" t="s">
        <v>7191</v>
      </c>
      <c r="B106" t="s">
        <v>7257</v>
      </c>
      <c r="C106">
        <v>2015</v>
      </c>
      <c r="D106" t="s">
        <v>7258</v>
      </c>
      <c r="E106" t="s">
        <v>7259</v>
      </c>
      <c r="F106" t="s">
        <v>7260</v>
      </c>
      <c r="G106">
        <v>60004</v>
      </c>
      <c r="H106">
        <v>-87.982884999999996</v>
      </c>
      <c r="I106">
        <v>42.087833000000003</v>
      </c>
      <c r="J106">
        <v>17</v>
      </c>
      <c r="K106">
        <v>31</v>
      </c>
      <c r="L106" t="s">
        <v>7201</v>
      </c>
      <c r="M106">
        <v>5246456</v>
      </c>
      <c r="N106" t="s">
        <v>80</v>
      </c>
      <c r="O106" t="s">
        <v>96</v>
      </c>
      <c r="P106" t="s">
        <v>90</v>
      </c>
      <c r="Q106" t="s">
        <v>458</v>
      </c>
      <c r="R106">
        <v>75101</v>
      </c>
      <c r="S106">
        <v>74881</v>
      </c>
      <c r="T106">
        <v>1</v>
      </c>
      <c r="U106">
        <v>1</v>
      </c>
      <c r="V106">
        <v>1</v>
      </c>
      <c r="W106">
        <v>23.63</v>
      </c>
      <c r="X106">
        <v>23.63</v>
      </c>
      <c r="Y106">
        <v>118.36</v>
      </c>
      <c r="Z106">
        <v>141.99</v>
      </c>
      <c r="AA106">
        <v>13177916</v>
      </c>
      <c r="AB106">
        <v>77178</v>
      </c>
      <c r="AC106">
        <v>9477</v>
      </c>
      <c r="AD106">
        <v>453291</v>
      </c>
      <c r="AE106">
        <v>13717862</v>
      </c>
      <c r="AF106">
        <v>6581794</v>
      </c>
      <c r="AG106">
        <v>2218535</v>
      </c>
      <c r="AH106">
        <v>8800329</v>
      </c>
      <c r="AI106">
        <v>659113</v>
      </c>
      <c r="AJ106">
        <v>394601</v>
      </c>
      <c r="AK106">
        <v>374483</v>
      </c>
      <c r="AL106">
        <v>1428197</v>
      </c>
      <c r="AM106">
        <v>1445940</v>
      </c>
      <c r="AN106">
        <v>11674466</v>
      </c>
      <c r="AO106">
        <v>0</v>
      </c>
      <c r="AP106">
        <v>0</v>
      </c>
      <c r="AQ106">
        <v>0</v>
      </c>
      <c r="AR106">
        <v>356</v>
      </c>
      <c r="AS106">
        <v>356</v>
      </c>
      <c r="AT106">
        <v>396106</v>
      </c>
      <c r="AU106">
        <v>258895</v>
      </c>
      <c r="AV106">
        <v>7540</v>
      </c>
      <c r="AW106">
        <v>33865</v>
      </c>
      <c r="AX106">
        <v>1676</v>
      </c>
      <c r="AY106">
        <v>47667</v>
      </c>
      <c r="AZ106">
        <v>0</v>
      </c>
      <c r="BA106">
        <v>82</v>
      </c>
      <c r="BB106">
        <v>22</v>
      </c>
      <c r="BC106">
        <v>104</v>
      </c>
      <c r="BD106">
        <v>918</v>
      </c>
      <c r="BE106">
        <v>7276</v>
      </c>
      <c r="BF106">
        <v>910655</v>
      </c>
      <c r="BG106">
        <v>168603</v>
      </c>
      <c r="BH106">
        <v>47713</v>
      </c>
      <c r="BI106">
        <v>2565720</v>
      </c>
      <c r="BJ106">
        <v>9355</v>
      </c>
      <c r="BK106">
        <v>5562</v>
      </c>
      <c r="BL106">
        <v>2996</v>
      </c>
      <c r="BM106">
        <v>1163</v>
      </c>
      <c r="BN106">
        <v>144</v>
      </c>
      <c r="BO106">
        <v>80891</v>
      </c>
      <c r="BP106">
        <v>47252</v>
      </c>
      <c r="BQ106">
        <v>4784</v>
      </c>
      <c r="BR106">
        <v>82</v>
      </c>
      <c r="BS106">
        <v>132717</v>
      </c>
      <c r="BT106">
        <v>-1</v>
      </c>
      <c r="BU106" s="1">
        <v>41395</v>
      </c>
      <c r="BV106" s="1">
        <v>41759</v>
      </c>
      <c r="BW106" s="31">
        <v>2</v>
      </c>
    </row>
    <row r="107" spans="1:75" x14ac:dyDescent="0.25">
      <c r="A107" t="s">
        <v>7191</v>
      </c>
      <c r="B107" t="s">
        <v>7296</v>
      </c>
      <c r="C107">
        <v>2015</v>
      </c>
      <c r="D107" t="s">
        <v>2771</v>
      </c>
      <c r="E107" t="s">
        <v>7297</v>
      </c>
      <c r="F107" t="s">
        <v>2773</v>
      </c>
      <c r="G107">
        <v>60505</v>
      </c>
      <c r="H107">
        <v>-88.317075599999995</v>
      </c>
      <c r="I107">
        <v>41.756377000000001</v>
      </c>
      <c r="J107">
        <v>17</v>
      </c>
      <c r="K107">
        <v>89</v>
      </c>
      <c r="L107" t="s">
        <v>7298</v>
      </c>
      <c r="M107">
        <v>527306</v>
      </c>
      <c r="N107" t="s">
        <v>80</v>
      </c>
      <c r="O107" t="s">
        <v>96</v>
      </c>
      <c r="P107" t="s">
        <v>90</v>
      </c>
      <c r="Q107" t="s">
        <v>458</v>
      </c>
      <c r="R107">
        <v>197899</v>
      </c>
      <c r="S107">
        <v>197319</v>
      </c>
      <c r="T107">
        <v>1</v>
      </c>
      <c r="U107">
        <v>2</v>
      </c>
      <c r="V107">
        <v>1</v>
      </c>
      <c r="W107">
        <v>30.5</v>
      </c>
      <c r="X107">
        <v>51.5</v>
      </c>
      <c r="Y107">
        <v>68.44</v>
      </c>
      <c r="Z107">
        <v>119.94</v>
      </c>
      <c r="AA107">
        <v>7988076</v>
      </c>
      <c r="AB107">
        <v>738849</v>
      </c>
      <c r="AC107">
        <v>0</v>
      </c>
      <c r="AD107">
        <v>532893</v>
      </c>
      <c r="AE107">
        <v>9259818</v>
      </c>
      <c r="AF107">
        <v>5269019</v>
      </c>
      <c r="AG107">
        <v>2011145</v>
      </c>
      <c r="AH107">
        <v>7280164</v>
      </c>
      <c r="AI107">
        <v>652401</v>
      </c>
      <c r="AJ107">
        <v>221173</v>
      </c>
      <c r="AK107">
        <v>228821</v>
      </c>
      <c r="AL107">
        <v>1102395</v>
      </c>
      <c r="AM107">
        <v>1159676</v>
      </c>
      <c r="AN107">
        <v>9542235</v>
      </c>
      <c r="AO107">
        <v>0</v>
      </c>
      <c r="AP107">
        <v>3246413</v>
      </c>
      <c r="AQ107">
        <v>0</v>
      </c>
      <c r="AR107">
        <v>0</v>
      </c>
      <c r="AS107">
        <v>3246413</v>
      </c>
      <c r="AT107">
        <v>5274394</v>
      </c>
      <c r="AU107">
        <v>453426</v>
      </c>
      <c r="AV107">
        <v>23698</v>
      </c>
      <c r="AW107">
        <v>13956</v>
      </c>
      <c r="AX107">
        <v>3445</v>
      </c>
      <c r="AY107">
        <v>32984</v>
      </c>
      <c r="AZ107">
        <v>0</v>
      </c>
      <c r="BA107">
        <v>67</v>
      </c>
      <c r="BB107">
        <v>22</v>
      </c>
      <c r="BC107">
        <v>89</v>
      </c>
      <c r="BD107">
        <v>646</v>
      </c>
      <c r="BE107">
        <v>13692</v>
      </c>
      <c r="BF107">
        <v>1099293</v>
      </c>
      <c r="BG107">
        <v>237638</v>
      </c>
      <c r="BH107">
        <v>104791</v>
      </c>
      <c r="BI107">
        <v>1417867</v>
      </c>
      <c r="BJ107">
        <v>9109</v>
      </c>
      <c r="BK107">
        <v>8110</v>
      </c>
      <c r="BL107">
        <v>2177</v>
      </c>
      <c r="BM107">
        <v>1336</v>
      </c>
      <c r="BN107">
        <v>166</v>
      </c>
      <c r="BO107">
        <v>38039</v>
      </c>
      <c r="BP107">
        <v>28045</v>
      </c>
      <c r="BQ107">
        <v>1692</v>
      </c>
      <c r="BR107">
        <v>64</v>
      </c>
      <c r="BS107">
        <v>146531</v>
      </c>
      <c r="BT107">
        <v>-1</v>
      </c>
      <c r="BU107" s="1">
        <v>41275</v>
      </c>
      <c r="BV107" s="1">
        <v>41639</v>
      </c>
      <c r="BW107" s="31">
        <v>2</v>
      </c>
    </row>
    <row r="108" spans="1:75" x14ac:dyDescent="0.25">
      <c r="A108" t="s">
        <v>7191</v>
      </c>
      <c r="B108" t="s">
        <v>7306</v>
      </c>
      <c r="C108">
        <v>2015</v>
      </c>
      <c r="D108" t="s">
        <v>7307</v>
      </c>
      <c r="E108" t="s">
        <v>7308</v>
      </c>
      <c r="F108" t="s">
        <v>7309</v>
      </c>
      <c r="G108">
        <v>60010</v>
      </c>
      <c r="H108">
        <v>-88.128404000000003</v>
      </c>
      <c r="I108">
        <v>42.160144000000003</v>
      </c>
      <c r="J108">
        <v>17</v>
      </c>
      <c r="K108">
        <v>97</v>
      </c>
      <c r="L108" t="s">
        <v>2224</v>
      </c>
      <c r="M108">
        <v>705186</v>
      </c>
      <c r="N108" t="s">
        <v>80</v>
      </c>
      <c r="O108" t="s">
        <v>1650</v>
      </c>
      <c r="P108" t="s">
        <v>90</v>
      </c>
      <c r="Q108" t="s">
        <v>458</v>
      </c>
      <c r="R108">
        <v>44157</v>
      </c>
      <c r="S108">
        <v>44027</v>
      </c>
      <c r="T108">
        <v>1</v>
      </c>
      <c r="U108">
        <v>1</v>
      </c>
      <c r="V108">
        <v>0</v>
      </c>
      <c r="W108">
        <v>18.809999999999999</v>
      </c>
      <c r="X108">
        <v>24.76</v>
      </c>
      <c r="Y108">
        <v>36.6</v>
      </c>
      <c r="Z108">
        <v>61.36</v>
      </c>
      <c r="AA108">
        <v>6590989</v>
      </c>
      <c r="AB108">
        <v>102501</v>
      </c>
      <c r="AC108">
        <v>0</v>
      </c>
      <c r="AD108">
        <v>259212</v>
      </c>
      <c r="AE108">
        <v>6952702</v>
      </c>
      <c r="AF108">
        <v>2552038</v>
      </c>
      <c r="AG108">
        <v>779337</v>
      </c>
      <c r="AH108">
        <v>3331375</v>
      </c>
      <c r="AI108">
        <v>232666</v>
      </c>
      <c r="AJ108">
        <v>312502</v>
      </c>
      <c r="AK108">
        <v>190757</v>
      </c>
      <c r="AL108">
        <v>735925</v>
      </c>
      <c r="AM108">
        <v>848370</v>
      </c>
      <c r="AN108">
        <v>4915670</v>
      </c>
      <c r="AO108">
        <v>0</v>
      </c>
      <c r="AP108">
        <v>0</v>
      </c>
      <c r="AQ108">
        <v>0</v>
      </c>
      <c r="AR108">
        <v>0</v>
      </c>
      <c r="AS108">
        <v>0</v>
      </c>
      <c r="AT108">
        <v>7150000</v>
      </c>
      <c r="AU108">
        <v>136555</v>
      </c>
      <c r="AV108">
        <v>15681</v>
      </c>
      <c r="AW108">
        <v>15218</v>
      </c>
      <c r="AX108">
        <v>7026</v>
      </c>
      <c r="AY108">
        <v>21549</v>
      </c>
      <c r="AZ108">
        <v>0</v>
      </c>
      <c r="BA108">
        <v>47</v>
      </c>
      <c r="BB108">
        <v>22</v>
      </c>
      <c r="BC108">
        <v>69</v>
      </c>
      <c r="BD108">
        <v>302</v>
      </c>
      <c r="BE108">
        <v>5036</v>
      </c>
      <c r="BF108">
        <v>279148</v>
      </c>
      <c r="BG108">
        <v>68954</v>
      </c>
      <c r="BH108">
        <v>24095</v>
      </c>
      <c r="BI108">
        <v>966720</v>
      </c>
      <c r="BJ108">
        <v>5293</v>
      </c>
      <c r="BK108">
        <v>5080</v>
      </c>
      <c r="BL108">
        <v>822</v>
      </c>
      <c r="BM108">
        <v>567</v>
      </c>
      <c r="BN108">
        <v>12</v>
      </c>
      <c r="BO108">
        <v>36745</v>
      </c>
      <c r="BP108">
        <v>26371</v>
      </c>
      <c r="BQ108">
        <v>1642</v>
      </c>
      <c r="BR108">
        <v>81</v>
      </c>
      <c r="BS108">
        <v>40000</v>
      </c>
      <c r="BT108">
        <v>-1</v>
      </c>
      <c r="BU108" s="1">
        <v>41456</v>
      </c>
      <c r="BV108" s="1">
        <v>41820</v>
      </c>
      <c r="BW108" s="31">
        <v>2</v>
      </c>
    </row>
    <row r="109" spans="1:75" x14ac:dyDescent="0.25">
      <c r="A109" t="s">
        <v>7191</v>
      </c>
      <c r="B109" t="s">
        <v>7375</v>
      </c>
      <c r="C109">
        <v>2015</v>
      </c>
      <c r="D109" t="s">
        <v>7376</v>
      </c>
      <c r="E109" t="s">
        <v>7377</v>
      </c>
      <c r="F109" t="s">
        <v>7378</v>
      </c>
      <c r="G109">
        <v>61701</v>
      </c>
      <c r="H109">
        <v>-88.991916099999997</v>
      </c>
      <c r="I109">
        <v>40.476897200000003</v>
      </c>
      <c r="J109">
        <v>17</v>
      </c>
      <c r="K109">
        <v>113</v>
      </c>
      <c r="L109" t="s">
        <v>7379</v>
      </c>
      <c r="M109">
        <v>174061</v>
      </c>
      <c r="N109" t="s">
        <v>80</v>
      </c>
      <c r="O109" t="s">
        <v>96</v>
      </c>
      <c r="P109" t="s">
        <v>90</v>
      </c>
      <c r="Q109" t="s">
        <v>458</v>
      </c>
      <c r="R109">
        <v>76610</v>
      </c>
      <c r="S109">
        <v>76385</v>
      </c>
      <c r="T109">
        <v>1</v>
      </c>
      <c r="U109">
        <v>0</v>
      </c>
      <c r="V109">
        <v>1</v>
      </c>
      <c r="W109">
        <v>12.35</v>
      </c>
      <c r="X109">
        <v>18.53</v>
      </c>
      <c r="Y109">
        <v>28.53</v>
      </c>
      <c r="Z109">
        <v>47.06</v>
      </c>
      <c r="AA109">
        <v>4508035</v>
      </c>
      <c r="AB109">
        <v>209128</v>
      </c>
      <c r="AC109">
        <v>0</v>
      </c>
      <c r="AD109">
        <v>516653</v>
      </c>
      <c r="AE109">
        <v>5233816</v>
      </c>
      <c r="AF109">
        <v>2164051</v>
      </c>
      <c r="AG109">
        <v>788470</v>
      </c>
      <c r="AH109">
        <v>2952521</v>
      </c>
      <c r="AI109">
        <v>313947</v>
      </c>
      <c r="AJ109">
        <v>185649</v>
      </c>
      <c r="AK109">
        <v>168569</v>
      </c>
      <c r="AL109">
        <v>668165</v>
      </c>
      <c r="AM109">
        <v>1306148</v>
      </c>
      <c r="AN109">
        <v>4926834</v>
      </c>
      <c r="AO109">
        <v>370768</v>
      </c>
      <c r="AP109">
        <v>0</v>
      </c>
      <c r="AQ109">
        <v>0</v>
      </c>
      <c r="AR109">
        <v>146</v>
      </c>
      <c r="AS109">
        <v>370914</v>
      </c>
      <c r="AT109">
        <v>674024</v>
      </c>
      <c r="AU109">
        <v>239457</v>
      </c>
      <c r="AV109">
        <v>87600</v>
      </c>
      <c r="AW109">
        <v>18584</v>
      </c>
      <c r="AX109">
        <v>19250</v>
      </c>
      <c r="AY109">
        <v>39014</v>
      </c>
      <c r="AZ109">
        <v>215</v>
      </c>
      <c r="BA109">
        <v>63</v>
      </c>
      <c r="BB109">
        <v>22</v>
      </c>
      <c r="BC109">
        <v>85</v>
      </c>
      <c r="BD109">
        <v>589</v>
      </c>
      <c r="BE109">
        <v>4324</v>
      </c>
      <c r="BF109">
        <v>411492</v>
      </c>
      <c r="BG109">
        <v>54749</v>
      </c>
      <c r="BH109">
        <v>37463</v>
      </c>
      <c r="BI109">
        <v>1442572</v>
      </c>
      <c r="BJ109">
        <v>3245</v>
      </c>
      <c r="BK109">
        <v>4800</v>
      </c>
      <c r="BL109">
        <v>468</v>
      </c>
      <c r="BM109">
        <v>231</v>
      </c>
      <c r="BN109">
        <v>82</v>
      </c>
      <c r="BO109">
        <v>10353</v>
      </c>
      <c r="BP109">
        <v>7872</v>
      </c>
      <c r="BQ109">
        <v>530</v>
      </c>
      <c r="BR109">
        <v>71</v>
      </c>
      <c r="BS109">
        <v>64461</v>
      </c>
      <c r="BT109">
        <v>-1</v>
      </c>
      <c r="BU109" s="1">
        <v>41395</v>
      </c>
      <c r="BV109" s="1">
        <v>41759</v>
      </c>
      <c r="BW109" s="31">
        <v>2</v>
      </c>
    </row>
    <row r="110" spans="1:75" x14ac:dyDescent="0.25">
      <c r="A110" t="s">
        <v>7191</v>
      </c>
      <c r="B110" t="s">
        <v>7533</v>
      </c>
      <c r="C110">
        <v>2015</v>
      </c>
      <c r="D110" t="s">
        <v>7534</v>
      </c>
      <c r="E110" t="s">
        <v>7535</v>
      </c>
      <c r="F110" t="s">
        <v>7536</v>
      </c>
      <c r="G110">
        <v>61820</v>
      </c>
      <c r="H110">
        <v>-88.245215700000003</v>
      </c>
      <c r="I110">
        <v>40.1101831</v>
      </c>
      <c r="J110">
        <v>17</v>
      </c>
      <c r="K110">
        <v>19</v>
      </c>
      <c r="L110" t="s">
        <v>7536</v>
      </c>
      <c r="M110">
        <v>207133</v>
      </c>
      <c r="N110" t="s">
        <v>80</v>
      </c>
      <c r="O110" t="s">
        <v>96</v>
      </c>
      <c r="P110" t="s">
        <v>90</v>
      </c>
      <c r="Q110" t="s">
        <v>458</v>
      </c>
      <c r="R110">
        <v>81055</v>
      </c>
      <c r="S110">
        <v>80817</v>
      </c>
      <c r="T110">
        <v>1</v>
      </c>
      <c r="U110">
        <v>1</v>
      </c>
      <c r="V110">
        <v>0</v>
      </c>
      <c r="W110">
        <v>14.65</v>
      </c>
      <c r="X110">
        <v>15.6</v>
      </c>
      <c r="Y110">
        <v>56.6</v>
      </c>
      <c r="Z110">
        <v>72.2</v>
      </c>
      <c r="AA110">
        <v>6250797</v>
      </c>
      <c r="AB110">
        <v>272522</v>
      </c>
      <c r="AC110">
        <v>17500</v>
      </c>
      <c r="AD110">
        <v>561762</v>
      </c>
      <c r="AE110">
        <v>7102581</v>
      </c>
      <c r="AF110">
        <v>3418875</v>
      </c>
      <c r="AG110">
        <v>1062304</v>
      </c>
      <c r="AH110">
        <v>4481179</v>
      </c>
      <c r="AI110">
        <v>524144</v>
      </c>
      <c r="AJ110">
        <v>179337</v>
      </c>
      <c r="AK110">
        <v>254107</v>
      </c>
      <c r="AL110">
        <v>957588</v>
      </c>
      <c r="AM110">
        <v>991879</v>
      </c>
      <c r="AN110">
        <v>6430646</v>
      </c>
      <c r="AO110">
        <v>709490</v>
      </c>
      <c r="AP110">
        <v>0</v>
      </c>
      <c r="AQ110">
        <v>0</v>
      </c>
      <c r="AR110">
        <v>752</v>
      </c>
      <c r="AS110">
        <v>710242</v>
      </c>
      <c r="AT110">
        <v>700000</v>
      </c>
      <c r="AU110">
        <v>283393</v>
      </c>
      <c r="AV110">
        <v>37589</v>
      </c>
      <c r="AW110">
        <v>41248</v>
      </c>
      <c r="AX110">
        <v>26608</v>
      </c>
      <c r="AY110">
        <v>49599</v>
      </c>
      <c r="AZ110">
        <v>113</v>
      </c>
      <c r="BA110">
        <v>36</v>
      </c>
      <c r="BB110">
        <v>22</v>
      </c>
      <c r="BC110">
        <v>58</v>
      </c>
      <c r="BD110">
        <v>387</v>
      </c>
      <c r="BE110">
        <v>6656</v>
      </c>
      <c r="BF110">
        <v>953440</v>
      </c>
      <c r="BG110">
        <v>127509</v>
      </c>
      <c r="BH110">
        <v>32304</v>
      </c>
      <c r="BI110">
        <v>2040502</v>
      </c>
      <c r="BJ110">
        <v>35333</v>
      </c>
      <c r="BK110">
        <v>40562</v>
      </c>
      <c r="BL110">
        <v>1220</v>
      </c>
      <c r="BM110">
        <v>1032</v>
      </c>
      <c r="BN110">
        <v>96</v>
      </c>
      <c r="BO110">
        <v>40637</v>
      </c>
      <c r="BP110">
        <v>33269</v>
      </c>
      <c r="BQ110">
        <v>4289</v>
      </c>
      <c r="BR110">
        <v>106</v>
      </c>
      <c r="BS110">
        <v>126075</v>
      </c>
      <c r="BT110">
        <v>-1</v>
      </c>
      <c r="BU110" s="1">
        <v>41456</v>
      </c>
      <c r="BV110" s="1">
        <v>41820</v>
      </c>
      <c r="BW110" s="31">
        <v>2</v>
      </c>
    </row>
    <row r="111" spans="1:75" x14ac:dyDescent="0.25">
      <c r="A111" t="s">
        <v>7191</v>
      </c>
      <c r="B111" t="s">
        <v>7619</v>
      </c>
      <c r="C111">
        <v>2015</v>
      </c>
      <c r="D111" t="s">
        <v>7620</v>
      </c>
      <c r="E111" t="s">
        <v>7621</v>
      </c>
      <c r="F111" t="s">
        <v>7622</v>
      </c>
      <c r="G111">
        <v>60048</v>
      </c>
      <c r="H111">
        <v>-87.954184699999999</v>
      </c>
      <c r="I111">
        <v>42.286967599999997</v>
      </c>
      <c r="J111">
        <v>17</v>
      </c>
      <c r="K111">
        <v>97</v>
      </c>
      <c r="L111" t="s">
        <v>2224</v>
      </c>
      <c r="M111">
        <v>705186</v>
      </c>
      <c r="N111" t="s">
        <v>80</v>
      </c>
      <c r="O111" t="s">
        <v>1650</v>
      </c>
      <c r="P111" t="s">
        <v>90</v>
      </c>
      <c r="Q111" t="s">
        <v>458</v>
      </c>
      <c r="R111">
        <v>59842</v>
      </c>
      <c r="S111">
        <v>59666</v>
      </c>
      <c r="T111">
        <v>1</v>
      </c>
      <c r="U111">
        <v>1</v>
      </c>
      <c r="V111">
        <v>1</v>
      </c>
      <c r="W111">
        <v>24.39</v>
      </c>
      <c r="X111">
        <v>25.33</v>
      </c>
      <c r="Y111">
        <v>57.49</v>
      </c>
      <c r="Z111">
        <v>82.82</v>
      </c>
      <c r="AA111">
        <v>8151841</v>
      </c>
      <c r="AB111">
        <v>222446</v>
      </c>
      <c r="AC111">
        <v>0</v>
      </c>
      <c r="AD111">
        <v>238954</v>
      </c>
      <c r="AE111">
        <v>8613241</v>
      </c>
      <c r="AF111">
        <v>3713948</v>
      </c>
      <c r="AG111">
        <v>1058935</v>
      </c>
      <c r="AH111">
        <v>4772883</v>
      </c>
      <c r="AI111">
        <v>470824</v>
      </c>
      <c r="AJ111">
        <v>308962</v>
      </c>
      <c r="AK111">
        <v>272463</v>
      </c>
      <c r="AL111">
        <v>1052249</v>
      </c>
      <c r="AM111">
        <v>2110918</v>
      </c>
      <c r="AN111">
        <v>7936050</v>
      </c>
      <c r="AO111">
        <v>0</v>
      </c>
      <c r="AP111">
        <v>0</v>
      </c>
      <c r="AQ111">
        <v>0</v>
      </c>
      <c r="AR111">
        <v>0</v>
      </c>
      <c r="AS111">
        <v>0</v>
      </c>
      <c r="AT111">
        <v>67736</v>
      </c>
      <c r="AU111">
        <v>272658</v>
      </c>
      <c r="AV111">
        <v>73117</v>
      </c>
      <c r="AW111">
        <v>22962</v>
      </c>
      <c r="AX111">
        <v>26410</v>
      </c>
      <c r="AY111">
        <v>30156</v>
      </c>
      <c r="AZ111">
        <v>590</v>
      </c>
      <c r="BA111">
        <v>82</v>
      </c>
      <c r="BB111">
        <v>22</v>
      </c>
      <c r="BC111">
        <v>104</v>
      </c>
      <c r="BD111">
        <v>606</v>
      </c>
      <c r="BE111">
        <v>8054</v>
      </c>
      <c r="BF111">
        <v>578397</v>
      </c>
      <c r="BG111">
        <v>92875</v>
      </c>
      <c r="BH111">
        <v>46126</v>
      </c>
      <c r="BI111">
        <v>1578485</v>
      </c>
      <c r="BJ111">
        <v>9021</v>
      </c>
      <c r="BK111">
        <v>19645</v>
      </c>
      <c r="BL111">
        <v>1008</v>
      </c>
      <c r="BM111">
        <v>522</v>
      </c>
      <c r="BN111">
        <v>23</v>
      </c>
      <c r="BO111">
        <v>35931</v>
      </c>
      <c r="BP111">
        <v>26727</v>
      </c>
      <c r="BQ111">
        <v>765</v>
      </c>
      <c r="BR111">
        <v>66</v>
      </c>
      <c r="BS111">
        <v>66505</v>
      </c>
      <c r="BT111">
        <v>-1</v>
      </c>
      <c r="BU111" s="1">
        <v>41456</v>
      </c>
      <c r="BV111" s="1">
        <v>41820</v>
      </c>
      <c r="BW111" s="31">
        <v>2</v>
      </c>
    </row>
    <row r="112" spans="1:75" x14ac:dyDescent="0.25">
      <c r="A112" t="s">
        <v>7191</v>
      </c>
      <c r="B112" t="s">
        <v>7692</v>
      </c>
      <c r="C112">
        <v>2015</v>
      </c>
      <c r="D112" t="s">
        <v>7693</v>
      </c>
      <c r="E112" t="s">
        <v>7694</v>
      </c>
      <c r="F112" t="s">
        <v>7695</v>
      </c>
      <c r="G112">
        <v>60016</v>
      </c>
      <c r="H112">
        <v>-87.888343300000003</v>
      </c>
      <c r="I112">
        <v>42.041204899999997</v>
      </c>
      <c r="J112">
        <v>17</v>
      </c>
      <c r="K112">
        <v>31</v>
      </c>
      <c r="L112" t="s">
        <v>7201</v>
      </c>
      <c r="M112">
        <v>5246456</v>
      </c>
      <c r="N112" t="s">
        <v>80</v>
      </c>
      <c r="O112" t="s">
        <v>96</v>
      </c>
      <c r="P112" t="s">
        <v>82</v>
      </c>
      <c r="Q112" t="s">
        <v>458</v>
      </c>
      <c r="R112">
        <v>58364</v>
      </c>
      <c r="S112">
        <v>58193</v>
      </c>
      <c r="T112">
        <v>1</v>
      </c>
      <c r="U112">
        <v>0</v>
      </c>
      <c r="V112">
        <v>0</v>
      </c>
      <c r="W112">
        <v>16.7</v>
      </c>
      <c r="X112">
        <v>16.7</v>
      </c>
      <c r="Y112">
        <v>41.99</v>
      </c>
      <c r="Z112">
        <v>58.69</v>
      </c>
      <c r="AA112">
        <v>6274162</v>
      </c>
      <c r="AB112">
        <v>152965</v>
      </c>
      <c r="AC112">
        <v>4000</v>
      </c>
      <c r="AD112">
        <v>189650</v>
      </c>
      <c r="AE112">
        <v>6620777</v>
      </c>
      <c r="AF112">
        <v>2672694</v>
      </c>
      <c r="AG112">
        <v>913485</v>
      </c>
      <c r="AH112">
        <v>3586179</v>
      </c>
      <c r="AI112">
        <v>414547</v>
      </c>
      <c r="AJ112">
        <v>189368</v>
      </c>
      <c r="AK112">
        <v>173774</v>
      </c>
      <c r="AL112">
        <v>777689</v>
      </c>
      <c r="AM112">
        <v>2003186</v>
      </c>
      <c r="AN112">
        <v>6367054</v>
      </c>
      <c r="AO112">
        <v>0</v>
      </c>
      <c r="AP112">
        <v>0</v>
      </c>
      <c r="AQ112">
        <v>0</v>
      </c>
      <c r="AR112">
        <v>0</v>
      </c>
      <c r="AS112">
        <v>0</v>
      </c>
      <c r="AT112">
        <v>321681</v>
      </c>
      <c r="AU112">
        <v>255559</v>
      </c>
      <c r="AV112">
        <v>59308</v>
      </c>
      <c r="AW112">
        <v>25535</v>
      </c>
      <c r="AX112">
        <v>23293</v>
      </c>
      <c r="AY112">
        <v>34131</v>
      </c>
      <c r="AZ112">
        <v>250</v>
      </c>
      <c r="BA112">
        <v>75</v>
      </c>
      <c r="BB112">
        <v>22</v>
      </c>
      <c r="BC112">
        <v>97</v>
      </c>
      <c r="BD112">
        <v>605</v>
      </c>
      <c r="BE112">
        <v>3744</v>
      </c>
      <c r="BF112">
        <v>564257</v>
      </c>
      <c r="BG112">
        <v>144115</v>
      </c>
      <c r="BH112">
        <v>34378</v>
      </c>
      <c r="BI112">
        <v>1133142</v>
      </c>
      <c r="BJ112">
        <v>54207</v>
      </c>
      <c r="BK112">
        <v>32818</v>
      </c>
      <c r="BL112">
        <v>1776</v>
      </c>
      <c r="BM112">
        <v>903</v>
      </c>
      <c r="BN112">
        <v>0</v>
      </c>
      <c r="BO112">
        <v>42232</v>
      </c>
      <c r="BP112">
        <v>24712</v>
      </c>
      <c r="BQ112">
        <v>0</v>
      </c>
      <c r="BR112">
        <v>74</v>
      </c>
      <c r="BS112">
        <v>100267</v>
      </c>
      <c r="BT112">
        <v>-1</v>
      </c>
      <c r="BU112" s="1">
        <v>41275</v>
      </c>
      <c r="BV112" s="1">
        <v>41639</v>
      </c>
      <c r="BW112" s="31">
        <v>2</v>
      </c>
    </row>
    <row r="113" spans="1:75" x14ac:dyDescent="0.25">
      <c r="A113" t="s">
        <v>7191</v>
      </c>
      <c r="B113" t="s">
        <v>7696</v>
      </c>
      <c r="C113">
        <v>2015</v>
      </c>
      <c r="D113" t="s">
        <v>7697</v>
      </c>
      <c r="E113" t="s">
        <v>7698</v>
      </c>
      <c r="F113" t="s">
        <v>7699</v>
      </c>
      <c r="G113">
        <v>60446</v>
      </c>
      <c r="H113">
        <v>-88.085693000000006</v>
      </c>
      <c r="I113">
        <v>41.654519999999998</v>
      </c>
      <c r="J113">
        <v>17</v>
      </c>
      <c r="K113">
        <v>197</v>
      </c>
      <c r="L113" t="s">
        <v>7641</v>
      </c>
      <c r="M113">
        <v>685419</v>
      </c>
      <c r="N113" t="s">
        <v>80</v>
      </c>
      <c r="O113" t="s">
        <v>1650</v>
      </c>
      <c r="P113" t="s">
        <v>90</v>
      </c>
      <c r="Q113" t="s">
        <v>458</v>
      </c>
      <c r="R113">
        <v>77893</v>
      </c>
      <c r="S113">
        <v>77665</v>
      </c>
      <c r="T113">
        <v>1</v>
      </c>
      <c r="U113">
        <v>2</v>
      </c>
      <c r="V113">
        <v>0</v>
      </c>
      <c r="W113">
        <v>20.83</v>
      </c>
      <c r="X113">
        <v>30.3</v>
      </c>
      <c r="Y113">
        <v>31.18</v>
      </c>
      <c r="Z113">
        <v>61.48</v>
      </c>
      <c r="AA113">
        <v>4505029</v>
      </c>
      <c r="AB113">
        <v>370356</v>
      </c>
      <c r="AC113">
        <v>0</v>
      </c>
      <c r="AD113">
        <v>268576</v>
      </c>
      <c r="AE113">
        <v>5143961</v>
      </c>
      <c r="AF113">
        <v>2040304</v>
      </c>
      <c r="AG113">
        <v>572162</v>
      </c>
      <c r="AH113">
        <v>2612466</v>
      </c>
      <c r="AI113">
        <v>243224</v>
      </c>
      <c r="AJ113">
        <v>67693</v>
      </c>
      <c r="AK113">
        <v>90727</v>
      </c>
      <c r="AL113">
        <v>401644</v>
      </c>
      <c r="AM113">
        <v>1727663</v>
      </c>
      <c r="AN113">
        <v>4741773</v>
      </c>
      <c r="AO113">
        <v>0</v>
      </c>
      <c r="AP113">
        <v>0</v>
      </c>
      <c r="AQ113">
        <v>0</v>
      </c>
      <c r="AR113">
        <v>0</v>
      </c>
      <c r="AS113">
        <v>0</v>
      </c>
      <c r="AT113">
        <v>3567337</v>
      </c>
      <c r="AU113">
        <v>219527</v>
      </c>
      <c r="AV113">
        <v>14442</v>
      </c>
      <c r="AW113">
        <v>15540</v>
      </c>
      <c r="AX113">
        <v>1917</v>
      </c>
      <c r="AY113">
        <v>13600</v>
      </c>
      <c r="AZ113">
        <v>0</v>
      </c>
      <c r="BA113">
        <v>36</v>
      </c>
      <c r="BB113">
        <v>22</v>
      </c>
      <c r="BC113">
        <v>58</v>
      </c>
      <c r="BD113">
        <v>340</v>
      </c>
      <c r="BE113">
        <v>9360</v>
      </c>
      <c r="BF113">
        <v>569250</v>
      </c>
      <c r="BG113">
        <v>75604</v>
      </c>
      <c r="BH113">
        <v>24041</v>
      </c>
      <c r="BI113">
        <v>596907</v>
      </c>
      <c r="BJ113">
        <v>46234</v>
      </c>
      <c r="BK113">
        <v>68081</v>
      </c>
      <c r="BL113">
        <v>1745</v>
      </c>
      <c r="BM113">
        <v>995</v>
      </c>
      <c r="BN113">
        <v>201</v>
      </c>
      <c r="BO113">
        <v>30416</v>
      </c>
      <c r="BP113">
        <v>23458</v>
      </c>
      <c r="BQ113">
        <v>2400</v>
      </c>
      <c r="BR113">
        <v>176</v>
      </c>
      <c r="BS113">
        <v>53963</v>
      </c>
      <c r="BT113">
        <v>-1</v>
      </c>
      <c r="BU113" s="1">
        <v>41456</v>
      </c>
      <c r="BV113" s="1">
        <v>41820</v>
      </c>
      <c r="BW113" s="31">
        <v>2</v>
      </c>
    </row>
    <row r="114" spans="1:75" x14ac:dyDescent="0.25">
      <c r="A114" t="s">
        <v>7191</v>
      </c>
      <c r="B114" t="s">
        <v>7770</v>
      </c>
      <c r="C114">
        <v>2015</v>
      </c>
      <c r="D114" t="s">
        <v>7771</v>
      </c>
      <c r="E114" t="s">
        <v>7772</v>
      </c>
      <c r="F114" t="s">
        <v>7773</v>
      </c>
      <c r="G114">
        <v>60047</v>
      </c>
      <c r="H114">
        <v>-88.087202000000005</v>
      </c>
      <c r="I114">
        <v>42.193739999999998</v>
      </c>
      <c r="J114">
        <v>17</v>
      </c>
      <c r="K114">
        <v>97</v>
      </c>
      <c r="L114" t="s">
        <v>2224</v>
      </c>
      <c r="M114">
        <v>705186</v>
      </c>
      <c r="N114" t="s">
        <v>80</v>
      </c>
      <c r="O114" t="s">
        <v>1650</v>
      </c>
      <c r="P114" t="s">
        <v>82</v>
      </c>
      <c r="Q114" t="s">
        <v>458</v>
      </c>
      <c r="R114">
        <v>34462</v>
      </c>
      <c r="S114">
        <v>34361</v>
      </c>
      <c r="T114">
        <v>1</v>
      </c>
      <c r="U114">
        <v>0</v>
      </c>
      <c r="V114">
        <v>0</v>
      </c>
      <c r="W114">
        <v>16.45</v>
      </c>
      <c r="X114">
        <v>23.28</v>
      </c>
      <c r="Y114">
        <v>31.7</v>
      </c>
      <c r="Z114">
        <v>54.98</v>
      </c>
      <c r="AA114">
        <v>6470980</v>
      </c>
      <c r="AB114">
        <v>61616</v>
      </c>
      <c r="AC114">
        <v>0</v>
      </c>
      <c r="AD114">
        <v>245281</v>
      </c>
      <c r="AE114">
        <v>6777877</v>
      </c>
      <c r="AF114">
        <v>2611614</v>
      </c>
      <c r="AG114">
        <v>779269</v>
      </c>
      <c r="AH114">
        <v>3390883</v>
      </c>
      <c r="AI114">
        <v>280251</v>
      </c>
      <c r="AJ114">
        <v>212809</v>
      </c>
      <c r="AK114">
        <v>155918</v>
      </c>
      <c r="AL114">
        <v>648978</v>
      </c>
      <c r="AM114">
        <v>2505912</v>
      </c>
      <c r="AN114">
        <v>6545773</v>
      </c>
      <c r="AO114">
        <v>0</v>
      </c>
      <c r="AP114">
        <v>0</v>
      </c>
      <c r="AQ114">
        <v>0</v>
      </c>
      <c r="AR114">
        <v>0</v>
      </c>
      <c r="AS114">
        <v>0</v>
      </c>
      <c r="AT114">
        <v>5850</v>
      </c>
      <c r="AU114">
        <v>158801</v>
      </c>
      <c r="AV114">
        <v>7985</v>
      </c>
      <c r="AW114">
        <v>17747</v>
      </c>
      <c r="AX114">
        <v>4897</v>
      </c>
      <c r="AY114">
        <v>20690</v>
      </c>
      <c r="AZ114">
        <v>367</v>
      </c>
      <c r="BA114">
        <v>70</v>
      </c>
      <c r="BB114">
        <v>22</v>
      </c>
      <c r="BC114">
        <v>92</v>
      </c>
      <c r="BD114">
        <v>334</v>
      </c>
      <c r="BE114">
        <v>3568</v>
      </c>
      <c r="BF114">
        <v>362498</v>
      </c>
      <c r="BG114">
        <v>66718</v>
      </c>
      <c r="BH114">
        <v>21685</v>
      </c>
      <c r="BI114">
        <v>943116</v>
      </c>
      <c r="BJ114">
        <v>33458</v>
      </c>
      <c r="BK114">
        <v>31031</v>
      </c>
      <c r="BL114">
        <v>827</v>
      </c>
      <c r="BM114">
        <v>403</v>
      </c>
      <c r="BN114">
        <v>94</v>
      </c>
      <c r="BO114">
        <v>29409</v>
      </c>
      <c r="BP114">
        <v>20290</v>
      </c>
      <c r="BQ114">
        <v>2059</v>
      </c>
      <c r="BR114">
        <v>77</v>
      </c>
      <c r="BS114">
        <v>141312</v>
      </c>
      <c r="BT114">
        <v>-1</v>
      </c>
      <c r="BU114" s="1">
        <v>41456</v>
      </c>
      <c r="BV114" s="1">
        <v>41820</v>
      </c>
      <c r="BW114" s="31">
        <v>2</v>
      </c>
    </row>
    <row r="115" spans="1:75" x14ac:dyDescent="0.25">
      <c r="A115" t="s">
        <v>7191</v>
      </c>
      <c r="B115" t="s">
        <v>7785</v>
      </c>
      <c r="C115">
        <v>2015</v>
      </c>
      <c r="D115" t="s">
        <v>7786</v>
      </c>
      <c r="E115" t="s">
        <v>7787</v>
      </c>
      <c r="F115" t="s">
        <v>7788</v>
      </c>
      <c r="G115">
        <v>60007</v>
      </c>
      <c r="H115">
        <v>-88.008747799999995</v>
      </c>
      <c r="I115">
        <v>42.002296999999999</v>
      </c>
      <c r="J115">
        <v>17</v>
      </c>
      <c r="K115">
        <v>31</v>
      </c>
      <c r="L115" t="s">
        <v>7201</v>
      </c>
      <c r="M115">
        <v>5246456</v>
      </c>
      <c r="N115" t="s">
        <v>80</v>
      </c>
      <c r="O115" t="s">
        <v>96</v>
      </c>
      <c r="P115" t="s">
        <v>82</v>
      </c>
      <c r="Q115" t="s">
        <v>458</v>
      </c>
      <c r="R115">
        <v>22104</v>
      </c>
      <c r="S115">
        <v>22039</v>
      </c>
      <c r="T115">
        <v>1</v>
      </c>
      <c r="U115">
        <v>0</v>
      </c>
      <c r="V115">
        <v>0</v>
      </c>
      <c r="W115">
        <v>7.05</v>
      </c>
      <c r="X115">
        <v>12.25</v>
      </c>
      <c r="Y115">
        <v>30.24</v>
      </c>
      <c r="Z115">
        <v>42.49</v>
      </c>
      <c r="AA115">
        <v>4658225</v>
      </c>
      <c r="AB115">
        <v>207846</v>
      </c>
      <c r="AC115">
        <v>0</v>
      </c>
      <c r="AD115">
        <v>140082</v>
      </c>
      <c r="AE115">
        <v>5006153</v>
      </c>
      <c r="AF115">
        <v>2162485</v>
      </c>
      <c r="AG115">
        <v>725260</v>
      </c>
      <c r="AH115">
        <v>2887745</v>
      </c>
      <c r="AI115">
        <v>387011</v>
      </c>
      <c r="AJ115">
        <v>166635</v>
      </c>
      <c r="AK115">
        <v>360624</v>
      </c>
      <c r="AL115">
        <v>914270</v>
      </c>
      <c r="AM115">
        <v>894729</v>
      </c>
      <c r="AN115">
        <v>4696744</v>
      </c>
      <c r="AO115">
        <v>0</v>
      </c>
      <c r="AP115">
        <v>0</v>
      </c>
      <c r="AQ115">
        <v>0</v>
      </c>
      <c r="AR115">
        <v>0</v>
      </c>
      <c r="AS115">
        <v>0</v>
      </c>
      <c r="AT115">
        <v>96463</v>
      </c>
      <c r="AU115">
        <v>260859</v>
      </c>
      <c r="AV115">
        <v>15025</v>
      </c>
      <c r="AW115">
        <v>40839</v>
      </c>
      <c r="AX115">
        <v>8186</v>
      </c>
      <c r="AY115">
        <v>38989</v>
      </c>
      <c r="AZ115">
        <v>133</v>
      </c>
      <c r="BA115">
        <v>61</v>
      </c>
      <c r="BB115">
        <v>22</v>
      </c>
      <c r="BC115">
        <v>83</v>
      </c>
      <c r="BD115">
        <v>409</v>
      </c>
      <c r="BE115">
        <v>3794</v>
      </c>
      <c r="BF115">
        <v>437540</v>
      </c>
      <c r="BG115">
        <v>70401</v>
      </c>
      <c r="BH115">
        <v>28644</v>
      </c>
      <c r="BI115">
        <v>790350</v>
      </c>
      <c r="BJ115">
        <v>5745</v>
      </c>
      <c r="BK115">
        <v>1867</v>
      </c>
      <c r="BL115">
        <v>726</v>
      </c>
      <c r="BM115">
        <v>455</v>
      </c>
      <c r="BN115">
        <v>136</v>
      </c>
      <c r="BO115">
        <v>22848</v>
      </c>
      <c r="BP115">
        <v>16493</v>
      </c>
      <c r="BQ115">
        <v>2875</v>
      </c>
      <c r="BR115">
        <v>33</v>
      </c>
      <c r="BS115">
        <v>54649</v>
      </c>
      <c r="BT115">
        <v>-1</v>
      </c>
      <c r="BU115" s="1">
        <v>41395</v>
      </c>
      <c r="BV115" s="1">
        <v>41759</v>
      </c>
      <c r="BW115" s="31">
        <v>2</v>
      </c>
    </row>
    <row r="116" spans="1:75" x14ac:dyDescent="0.25">
      <c r="A116" t="s">
        <v>7191</v>
      </c>
      <c r="B116" t="s">
        <v>7800</v>
      </c>
      <c r="C116">
        <v>2015</v>
      </c>
      <c r="D116" t="s">
        <v>7801</v>
      </c>
      <c r="E116" t="s">
        <v>7802</v>
      </c>
      <c r="F116" t="s">
        <v>7803</v>
      </c>
      <c r="G116">
        <v>60126</v>
      </c>
      <c r="H116">
        <v>-87.944803100000001</v>
      </c>
      <c r="I116">
        <v>41.8987202</v>
      </c>
      <c r="J116">
        <v>17</v>
      </c>
      <c r="K116">
        <v>43</v>
      </c>
      <c r="L116" t="s">
        <v>7206</v>
      </c>
      <c r="M116">
        <v>932708</v>
      </c>
      <c r="N116" t="s">
        <v>80</v>
      </c>
      <c r="O116" t="s">
        <v>96</v>
      </c>
      <c r="P116" t="s">
        <v>82</v>
      </c>
      <c r="Q116" t="s">
        <v>458</v>
      </c>
      <c r="R116">
        <v>44121</v>
      </c>
      <c r="S116">
        <v>43992</v>
      </c>
      <c r="T116">
        <v>1</v>
      </c>
      <c r="U116">
        <v>0</v>
      </c>
      <c r="V116">
        <v>0</v>
      </c>
      <c r="W116">
        <v>16.829999999999998</v>
      </c>
      <c r="X116">
        <v>16.829999999999998</v>
      </c>
      <c r="Y116">
        <v>54.25</v>
      </c>
      <c r="Z116">
        <v>71.08</v>
      </c>
      <c r="AA116">
        <v>6819070</v>
      </c>
      <c r="AB116">
        <v>180126</v>
      </c>
      <c r="AC116">
        <v>5252</v>
      </c>
      <c r="AD116">
        <v>458627</v>
      </c>
      <c r="AE116">
        <v>7463075</v>
      </c>
      <c r="AF116">
        <v>2104430</v>
      </c>
      <c r="AG116">
        <v>589771</v>
      </c>
      <c r="AH116">
        <v>2694201</v>
      </c>
      <c r="AI116">
        <v>335664</v>
      </c>
      <c r="AJ116">
        <v>208765</v>
      </c>
      <c r="AK116">
        <v>110422</v>
      </c>
      <c r="AL116">
        <v>654851</v>
      </c>
      <c r="AM116">
        <v>1035637</v>
      </c>
      <c r="AN116">
        <v>4384689</v>
      </c>
      <c r="AO116">
        <v>0</v>
      </c>
      <c r="AP116">
        <v>0</v>
      </c>
      <c r="AQ116">
        <v>0</v>
      </c>
      <c r="AR116">
        <v>0</v>
      </c>
      <c r="AS116">
        <v>0</v>
      </c>
      <c r="AT116">
        <v>340000</v>
      </c>
      <c r="AU116">
        <v>286180</v>
      </c>
      <c r="AV116">
        <v>35050</v>
      </c>
      <c r="AW116">
        <v>28555</v>
      </c>
      <c r="AX116">
        <v>22877</v>
      </c>
      <c r="AY116">
        <v>26814</v>
      </c>
      <c r="AZ116">
        <v>113</v>
      </c>
      <c r="BA116">
        <v>65</v>
      </c>
      <c r="BB116">
        <v>22</v>
      </c>
      <c r="BC116">
        <v>87</v>
      </c>
      <c r="BD116">
        <v>459</v>
      </c>
      <c r="BE116">
        <v>2436</v>
      </c>
      <c r="BF116">
        <v>378691</v>
      </c>
      <c r="BG116">
        <v>60758</v>
      </c>
      <c r="BH116">
        <v>29355</v>
      </c>
      <c r="BI116">
        <v>934038</v>
      </c>
      <c r="BJ116">
        <v>31624</v>
      </c>
      <c r="BK116">
        <v>29535</v>
      </c>
      <c r="BL116">
        <v>850</v>
      </c>
      <c r="BM116">
        <v>559</v>
      </c>
      <c r="BN116">
        <v>88</v>
      </c>
      <c r="BO116">
        <v>24544</v>
      </c>
      <c r="BP116">
        <v>17984</v>
      </c>
      <c r="BQ116">
        <v>4230</v>
      </c>
      <c r="BR116">
        <v>103</v>
      </c>
      <c r="BS116">
        <v>144355</v>
      </c>
      <c r="BT116">
        <v>-1</v>
      </c>
      <c r="BU116" s="1">
        <v>41395</v>
      </c>
      <c r="BV116" s="1">
        <v>41759</v>
      </c>
      <c r="BW116" s="31">
        <v>2</v>
      </c>
    </row>
    <row r="117" spans="1:75" x14ac:dyDescent="0.25">
      <c r="A117" t="s">
        <v>7191</v>
      </c>
      <c r="B117" t="s">
        <v>7824</v>
      </c>
      <c r="C117">
        <v>2015</v>
      </c>
      <c r="D117" t="s">
        <v>7825</v>
      </c>
      <c r="E117" t="s">
        <v>7826</v>
      </c>
      <c r="F117" t="s">
        <v>7827</v>
      </c>
      <c r="G117">
        <v>60201</v>
      </c>
      <c r="H117">
        <v>-87.680639999999997</v>
      </c>
      <c r="I117">
        <v>42.048623999999997</v>
      </c>
      <c r="J117">
        <v>17</v>
      </c>
      <c r="K117">
        <v>31</v>
      </c>
      <c r="L117" t="s">
        <v>7201</v>
      </c>
      <c r="M117">
        <v>5246456</v>
      </c>
      <c r="N117" t="s">
        <v>80</v>
      </c>
      <c r="O117" t="s">
        <v>96</v>
      </c>
      <c r="P117" t="s">
        <v>90</v>
      </c>
      <c r="Q117" t="s">
        <v>458</v>
      </c>
      <c r="R117">
        <v>74486</v>
      </c>
      <c r="S117">
        <v>74268</v>
      </c>
      <c r="T117">
        <v>1</v>
      </c>
      <c r="U117">
        <v>2</v>
      </c>
      <c r="V117">
        <v>0</v>
      </c>
      <c r="W117">
        <v>18.989999999999998</v>
      </c>
      <c r="X117">
        <v>18.989999999999998</v>
      </c>
      <c r="Y117">
        <v>36.68</v>
      </c>
      <c r="Z117">
        <v>55.67</v>
      </c>
      <c r="AA117">
        <v>4165513</v>
      </c>
      <c r="AB117">
        <v>126746</v>
      </c>
      <c r="AC117">
        <v>0</v>
      </c>
      <c r="AD117">
        <v>674730</v>
      </c>
      <c r="AE117">
        <v>4966989</v>
      </c>
      <c r="AF117">
        <v>2952818</v>
      </c>
      <c r="AG117">
        <v>848782</v>
      </c>
      <c r="AH117">
        <v>3801600</v>
      </c>
      <c r="AI117">
        <v>389693</v>
      </c>
      <c r="AJ117">
        <v>168322</v>
      </c>
      <c r="AK117">
        <v>90760</v>
      </c>
      <c r="AL117">
        <v>648775</v>
      </c>
      <c r="AM117">
        <v>724013</v>
      </c>
      <c r="AN117">
        <v>5174388</v>
      </c>
      <c r="AO117">
        <v>0</v>
      </c>
      <c r="AP117">
        <v>0</v>
      </c>
      <c r="AQ117">
        <v>0</v>
      </c>
      <c r="AR117">
        <v>0</v>
      </c>
      <c r="AS117">
        <v>0</v>
      </c>
      <c r="AT117">
        <v>0</v>
      </c>
      <c r="AU117">
        <v>412560</v>
      </c>
      <c r="AV117">
        <v>13745</v>
      </c>
      <c r="AW117">
        <v>15194</v>
      </c>
      <c r="AX117">
        <v>8117</v>
      </c>
      <c r="AY117">
        <v>20784</v>
      </c>
      <c r="AZ117">
        <v>116</v>
      </c>
      <c r="BA117">
        <v>39</v>
      </c>
      <c r="BB117">
        <v>22</v>
      </c>
      <c r="BC117">
        <v>61</v>
      </c>
      <c r="BD117">
        <v>290</v>
      </c>
      <c r="BE117">
        <v>7364</v>
      </c>
      <c r="BF117">
        <v>664644</v>
      </c>
      <c r="BG117">
        <v>154030</v>
      </c>
      <c r="BH117">
        <v>60435</v>
      </c>
      <c r="BI117">
        <v>1056243</v>
      </c>
      <c r="BJ117">
        <v>21817</v>
      </c>
      <c r="BK117">
        <v>138831</v>
      </c>
      <c r="BL117">
        <v>2538</v>
      </c>
      <c r="BM117">
        <v>1465</v>
      </c>
      <c r="BN117">
        <v>424</v>
      </c>
      <c r="BO117">
        <v>39383</v>
      </c>
      <c r="BP117">
        <v>30662</v>
      </c>
      <c r="BQ117">
        <v>4101</v>
      </c>
      <c r="BR117">
        <v>62</v>
      </c>
      <c r="BS117">
        <v>90986</v>
      </c>
      <c r="BT117">
        <v>-1</v>
      </c>
      <c r="BU117" s="1">
        <v>41334</v>
      </c>
      <c r="BV117" s="1">
        <v>41698</v>
      </c>
      <c r="BW117" s="31">
        <v>2</v>
      </c>
    </row>
    <row r="118" spans="1:75" x14ac:dyDescent="0.25">
      <c r="A118" t="s">
        <v>7191</v>
      </c>
      <c r="B118" t="s">
        <v>7887</v>
      </c>
      <c r="C118">
        <v>2015</v>
      </c>
      <c r="D118" t="s">
        <v>7888</v>
      </c>
      <c r="E118" t="s">
        <v>7889</v>
      </c>
      <c r="F118" t="s">
        <v>7890</v>
      </c>
      <c r="G118">
        <v>60440</v>
      </c>
      <c r="H118">
        <v>-88.078175299999998</v>
      </c>
      <c r="I118">
        <v>41.698267800000004</v>
      </c>
      <c r="J118">
        <v>17</v>
      </c>
      <c r="K118">
        <v>197</v>
      </c>
      <c r="L118" t="s">
        <v>7641</v>
      </c>
      <c r="M118">
        <v>685419</v>
      </c>
      <c r="N118" t="s">
        <v>80</v>
      </c>
      <c r="O118" t="s">
        <v>1650</v>
      </c>
      <c r="P118" t="s">
        <v>90</v>
      </c>
      <c r="Q118" t="s">
        <v>458</v>
      </c>
      <c r="R118">
        <v>67683</v>
      </c>
      <c r="S118">
        <v>67484</v>
      </c>
      <c r="T118">
        <v>1</v>
      </c>
      <c r="U118">
        <v>0</v>
      </c>
      <c r="V118">
        <v>1</v>
      </c>
      <c r="W118">
        <v>14.06</v>
      </c>
      <c r="X118">
        <v>15</v>
      </c>
      <c r="Y118">
        <v>61.75</v>
      </c>
      <c r="Z118">
        <v>76.75</v>
      </c>
      <c r="AA118">
        <v>9859280</v>
      </c>
      <c r="AB118">
        <v>288719</v>
      </c>
      <c r="AC118">
        <v>0</v>
      </c>
      <c r="AD118">
        <v>193872</v>
      </c>
      <c r="AE118">
        <v>10341871</v>
      </c>
      <c r="AF118">
        <v>3377419</v>
      </c>
      <c r="AG118">
        <v>1319082</v>
      </c>
      <c r="AH118">
        <v>4696501</v>
      </c>
      <c r="AI118">
        <v>382061</v>
      </c>
      <c r="AJ118">
        <v>205592</v>
      </c>
      <c r="AK118">
        <v>259566</v>
      </c>
      <c r="AL118">
        <v>847219</v>
      </c>
      <c r="AM118">
        <v>3757960</v>
      </c>
      <c r="AN118">
        <v>9301680</v>
      </c>
      <c r="AO118">
        <v>0</v>
      </c>
      <c r="AP118">
        <v>0</v>
      </c>
      <c r="AQ118">
        <v>0</v>
      </c>
      <c r="AR118">
        <v>0</v>
      </c>
      <c r="AS118">
        <v>0</v>
      </c>
      <c r="AT118">
        <v>721222</v>
      </c>
      <c r="AU118">
        <v>262904</v>
      </c>
      <c r="AV118">
        <v>10199</v>
      </c>
      <c r="AW118">
        <v>28198</v>
      </c>
      <c r="AX118">
        <v>6312</v>
      </c>
      <c r="AY118">
        <v>32315</v>
      </c>
      <c r="AZ118">
        <v>0</v>
      </c>
      <c r="BA118">
        <v>43</v>
      </c>
      <c r="BB118">
        <v>22</v>
      </c>
      <c r="BC118">
        <v>65</v>
      </c>
      <c r="BD118">
        <v>481</v>
      </c>
      <c r="BE118">
        <v>6110</v>
      </c>
      <c r="BF118">
        <v>501761</v>
      </c>
      <c r="BG118">
        <v>93531</v>
      </c>
      <c r="BH118">
        <v>48723</v>
      </c>
      <c r="BI118">
        <v>1102128</v>
      </c>
      <c r="BJ118">
        <v>55457</v>
      </c>
      <c r="BK118">
        <v>47730</v>
      </c>
      <c r="BL118">
        <v>3535</v>
      </c>
      <c r="BM118">
        <v>2275</v>
      </c>
      <c r="BN118">
        <v>361</v>
      </c>
      <c r="BO118">
        <v>83099</v>
      </c>
      <c r="BP118">
        <v>66440</v>
      </c>
      <c r="BQ118">
        <v>6950</v>
      </c>
      <c r="BR118">
        <v>119</v>
      </c>
      <c r="BS118">
        <v>111102</v>
      </c>
      <c r="BT118">
        <v>-1</v>
      </c>
      <c r="BU118" s="1">
        <v>41456</v>
      </c>
      <c r="BV118" s="1">
        <v>41820</v>
      </c>
      <c r="BW118" s="31">
        <v>2</v>
      </c>
    </row>
    <row r="119" spans="1:75" x14ac:dyDescent="0.25">
      <c r="A119" t="s">
        <v>7191</v>
      </c>
      <c r="B119" t="s">
        <v>7916</v>
      </c>
      <c r="C119">
        <v>2015</v>
      </c>
      <c r="D119" t="s">
        <v>7917</v>
      </c>
      <c r="E119" t="s">
        <v>7918</v>
      </c>
      <c r="F119" t="s">
        <v>7919</v>
      </c>
      <c r="G119">
        <v>60060</v>
      </c>
      <c r="H119">
        <v>-88.018897999999993</v>
      </c>
      <c r="I119">
        <v>42.282235999999997</v>
      </c>
      <c r="J119">
        <v>17</v>
      </c>
      <c r="K119">
        <v>97</v>
      </c>
      <c r="L119" t="s">
        <v>2224</v>
      </c>
      <c r="M119">
        <v>705186</v>
      </c>
      <c r="N119" t="s">
        <v>80</v>
      </c>
      <c r="O119" t="s">
        <v>1650</v>
      </c>
      <c r="P119" t="s">
        <v>82</v>
      </c>
      <c r="Q119" t="s">
        <v>458</v>
      </c>
      <c r="R119">
        <v>37499</v>
      </c>
      <c r="S119">
        <v>37389</v>
      </c>
      <c r="T119">
        <v>1</v>
      </c>
      <c r="U119">
        <v>0</v>
      </c>
      <c r="V119">
        <v>0</v>
      </c>
      <c r="W119">
        <v>14.75</v>
      </c>
      <c r="X119">
        <v>16.75</v>
      </c>
      <c r="Y119">
        <v>25.64</v>
      </c>
      <c r="Z119">
        <v>42.39</v>
      </c>
      <c r="AA119">
        <v>4730229</v>
      </c>
      <c r="AB119">
        <v>59118</v>
      </c>
      <c r="AC119">
        <v>8000</v>
      </c>
      <c r="AD119">
        <v>156285</v>
      </c>
      <c r="AE119">
        <v>4953632</v>
      </c>
      <c r="AF119">
        <v>1828765</v>
      </c>
      <c r="AG119">
        <v>492743</v>
      </c>
      <c r="AH119">
        <v>2321508</v>
      </c>
      <c r="AI119">
        <v>236660</v>
      </c>
      <c r="AJ119">
        <v>106316</v>
      </c>
      <c r="AK119">
        <v>123905</v>
      </c>
      <c r="AL119">
        <v>466881</v>
      </c>
      <c r="AM119">
        <v>1665368</v>
      </c>
      <c r="AN119">
        <v>4453757</v>
      </c>
      <c r="AO119">
        <v>0</v>
      </c>
      <c r="AP119">
        <v>0</v>
      </c>
      <c r="AQ119">
        <v>0</v>
      </c>
      <c r="AR119">
        <v>0</v>
      </c>
      <c r="AS119">
        <v>0</v>
      </c>
      <c r="AT119">
        <v>126672</v>
      </c>
      <c r="AU119">
        <v>131130</v>
      </c>
      <c r="AV119">
        <v>17739</v>
      </c>
      <c r="AW119">
        <v>15939</v>
      </c>
      <c r="AX119">
        <v>9129</v>
      </c>
      <c r="AY119">
        <v>22203</v>
      </c>
      <c r="AZ119">
        <v>120</v>
      </c>
      <c r="BA119">
        <v>28</v>
      </c>
      <c r="BB119">
        <v>22</v>
      </c>
      <c r="BC119">
        <v>50</v>
      </c>
      <c r="BD119">
        <v>194</v>
      </c>
      <c r="BE119">
        <v>3588</v>
      </c>
      <c r="BF119">
        <v>357000</v>
      </c>
      <c r="BG119">
        <v>22466</v>
      </c>
      <c r="BH119">
        <v>21370</v>
      </c>
      <c r="BI119">
        <v>835840</v>
      </c>
      <c r="BJ119">
        <v>29332</v>
      </c>
      <c r="BK119">
        <v>26164</v>
      </c>
      <c r="BL119">
        <v>1139</v>
      </c>
      <c r="BM119">
        <v>716</v>
      </c>
      <c r="BN119">
        <v>29</v>
      </c>
      <c r="BO119">
        <v>35436</v>
      </c>
      <c r="BP119">
        <v>25583</v>
      </c>
      <c r="BQ119">
        <v>736</v>
      </c>
      <c r="BR119">
        <v>46</v>
      </c>
      <c r="BS119">
        <v>36608</v>
      </c>
      <c r="BT119">
        <v>-1</v>
      </c>
      <c r="BU119" s="1">
        <v>41456</v>
      </c>
      <c r="BV119" s="1">
        <v>41820</v>
      </c>
      <c r="BW119" s="31">
        <v>2</v>
      </c>
    </row>
    <row r="120" spans="1:75" x14ac:dyDescent="0.25">
      <c r="A120" t="s">
        <v>7191</v>
      </c>
      <c r="B120" t="s">
        <v>7920</v>
      </c>
      <c r="C120">
        <v>2015</v>
      </c>
      <c r="D120" t="s">
        <v>7921</v>
      </c>
      <c r="E120" t="s">
        <v>7922</v>
      </c>
      <c r="F120" t="s">
        <v>6118</v>
      </c>
      <c r="G120">
        <v>60120</v>
      </c>
      <c r="H120">
        <v>-88.286841999999993</v>
      </c>
      <c r="I120">
        <v>42.042800999999997</v>
      </c>
      <c r="J120">
        <v>17</v>
      </c>
      <c r="K120">
        <v>89</v>
      </c>
      <c r="L120" t="s">
        <v>7298</v>
      </c>
      <c r="M120">
        <v>527306</v>
      </c>
      <c r="N120" t="s">
        <v>80</v>
      </c>
      <c r="O120" t="s">
        <v>1650</v>
      </c>
      <c r="P120" t="s">
        <v>90</v>
      </c>
      <c r="Q120" t="s">
        <v>458</v>
      </c>
      <c r="R120">
        <v>144597</v>
      </c>
      <c r="S120">
        <v>144173</v>
      </c>
      <c r="T120">
        <v>1</v>
      </c>
      <c r="U120">
        <v>1</v>
      </c>
      <c r="V120">
        <v>0</v>
      </c>
      <c r="W120">
        <v>24.93</v>
      </c>
      <c r="X120">
        <v>26.8</v>
      </c>
      <c r="Y120">
        <v>101.56</v>
      </c>
      <c r="Z120">
        <v>128.36000000000001</v>
      </c>
      <c r="AA120">
        <v>10959604</v>
      </c>
      <c r="AB120">
        <v>339116</v>
      </c>
      <c r="AC120">
        <v>16000</v>
      </c>
      <c r="AD120">
        <v>323542</v>
      </c>
      <c r="AE120">
        <v>11638262</v>
      </c>
      <c r="AF120">
        <v>5743557</v>
      </c>
      <c r="AG120">
        <v>1998847</v>
      </c>
      <c r="AH120">
        <v>7742404</v>
      </c>
      <c r="AI120">
        <v>388752</v>
      </c>
      <c r="AJ120">
        <v>232250</v>
      </c>
      <c r="AK120">
        <v>259947</v>
      </c>
      <c r="AL120">
        <v>880949</v>
      </c>
      <c r="AM120">
        <v>2470119</v>
      </c>
      <c r="AN120">
        <v>11093472</v>
      </c>
      <c r="AO120">
        <v>0</v>
      </c>
      <c r="AP120">
        <v>0</v>
      </c>
      <c r="AQ120">
        <v>0</v>
      </c>
      <c r="AR120">
        <v>0</v>
      </c>
      <c r="AS120">
        <v>0</v>
      </c>
      <c r="AT120">
        <v>459571</v>
      </c>
      <c r="AU120">
        <v>327894</v>
      </c>
      <c r="AV120">
        <v>14537</v>
      </c>
      <c r="AW120">
        <v>31094</v>
      </c>
      <c r="AX120">
        <v>6897.8182349999997</v>
      </c>
      <c r="AY120">
        <v>38207</v>
      </c>
      <c r="AZ120">
        <v>89.864797640000006</v>
      </c>
      <c r="BA120">
        <v>44</v>
      </c>
      <c r="BB120">
        <v>22</v>
      </c>
      <c r="BC120">
        <v>66</v>
      </c>
      <c r="BD120">
        <v>389</v>
      </c>
      <c r="BE120">
        <v>6842</v>
      </c>
      <c r="BF120">
        <v>935479</v>
      </c>
      <c r="BG120">
        <v>79755</v>
      </c>
      <c r="BH120">
        <v>106533</v>
      </c>
      <c r="BI120">
        <v>2166670</v>
      </c>
      <c r="BJ120">
        <v>15372</v>
      </c>
      <c r="BK120">
        <v>15964</v>
      </c>
      <c r="BL120">
        <v>1611</v>
      </c>
      <c r="BM120">
        <v>777</v>
      </c>
      <c r="BN120">
        <v>126</v>
      </c>
      <c r="BO120">
        <v>55702</v>
      </c>
      <c r="BP120">
        <v>27710</v>
      </c>
      <c r="BQ120">
        <v>1952</v>
      </c>
      <c r="BR120">
        <v>106</v>
      </c>
      <c r="BS120">
        <v>179829</v>
      </c>
      <c r="BT120">
        <v>-1</v>
      </c>
      <c r="BU120" s="1">
        <v>41456</v>
      </c>
      <c r="BV120" s="1">
        <v>41820</v>
      </c>
      <c r="BW120" s="31">
        <v>2</v>
      </c>
    </row>
    <row r="121" spans="1:75" x14ac:dyDescent="0.25">
      <c r="A121" t="s">
        <v>7191</v>
      </c>
      <c r="B121" t="s">
        <v>7973</v>
      </c>
      <c r="C121">
        <v>2015</v>
      </c>
      <c r="D121" t="s">
        <v>7974</v>
      </c>
      <c r="E121" t="s">
        <v>7975</v>
      </c>
      <c r="F121" t="s">
        <v>7976</v>
      </c>
      <c r="G121">
        <v>60025</v>
      </c>
      <c r="H121">
        <v>-87.806706399999996</v>
      </c>
      <c r="I121">
        <v>42.072854300000003</v>
      </c>
      <c r="J121">
        <v>17</v>
      </c>
      <c r="K121">
        <v>31</v>
      </c>
      <c r="L121" t="s">
        <v>7201</v>
      </c>
      <c r="M121">
        <v>5246456</v>
      </c>
      <c r="N121" t="s">
        <v>80</v>
      </c>
      <c r="O121" t="s">
        <v>96</v>
      </c>
      <c r="P121" t="s">
        <v>82</v>
      </c>
      <c r="Q121" t="s">
        <v>458</v>
      </c>
      <c r="R121">
        <v>44692</v>
      </c>
      <c r="S121">
        <v>44561</v>
      </c>
      <c r="T121">
        <v>1</v>
      </c>
      <c r="U121">
        <v>0</v>
      </c>
      <c r="V121">
        <v>0</v>
      </c>
      <c r="W121">
        <v>26.31</v>
      </c>
      <c r="X121">
        <v>33.61</v>
      </c>
      <c r="Y121">
        <v>43.1</v>
      </c>
      <c r="Z121">
        <v>76.709999999999994</v>
      </c>
      <c r="AA121">
        <v>5760621</v>
      </c>
      <c r="AB121">
        <v>961052</v>
      </c>
      <c r="AC121">
        <v>7453</v>
      </c>
      <c r="AD121">
        <v>177058</v>
      </c>
      <c r="AE121">
        <v>6906184</v>
      </c>
      <c r="AF121">
        <v>3799378</v>
      </c>
      <c r="AG121">
        <v>1320611</v>
      </c>
      <c r="AH121">
        <v>5119989</v>
      </c>
      <c r="AI121">
        <v>411644</v>
      </c>
      <c r="AJ121">
        <v>215648</v>
      </c>
      <c r="AK121">
        <v>106981</v>
      </c>
      <c r="AL121">
        <v>734273</v>
      </c>
      <c r="AM121">
        <v>1095866</v>
      </c>
      <c r="AN121">
        <v>6950128</v>
      </c>
      <c r="AO121">
        <v>5571</v>
      </c>
      <c r="AP121">
        <v>0</v>
      </c>
      <c r="AQ121">
        <v>0</v>
      </c>
      <c r="AR121">
        <v>0</v>
      </c>
      <c r="AS121">
        <v>5571</v>
      </c>
      <c r="AT121">
        <v>35375</v>
      </c>
      <c r="AU121">
        <v>268819</v>
      </c>
      <c r="AV121">
        <v>59701</v>
      </c>
      <c r="AW121">
        <v>22212</v>
      </c>
      <c r="AX121">
        <v>23439</v>
      </c>
      <c r="AY121">
        <v>15650</v>
      </c>
      <c r="AZ121">
        <v>165</v>
      </c>
      <c r="BA121">
        <v>81</v>
      </c>
      <c r="BB121">
        <v>22</v>
      </c>
      <c r="BC121">
        <v>103</v>
      </c>
      <c r="BD121">
        <v>589</v>
      </c>
      <c r="BE121">
        <v>3744</v>
      </c>
      <c r="BF121">
        <v>440319</v>
      </c>
      <c r="BG121">
        <v>130171</v>
      </c>
      <c r="BH121">
        <v>30028</v>
      </c>
      <c r="BI121">
        <v>907007</v>
      </c>
      <c r="BJ121">
        <v>27067</v>
      </c>
      <c r="BK121">
        <v>19684</v>
      </c>
      <c r="BL121">
        <v>882</v>
      </c>
      <c r="BM121">
        <v>550</v>
      </c>
      <c r="BN121">
        <v>23</v>
      </c>
      <c r="BO121">
        <v>30189</v>
      </c>
      <c r="BP121">
        <v>18769</v>
      </c>
      <c r="BQ121">
        <v>340</v>
      </c>
      <c r="BR121">
        <v>98</v>
      </c>
      <c r="BS121">
        <v>73727</v>
      </c>
      <c r="BT121">
        <v>-1</v>
      </c>
      <c r="BU121" s="1">
        <v>41275</v>
      </c>
      <c r="BV121" s="1">
        <v>41639</v>
      </c>
      <c r="BW121" s="31">
        <v>2</v>
      </c>
    </row>
    <row r="122" spans="1:75" x14ac:dyDescent="0.25">
      <c r="A122" t="s">
        <v>7191</v>
      </c>
      <c r="B122" t="s">
        <v>8081</v>
      </c>
      <c r="C122">
        <v>2015</v>
      </c>
      <c r="D122" t="s">
        <v>8082</v>
      </c>
      <c r="E122" t="s">
        <v>8083</v>
      </c>
      <c r="F122" t="s">
        <v>8084</v>
      </c>
      <c r="G122">
        <v>60035</v>
      </c>
      <c r="H122">
        <v>-87.796948999999998</v>
      </c>
      <c r="I122">
        <v>42.184922999999998</v>
      </c>
      <c r="J122">
        <v>17</v>
      </c>
      <c r="K122">
        <v>97</v>
      </c>
      <c r="L122" t="s">
        <v>2224</v>
      </c>
      <c r="M122">
        <v>705186</v>
      </c>
      <c r="N122" t="s">
        <v>80</v>
      </c>
      <c r="O122" t="s">
        <v>96</v>
      </c>
      <c r="P122" t="s">
        <v>82</v>
      </c>
      <c r="Q122" t="s">
        <v>458</v>
      </c>
      <c r="R122">
        <v>29763</v>
      </c>
      <c r="S122">
        <v>29676</v>
      </c>
      <c r="T122">
        <v>1</v>
      </c>
      <c r="U122">
        <v>0</v>
      </c>
      <c r="V122">
        <v>0</v>
      </c>
      <c r="W122">
        <v>18.899999999999999</v>
      </c>
      <c r="X122">
        <v>20.03</v>
      </c>
      <c r="Y122">
        <v>29</v>
      </c>
      <c r="Z122">
        <v>49.03</v>
      </c>
      <c r="AA122">
        <v>4603132</v>
      </c>
      <c r="AB122">
        <v>73815</v>
      </c>
      <c r="AC122">
        <v>0</v>
      </c>
      <c r="AD122">
        <v>184852</v>
      </c>
      <c r="AE122">
        <v>4861799</v>
      </c>
      <c r="AF122">
        <v>2364654</v>
      </c>
      <c r="AG122">
        <v>706584</v>
      </c>
      <c r="AH122">
        <v>3071238</v>
      </c>
      <c r="AI122">
        <v>237441</v>
      </c>
      <c r="AJ122">
        <v>190984</v>
      </c>
      <c r="AK122">
        <v>87750</v>
      </c>
      <c r="AL122">
        <v>516175</v>
      </c>
      <c r="AM122">
        <v>486918</v>
      </c>
      <c r="AN122">
        <v>4074331</v>
      </c>
      <c r="AO122">
        <v>0</v>
      </c>
      <c r="AP122">
        <v>0</v>
      </c>
      <c r="AQ122">
        <v>0</v>
      </c>
      <c r="AR122">
        <v>0</v>
      </c>
      <c r="AS122">
        <v>0</v>
      </c>
      <c r="AT122">
        <v>776076</v>
      </c>
      <c r="AU122">
        <v>205973</v>
      </c>
      <c r="AV122">
        <v>14609</v>
      </c>
      <c r="AW122">
        <v>21109</v>
      </c>
      <c r="AX122">
        <v>12665</v>
      </c>
      <c r="AY122">
        <v>21611</v>
      </c>
      <c r="AZ122">
        <v>152</v>
      </c>
      <c r="BA122">
        <v>45</v>
      </c>
      <c r="BB122">
        <v>22</v>
      </c>
      <c r="BC122">
        <v>67</v>
      </c>
      <c r="BD122">
        <v>287</v>
      </c>
      <c r="BE122">
        <v>3467</v>
      </c>
      <c r="BF122">
        <v>361047</v>
      </c>
      <c r="BG122">
        <v>67396</v>
      </c>
      <c r="BH122">
        <v>24887</v>
      </c>
      <c r="BI122">
        <v>697082</v>
      </c>
      <c r="BJ122">
        <v>18459</v>
      </c>
      <c r="BK122">
        <v>15073</v>
      </c>
      <c r="BL122">
        <v>580</v>
      </c>
      <c r="BM122">
        <v>425</v>
      </c>
      <c r="BN122">
        <v>0</v>
      </c>
      <c r="BO122">
        <v>20399</v>
      </c>
      <c r="BP122">
        <v>16120</v>
      </c>
      <c r="BQ122">
        <v>0</v>
      </c>
      <c r="BR122">
        <v>24</v>
      </c>
      <c r="BS122">
        <v>19668</v>
      </c>
      <c r="BT122">
        <v>-1</v>
      </c>
      <c r="BU122" s="1">
        <v>41275</v>
      </c>
      <c r="BV122" s="1">
        <v>41639</v>
      </c>
      <c r="BW122" s="31">
        <v>2</v>
      </c>
    </row>
    <row r="123" spans="1:75" x14ac:dyDescent="0.25">
      <c r="A123" t="s">
        <v>7191</v>
      </c>
      <c r="B123" t="s">
        <v>8128</v>
      </c>
      <c r="C123">
        <v>2015</v>
      </c>
      <c r="D123" t="s">
        <v>8129</v>
      </c>
      <c r="E123" t="s">
        <v>8130</v>
      </c>
      <c r="F123" t="s">
        <v>8131</v>
      </c>
      <c r="G123">
        <v>60090</v>
      </c>
      <c r="H123">
        <v>-87.946518999999995</v>
      </c>
      <c r="I123">
        <v>42.132930000000002</v>
      </c>
      <c r="J123">
        <v>17</v>
      </c>
      <c r="K123">
        <v>31</v>
      </c>
      <c r="L123" t="s">
        <v>7201</v>
      </c>
      <c r="M123">
        <v>5246456</v>
      </c>
      <c r="N123" t="s">
        <v>80</v>
      </c>
      <c r="O123" t="s">
        <v>1650</v>
      </c>
      <c r="P123" t="s">
        <v>90</v>
      </c>
      <c r="Q123" t="s">
        <v>458</v>
      </c>
      <c r="R123">
        <v>67010</v>
      </c>
      <c r="S123">
        <v>66813</v>
      </c>
      <c r="T123">
        <v>1</v>
      </c>
      <c r="U123">
        <v>1</v>
      </c>
      <c r="V123">
        <v>0</v>
      </c>
      <c r="W123">
        <v>14.31</v>
      </c>
      <c r="X123">
        <v>14.31</v>
      </c>
      <c r="Y123">
        <v>51.84</v>
      </c>
      <c r="Z123">
        <v>66.150000000000006</v>
      </c>
      <c r="AA123">
        <v>6800606</v>
      </c>
      <c r="AB123">
        <v>225730</v>
      </c>
      <c r="AC123">
        <v>0</v>
      </c>
      <c r="AD123">
        <v>130901</v>
      </c>
      <c r="AE123">
        <v>7157237</v>
      </c>
      <c r="AF123">
        <v>2837750</v>
      </c>
      <c r="AG123">
        <v>822405</v>
      </c>
      <c r="AH123">
        <v>3660155</v>
      </c>
      <c r="AI123">
        <v>365902</v>
      </c>
      <c r="AJ123">
        <v>426892</v>
      </c>
      <c r="AK123">
        <v>133432</v>
      </c>
      <c r="AL123">
        <v>926226</v>
      </c>
      <c r="AM123">
        <v>1022264</v>
      </c>
      <c r="AN123">
        <v>5608645</v>
      </c>
      <c r="AO123">
        <v>0</v>
      </c>
      <c r="AP123">
        <v>0</v>
      </c>
      <c r="AQ123">
        <v>0</v>
      </c>
      <c r="AR123">
        <v>0</v>
      </c>
      <c r="AS123">
        <v>0</v>
      </c>
      <c r="AT123">
        <v>228605</v>
      </c>
      <c r="AU123">
        <v>167738</v>
      </c>
      <c r="AV123">
        <v>48000</v>
      </c>
      <c r="AW123">
        <v>16966</v>
      </c>
      <c r="AX123">
        <v>125000</v>
      </c>
      <c r="AY123">
        <v>34085</v>
      </c>
      <c r="AZ123">
        <v>11000</v>
      </c>
      <c r="BA123">
        <v>37</v>
      </c>
      <c r="BB123">
        <v>22</v>
      </c>
      <c r="BC123">
        <v>59</v>
      </c>
      <c r="BD123">
        <v>325</v>
      </c>
      <c r="BE123">
        <v>5724</v>
      </c>
      <c r="BF123">
        <v>374941</v>
      </c>
      <c r="BG123">
        <v>91170</v>
      </c>
      <c r="BH123">
        <v>46045</v>
      </c>
      <c r="BI123">
        <v>1266922</v>
      </c>
      <c r="BJ123">
        <v>3849</v>
      </c>
      <c r="BK123">
        <v>6235</v>
      </c>
      <c r="BL123">
        <v>1689</v>
      </c>
      <c r="BM123">
        <v>824</v>
      </c>
      <c r="BN123">
        <v>69</v>
      </c>
      <c r="BO123">
        <v>44032</v>
      </c>
      <c r="BP123">
        <v>28260</v>
      </c>
      <c r="BQ123">
        <v>872</v>
      </c>
      <c r="BR123">
        <v>90</v>
      </c>
      <c r="BS123">
        <v>102725</v>
      </c>
      <c r="BT123">
        <v>-1</v>
      </c>
      <c r="BU123" s="1">
        <v>41456</v>
      </c>
      <c r="BV123" s="1">
        <v>41820</v>
      </c>
      <c r="BW123" s="31">
        <v>2</v>
      </c>
    </row>
    <row r="124" spans="1:75" x14ac:dyDescent="0.25">
      <c r="A124" t="s">
        <v>7191</v>
      </c>
      <c r="B124" t="s">
        <v>8151</v>
      </c>
      <c r="C124">
        <v>2015</v>
      </c>
      <c r="D124" t="s">
        <v>8152</v>
      </c>
      <c r="E124" t="s">
        <v>8153</v>
      </c>
      <c r="F124" t="s">
        <v>8154</v>
      </c>
      <c r="G124">
        <v>60432</v>
      </c>
      <c r="H124">
        <v>-88.082997300000002</v>
      </c>
      <c r="I124">
        <v>41.5268789</v>
      </c>
      <c r="J124">
        <v>17</v>
      </c>
      <c r="K124">
        <v>197</v>
      </c>
      <c r="L124" t="s">
        <v>7641</v>
      </c>
      <c r="M124">
        <v>685419</v>
      </c>
      <c r="N124" t="s">
        <v>80</v>
      </c>
      <c r="O124" t="s">
        <v>96</v>
      </c>
      <c r="P124" t="s">
        <v>90</v>
      </c>
      <c r="Q124" t="s">
        <v>458</v>
      </c>
      <c r="R124">
        <v>147433</v>
      </c>
      <c r="S124">
        <v>147001</v>
      </c>
      <c r="T124">
        <v>1</v>
      </c>
      <c r="U124">
        <v>1</v>
      </c>
      <c r="V124">
        <v>0</v>
      </c>
      <c r="W124">
        <v>15.58</v>
      </c>
      <c r="X124">
        <v>16.579999999999998</v>
      </c>
      <c r="Y124">
        <v>65.08</v>
      </c>
      <c r="Z124">
        <v>81.66</v>
      </c>
      <c r="AA124">
        <v>5719286</v>
      </c>
      <c r="AB124">
        <v>170010</v>
      </c>
      <c r="AC124">
        <v>16247</v>
      </c>
      <c r="AD124">
        <v>167889</v>
      </c>
      <c r="AE124">
        <v>6073432</v>
      </c>
      <c r="AF124">
        <v>2962574</v>
      </c>
      <c r="AG124">
        <v>1245499</v>
      </c>
      <c r="AH124">
        <v>4208073</v>
      </c>
      <c r="AI124">
        <v>386181</v>
      </c>
      <c r="AJ124">
        <v>203241</v>
      </c>
      <c r="AK124">
        <v>42980</v>
      </c>
      <c r="AL124">
        <v>632402</v>
      </c>
      <c r="AM124">
        <v>564578</v>
      </c>
      <c r="AN124">
        <v>5405053</v>
      </c>
      <c r="AO124">
        <v>0</v>
      </c>
      <c r="AP124">
        <v>0</v>
      </c>
      <c r="AQ124">
        <v>0</v>
      </c>
      <c r="AR124">
        <v>0</v>
      </c>
      <c r="AS124">
        <v>0</v>
      </c>
      <c r="AT124">
        <v>251989</v>
      </c>
      <c r="AU124">
        <v>445322</v>
      </c>
      <c r="AV124">
        <v>8500</v>
      </c>
      <c r="AW124">
        <v>16557</v>
      </c>
      <c r="AX124">
        <v>1100</v>
      </c>
      <c r="AY124">
        <v>8728</v>
      </c>
      <c r="AZ124">
        <v>0</v>
      </c>
      <c r="BA124">
        <v>25</v>
      </c>
      <c r="BB124">
        <v>22</v>
      </c>
      <c r="BC124">
        <v>47</v>
      </c>
      <c r="BD124">
        <v>361</v>
      </c>
      <c r="BE124">
        <v>6712</v>
      </c>
      <c r="BF124">
        <v>394557</v>
      </c>
      <c r="BG124">
        <v>84208</v>
      </c>
      <c r="BH124">
        <v>44533</v>
      </c>
      <c r="BI124">
        <v>768282</v>
      </c>
      <c r="BJ124">
        <v>102408</v>
      </c>
      <c r="BK124">
        <v>35086</v>
      </c>
      <c r="BL124">
        <v>1916</v>
      </c>
      <c r="BM124">
        <v>1705</v>
      </c>
      <c r="BN124">
        <v>88</v>
      </c>
      <c r="BO124">
        <v>47554</v>
      </c>
      <c r="BP124">
        <v>45264</v>
      </c>
      <c r="BQ124">
        <v>1183</v>
      </c>
      <c r="BR124">
        <v>122</v>
      </c>
      <c r="BS124">
        <v>118338</v>
      </c>
      <c r="BT124">
        <v>-1</v>
      </c>
      <c r="BU124" s="1">
        <v>41275</v>
      </c>
      <c r="BV124" s="1">
        <v>41639</v>
      </c>
      <c r="BW124" s="31">
        <v>2</v>
      </c>
    </row>
    <row r="125" spans="1:75" x14ac:dyDescent="0.25">
      <c r="A125" t="s">
        <v>7191</v>
      </c>
      <c r="B125" t="s">
        <v>8214</v>
      </c>
      <c r="C125">
        <v>2015</v>
      </c>
      <c r="D125" t="s">
        <v>8215</v>
      </c>
      <c r="E125" t="s">
        <v>8216</v>
      </c>
      <c r="F125" t="s">
        <v>8217</v>
      </c>
      <c r="G125">
        <v>60046</v>
      </c>
      <c r="H125">
        <v>-88.058794000000006</v>
      </c>
      <c r="I125">
        <v>42.415379999999999</v>
      </c>
      <c r="J125">
        <v>17</v>
      </c>
      <c r="K125">
        <v>97</v>
      </c>
      <c r="L125" t="s">
        <v>2224</v>
      </c>
      <c r="M125">
        <v>705186</v>
      </c>
      <c r="N125" t="s">
        <v>80</v>
      </c>
      <c r="O125" t="s">
        <v>1650</v>
      </c>
      <c r="P125" t="s">
        <v>82</v>
      </c>
      <c r="Q125" t="s">
        <v>458</v>
      </c>
      <c r="R125">
        <v>40276</v>
      </c>
      <c r="S125">
        <v>40158</v>
      </c>
      <c r="T125">
        <v>1</v>
      </c>
      <c r="U125">
        <v>0</v>
      </c>
      <c r="V125">
        <v>0</v>
      </c>
      <c r="W125">
        <v>7.95</v>
      </c>
      <c r="X125">
        <v>10.73</v>
      </c>
      <c r="Y125">
        <v>28.1</v>
      </c>
      <c r="Z125">
        <v>38.83</v>
      </c>
      <c r="AA125">
        <v>4741644</v>
      </c>
      <c r="AB125">
        <v>64662</v>
      </c>
      <c r="AC125">
        <v>3500</v>
      </c>
      <c r="AD125">
        <v>166339</v>
      </c>
      <c r="AE125">
        <v>4976145</v>
      </c>
      <c r="AF125">
        <v>1799816</v>
      </c>
      <c r="AG125">
        <v>496854</v>
      </c>
      <c r="AH125">
        <v>2296670</v>
      </c>
      <c r="AI125">
        <v>193105</v>
      </c>
      <c r="AJ125">
        <v>154587</v>
      </c>
      <c r="AK125">
        <v>101492</v>
      </c>
      <c r="AL125">
        <v>449184</v>
      </c>
      <c r="AM125">
        <v>1271037</v>
      </c>
      <c r="AN125">
        <v>4016891</v>
      </c>
      <c r="AO125">
        <v>0</v>
      </c>
      <c r="AP125">
        <v>0</v>
      </c>
      <c r="AQ125">
        <v>0</v>
      </c>
      <c r="AR125">
        <v>0</v>
      </c>
      <c r="AS125">
        <v>0</v>
      </c>
      <c r="AT125">
        <v>0</v>
      </c>
      <c r="AU125">
        <v>171372</v>
      </c>
      <c r="AV125">
        <v>12420</v>
      </c>
      <c r="AW125">
        <v>17089</v>
      </c>
      <c r="AX125">
        <v>921</v>
      </c>
      <c r="AY125">
        <v>18797</v>
      </c>
      <c r="AZ125">
        <v>0</v>
      </c>
      <c r="BA125">
        <v>34</v>
      </c>
      <c r="BB125">
        <v>22</v>
      </c>
      <c r="BC125">
        <v>56</v>
      </c>
      <c r="BD125">
        <v>271</v>
      </c>
      <c r="BE125">
        <v>3588</v>
      </c>
      <c r="BF125">
        <v>300000</v>
      </c>
      <c r="BG125">
        <v>50799</v>
      </c>
      <c r="BH125">
        <v>25297</v>
      </c>
      <c r="BI125">
        <v>903326</v>
      </c>
      <c r="BJ125">
        <v>26915</v>
      </c>
      <c r="BK125">
        <v>41213</v>
      </c>
      <c r="BL125">
        <v>1665</v>
      </c>
      <c r="BM125">
        <v>1360</v>
      </c>
      <c r="BN125">
        <v>103</v>
      </c>
      <c r="BO125">
        <v>23878</v>
      </c>
      <c r="BP125">
        <v>17599</v>
      </c>
      <c r="BQ125">
        <v>2934</v>
      </c>
      <c r="BR125">
        <v>32</v>
      </c>
      <c r="BS125">
        <v>28303</v>
      </c>
      <c r="BT125">
        <v>-1</v>
      </c>
      <c r="BU125" s="1">
        <v>41456</v>
      </c>
      <c r="BV125" s="1">
        <v>41820</v>
      </c>
      <c r="BW125" s="31">
        <v>2</v>
      </c>
    </row>
    <row r="126" spans="1:75" x14ac:dyDescent="0.25">
      <c r="A126" t="s">
        <v>7191</v>
      </c>
      <c r="B126" t="s">
        <v>8259</v>
      </c>
      <c r="C126">
        <v>2015</v>
      </c>
      <c r="D126" t="s">
        <v>8260</v>
      </c>
      <c r="E126" t="s">
        <v>8261</v>
      </c>
      <c r="F126" t="s">
        <v>8262</v>
      </c>
      <c r="G126">
        <v>60532</v>
      </c>
      <c r="H126">
        <v>-88.067064000000002</v>
      </c>
      <c r="I126">
        <v>41.796894999999999</v>
      </c>
      <c r="J126">
        <v>17</v>
      </c>
      <c r="K126">
        <v>43</v>
      </c>
      <c r="L126" t="s">
        <v>7206</v>
      </c>
      <c r="M126">
        <v>932708</v>
      </c>
      <c r="N126" t="s">
        <v>80</v>
      </c>
      <c r="O126" t="s">
        <v>1650</v>
      </c>
      <c r="P126" t="s">
        <v>82</v>
      </c>
      <c r="Q126" t="s">
        <v>458</v>
      </c>
      <c r="R126">
        <v>28504</v>
      </c>
      <c r="S126">
        <v>28420</v>
      </c>
      <c r="T126">
        <v>1</v>
      </c>
      <c r="U126">
        <v>0</v>
      </c>
      <c r="V126">
        <v>0</v>
      </c>
      <c r="W126">
        <v>15.31</v>
      </c>
      <c r="X126">
        <v>18.489999999999998</v>
      </c>
      <c r="Y126">
        <v>26.48</v>
      </c>
      <c r="Z126">
        <v>44.97</v>
      </c>
      <c r="AA126">
        <v>4539431</v>
      </c>
      <c r="AB126">
        <v>47588</v>
      </c>
      <c r="AC126">
        <v>0</v>
      </c>
      <c r="AD126">
        <v>114249</v>
      </c>
      <c r="AE126">
        <v>4701268</v>
      </c>
      <c r="AF126">
        <v>2046364</v>
      </c>
      <c r="AG126">
        <v>596972</v>
      </c>
      <c r="AH126">
        <v>2643336</v>
      </c>
      <c r="AI126">
        <v>276024</v>
      </c>
      <c r="AJ126">
        <v>122079</v>
      </c>
      <c r="AK126">
        <v>84734</v>
      </c>
      <c r="AL126">
        <v>482837</v>
      </c>
      <c r="AM126">
        <v>1221724</v>
      </c>
      <c r="AN126">
        <v>4347897</v>
      </c>
      <c r="AO126">
        <v>0</v>
      </c>
      <c r="AP126">
        <v>0</v>
      </c>
      <c r="AQ126">
        <v>0</v>
      </c>
      <c r="AR126">
        <v>0</v>
      </c>
      <c r="AS126">
        <v>0</v>
      </c>
      <c r="AT126">
        <v>522428</v>
      </c>
      <c r="AU126">
        <v>117115</v>
      </c>
      <c r="AV126">
        <v>38</v>
      </c>
      <c r="AW126">
        <v>14235</v>
      </c>
      <c r="AX126">
        <v>0</v>
      </c>
      <c r="AY126">
        <v>14534</v>
      </c>
      <c r="AZ126">
        <v>0</v>
      </c>
      <c r="BA126">
        <v>41</v>
      </c>
      <c r="BB126">
        <v>22</v>
      </c>
      <c r="BC126">
        <v>63</v>
      </c>
      <c r="BD126">
        <v>427</v>
      </c>
      <c r="BE126">
        <v>3588</v>
      </c>
      <c r="BF126">
        <v>171458</v>
      </c>
      <c r="BG126">
        <v>87401</v>
      </c>
      <c r="BH126">
        <v>11603</v>
      </c>
      <c r="BI126">
        <v>531051</v>
      </c>
      <c r="BJ126">
        <v>1262</v>
      </c>
      <c r="BK126">
        <v>5266</v>
      </c>
      <c r="BL126">
        <v>598</v>
      </c>
      <c r="BM126">
        <v>446</v>
      </c>
      <c r="BN126">
        <v>0</v>
      </c>
      <c r="BO126">
        <v>17967</v>
      </c>
      <c r="BP126">
        <v>15868</v>
      </c>
      <c r="BQ126">
        <v>0</v>
      </c>
      <c r="BR126">
        <v>25</v>
      </c>
      <c r="BS126">
        <v>36230</v>
      </c>
      <c r="BT126">
        <v>-1</v>
      </c>
      <c r="BU126" s="1">
        <v>41456</v>
      </c>
      <c r="BV126" s="1">
        <v>41820</v>
      </c>
      <c r="BW126" s="31">
        <v>2</v>
      </c>
    </row>
    <row r="127" spans="1:75" x14ac:dyDescent="0.25">
      <c r="A127" t="s">
        <v>7191</v>
      </c>
      <c r="B127" t="s">
        <v>8505</v>
      </c>
      <c r="C127">
        <v>2015</v>
      </c>
      <c r="D127" t="s">
        <v>8506</v>
      </c>
      <c r="E127" t="s">
        <v>8507</v>
      </c>
      <c r="F127" t="s">
        <v>8508</v>
      </c>
      <c r="G127">
        <v>60056</v>
      </c>
      <c r="H127">
        <v>-87.935402999999994</v>
      </c>
      <c r="I127">
        <v>42.065676000000003</v>
      </c>
      <c r="J127">
        <v>17</v>
      </c>
      <c r="K127">
        <v>31</v>
      </c>
      <c r="L127" t="s">
        <v>7201</v>
      </c>
      <c r="M127">
        <v>5246456</v>
      </c>
      <c r="N127" t="s">
        <v>80</v>
      </c>
      <c r="O127" t="s">
        <v>96</v>
      </c>
      <c r="P127" t="s">
        <v>90</v>
      </c>
      <c r="Q127" t="s">
        <v>458</v>
      </c>
      <c r="R127">
        <v>54167</v>
      </c>
      <c r="S127">
        <v>54008</v>
      </c>
      <c r="T127">
        <v>1</v>
      </c>
      <c r="U127">
        <v>1</v>
      </c>
      <c r="V127">
        <v>0</v>
      </c>
      <c r="W127">
        <v>25.01</v>
      </c>
      <c r="X127">
        <v>53.32</v>
      </c>
      <c r="Y127">
        <v>54.59</v>
      </c>
      <c r="Z127">
        <v>107.91</v>
      </c>
      <c r="AA127">
        <v>9879786</v>
      </c>
      <c r="AB127">
        <v>281034</v>
      </c>
      <c r="AC127">
        <v>0</v>
      </c>
      <c r="AD127">
        <v>194399</v>
      </c>
      <c r="AE127">
        <v>10355219</v>
      </c>
      <c r="AF127">
        <v>4844364</v>
      </c>
      <c r="AG127">
        <v>1428272</v>
      </c>
      <c r="AH127">
        <v>6272636</v>
      </c>
      <c r="AI127">
        <v>371377</v>
      </c>
      <c r="AJ127">
        <v>192709</v>
      </c>
      <c r="AK127">
        <v>125286</v>
      </c>
      <c r="AL127">
        <v>689372</v>
      </c>
      <c r="AM127">
        <v>1421694</v>
      </c>
      <c r="AN127">
        <v>8383702</v>
      </c>
      <c r="AO127">
        <v>142849</v>
      </c>
      <c r="AP127">
        <v>0</v>
      </c>
      <c r="AQ127">
        <v>0</v>
      </c>
      <c r="AR127">
        <v>0</v>
      </c>
      <c r="AS127">
        <v>142849</v>
      </c>
      <c r="AT127">
        <v>102699</v>
      </c>
      <c r="AU127">
        <v>377250</v>
      </c>
      <c r="AV127">
        <v>13463</v>
      </c>
      <c r="AW127">
        <v>28183</v>
      </c>
      <c r="AX127">
        <v>8481</v>
      </c>
      <c r="AY127">
        <v>29569</v>
      </c>
      <c r="AZ127">
        <v>274</v>
      </c>
      <c r="BA127">
        <v>55</v>
      </c>
      <c r="BB127">
        <v>22</v>
      </c>
      <c r="BC127">
        <v>77</v>
      </c>
      <c r="BD127">
        <v>592</v>
      </c>
      <c r="BE127">
        <v>6040</v>
      </c>
      <c r="BF127">
        <v>510265</v>
      </c>
      <c r="BG127">
        <v>248810</v>
      </c>
      <c r="BH127">
        <v>40992</v>
      </c>
      <c r="BI127">
        <v>1084724</v>
      </c>
      <c r="BJ127">
        <v>4633</v>
      </c>
      <c r="BK127">
        <v>3259</v>
      </c>
      <c r="BL127">
        <v>994</v>
      </c>
      <c r="BM127">
        <v>557</v>
      </c>
      <c r="BN127">
        <v>66</v>
      </c>
      <c r="BO127">
        <v>22742</v>
      </c>
      <c r="BP127">
        <v>13126</v>
      </c>
      <c r="BQ127">
        <v>729</v>
      </c>
      <c r="BR127">
        <v>88</v>
      </c>
      <c r="BS127">
        <v>141029</v>
      </c>
      <c r="BT127">
        <v>-1</v>
      </c>
      <c r="BU127" s="1">
        <v>41275</v>
      </c>
      <c r="BV127" s="1">
        <v>41639</v>
      </c>
      <c r="BW127" s="31">
        <v>2</v>
      </c>
    </row>
    <row r="128" spans="1:75" x14ac:dyDescent="0.25">
      <c r="A128" t="s">
        <v>7191</v>
      </c>
      <c r="B128" t="s">
        <v>8537</v>
      </c>
      <c r="C128">
        <v>2015</v>
      </c>
      <c r="D128" t="s">
        <v>8538</v>
      </c>
      <c r="E128" t="s">
        <v>8539</v>
      </c>
      <c r="F128" t="s">
        <v>8540</v>
      </c>
      <c r="G128">
        <v>60540</v>
      </c>
      <c r="H128">
        <v>-88.151316300000005</v>
      </c>
      <c r="I128">
        <v>41.773016400000003</v>
      </c>
      <c r="J128">
        <v>17</v>
      </c>
      <c r="K128">
        <v>43</v>
      </c>
      <c r="L128" t="s">
        <v>7206</v>
      </c>
      <c r="M128">
        <v>932708</v>
      </c>
      <c r="N128" t="s">
        <v>80</v>
      </c>
      <c r="O128" t="s">
        <v>96</v>
      </c>
      <c r="P128" t="s">
        <v>90</v>
      </c>
      <c r="Q128" t="s">
        <v>458</v>
      </c>
      <c r="R128">
        <v>141853</v>
      </c>
      <c r="S128">
        <v>141437</v>
      </c>
      <c r="T128">
        <v>1</v>
      </c>
      <c r="U128">
        <v>2</v>
      </c>
      <c r="V128">
        <v>0</v>
      </c>
      <c r="W128">
        <v>38.75</v>
      </c>
      <c r="X128">
        <v>38.75</v>
      </c>
      <c r="Y128">
        <v>134.5</v>
      </c>
      <c r="Z128">
        <v>173.25</v>
      </c>
      <c r="AA128">
        <v>14209727</v>
      </c>
      <c r="AB128">
        <v>489959</v>
      </c>
      <c r="AC128">
        <v>0</v>
      </c>
      <c r="AD128">
        <v>801043</v>
      </c>
      <c r="AE128">
        <v>15500729</v>
      </c>
      <c r="AF128">
        <v>7893153</v>
      </c>
      <c r="AG128">
        <v>2429074</v>
      </c>
      <c r="AH128">
        <v>10322227</v>
      </c>
      <c r="AI128">
        <v>1039311</v>
      </c>
      <c r="AJ128">
        <v>690649</v>
      </c>
      <c r="AK128">
        <v>650538</v>
      </c>
      <c r="AL128">
        <v>2380498</v>
      </c>
      <c r="AM128">
        <v>1896343</v>
      </c>
      <c r="AN128">
        <v>14599068</v>
      </c>
      <c r="AO128">
        <v>0</v>
      </c>
      <c r="AP128">
        <v>0</v>
      </c>
      <c r="AQ128">
        <v>0</v>
      </c>
      <c r="AR128">
        <v>0</v>
      </c>
      <c r="AS128">
        <v>0</v>
      </c>
      <c r="AT128">
        <v>518482</v>
      </c>
      <c r="AU128">
        <v>547690</v>
      </c>
      <c r="AV128">
        <v>15860</v>
      </c>
      <c r="AW128">
        <v>86040</v>
      </c>
      <c r="AX128">
        <v>8389</v>
      </c>
      <c r="AY128">
        <v>96062</v>
      </c>
      <c r="AZ128">
        <v>422</v>
      </c>
      <c r="BA128">
        <v>69</v>
      </c>
      <c r="BB128">
        <v>22</v>
      </c>
      <c r="BC128">
        <v>91</v>
      </c>
      <c r="BD128">
        <v>328</v>
      </c>
      <c r="BE128">
        <v>11032</v>
      </c>
      <c r="BF128">
        <v>1674822</v>
      </c>
      <c r="BG128">
        <v>237281</v>
      </c>
      <c r="BH128">
        <v>77394</v>
      </c>
      <c r="BI128">
        <v>4088625</v>
      </c>
      <c r="BJ128">
        <v>21636</v>
      </c>
      <c r="BK128">
        <v>13514</v>
      </c>
      <c r="BL128">
        <v>2109</v>
      </c>
      <c r="BM128">
        <v>1557</v>
      </c>
      <c r="BN128">
        <v>259</v>
      </c>
      <c r="BO128">
        <v>91220</v>
      </c>
      <c r="BP128">
        <v>77273</v>
      </c>
      <c r="BQ128">
        <v>9348</v>
      </c>
      <c r="BR128">
        <v>259</v>
      </c>
      <c r="BS128">
        <v>393071</v>
      </c>
      <c r="BT128">
        <v>-1</v>
      </c>
      <c r="BU128" s="1">
        <v>41395</v>
      </c>
      <c r="BV128" s="1">
        <v>41759</v>
      </c>
      <c r="BW128" s="31">
        <v>2</v>
      </c>
    </row>
    <row r="129" spans="1:75" x14ac:dyDescent="0.25">
      <c r="A129" t="s">
        <v>7191</v>
      </c>
      <c r="B129" t="s">
        <v>8575</v>
      </c>
      <c r="C129">
        <v>2015</v>
      </c>
      <c r="D129" t="s">
        <v>8576</v>
      </c>
      <c r="E129" t="s">
        <v>8577</v>
      </c>
      <c r="F129" t="s">
        <v>8578</v>
      </c>
      <c r="G129">
        <v>60714</v>
      </c>
      <c r="H129">
        <v>-87.800815999999998</v>
      </c>
      <c r="I129">
        <v>42.026428000000003</v>
      </c>
      <c r="J129">
        <v>17</v>
      </c>
      <c r="K129">
        <v>31</v>
      </c>
      <c r="L129" t="s">
        <v>7201</v>
      </c>
      <c r="M129">
        <v>5246456</v>
      </c>
      <c r="N129" t="s">
        <v>80</v>
      </c>
      <c r="O129" t="s">
        <v>1650</v>
      </c>
      <c r="P129" t="s">
        <v>82</v>
      </c>
      <c r="Q129" t="s">
        <v>458</v>
      </c>
      <c r="R129">
        <v>57284</v>
      </c>
      <c r="S129">
        <v>57116</v>
      </c>
      <c r="T129">
        <v>1</v>
      </c>
      <c r="U129">
        <v>0</v>
      </c>
      <c r="V129">
        <v>0</v>
      </c>
      <c r="W129">
        <v>23.38</v>
      </c>
      <c r="X129">
        <v>24.31</v>
      </c>
      <c r="Y129">
        <v>42.86</v>
      </c>
      <c r="Z129">
        <v>67.17</v>
      </c>
      <c r="AA129">
        <v>6930202</v>
      </c>
      <c r="AB129">
        <v>280940</v>
      </c>
      <c r="AC129">
        <v>0</v>
      </c>
      <c r="AD129">
        <v>79697</v>
      </c>
      <c r="AE129">
        <v>7290839</v>
      </c>
      <c r="AF129">
        <v>3334225</v>
      </c>
      <c r="AG129">
        <v>698751</v>
      </c>
      <c r="AH129">
        <v>4032976</v>
      </c>
      <c r="AI129">
        <v>237319</v>
      </c>
      <c r="AJ129">
        <v>259581</v>
      </c>
      <c r="AK129">
        <v>141021</v>
      </c>
      <c r="AL129">
        <v>637921</v>
      </c>
      <c r="AM129">
        <v>1223419</v>
      </c>
      <c r="AN129">
        <v>5894316</v>
      </c>
      <c r="AO129">
        <v>0</v>
      </c>
      <c r="AP129">
        <v>0</v>
      </c>
      <c r="AQ129">
        <v>0</v>
      </c>
      <c r="AR129">
        <v>27877</v>
      </c>
      <c r="AS129">
        <v>27877</v>
      </c>
      <c r="AT129">
        <v>3108079</v>
      </c>
      <c r="AU129">
        <v>207436</v>
      </c>
      <c r="AV129">
        <v>18034</v>
      </c>
      <c r="AW129">
        <v>19442</v>
      </c>
      <c r="AX129">
        <v>9176</v>
      </c>
      <c r="AY129">
        <v>30839</v>
      </c>
      <c r="AZ129">
        <v>120</v>
      </c>
      <c r="BA129">
        <v>106</v>
      </c>
      <c r="BB129">
        <v>22</v>
      </c>
      <c r="BC129">
        <v>128</v>
      </c>
      <c r="BD129">
        <v>338</v>
      </c>
      <c r="BE129">
        <v>3640</v>
      </c>
      <c r="BF129">
        <v>420602</v>
      </c>
      <c r="BG129">
        <v>80865</v>
      </c>
      <c r="BH129">
        <v>25612</v>
      </c>
      <c r="BI129">
        <v>1017455</v>
      </c>
      <c r="BJ129">
        <v>37499</v>
      </c>
      <c r="BK129">
        <v>36610</v>
      </c>
      <c r="BL129">
        <v>1452</v>
      </c>
      <c r="BM129">
        <v>942</v>
      </c>
      <c r="BN129">
        <v>158</v>
      </c>
      <c r="BO129">
        <v>60349</v>
      </c>
      <c r="BP129">
        <v>47835</v>
      </c>
      <c r="BQ129">
        <v>5160</v>
      </c>
      <c r="BR129">
        <v>59</v>
      </c>
      <c r="BS129">
        <v>139341</v>
      </c>
      <c r="BT129">
        <v>-1</v>
      </c>
      <c r="BU129" s="1">
        <v>41456</v>
      </c>
      <c r="BV129" s="1">
        <v>41820</v>
      </c>
      <c r="BW129" s="31">
        <v>2</v>
      </c>
    </row>
    <row r="130" spans="1:75" x14ac:dyDescent="0.25">
      <c r="A130" t="s">
        <v>7191</v>
      </c>
      <c r="B130" t="s">
        <v>8610</v>
      </c>
      <c r="C130">
        <v>2015</v>
      </c>
      <c r="D130" t="s">
        <v>8611</v>
      </c>
      <c r="E130" t="s">
        <v>8612</v>
      </c>
      <c r="F130" t="s">
        <v>8613</v>
      </c>
      <c r="G130">
        <v>60062</v>
      </c>
      <c r="H130">
        <v>-87.831546399999993</v>
      </c>
      <c r="I130">
        <v>42.130968600000003</v>
      </c>
      <c r="J130">
        <v>17</v>
      </c>
      <c r="K130">
        <v>31</v>
      </c>
      <c r="L130" t="s">
        <v>7201</v>
      </c>
      <c r="M130">
        <v>5246456</v>
      </c>
      <c r="N130" t="s">
        <v>80</v>
      </c>
      <c r="O130" t="s">
        <v>96</v>
      </c>
      <c r="P130" t="s">
        <v>82</v>
      </c>
      <c r="Q130" t="s">
        <v>458</v>
      </c>
      <c r="R130">
        <v>33170</v>
      </c>
      <c r="S130">
        <v>33073</v>
      </c>
      <c r="T130">
        <v>1</v>
      </c>
      <c r="U130">
        <v>0</v>
      </c>
      <c r="V130">
        <v>0</v>
      </c>
      <c r="W130">
        <v>23.4</v>
      </c>
      <c r="X130">
        <v>30.38</v>
      </c>
      <c r="Y130">
        <v>28.68</v>
      </c>
      <c r="Z130">
        <v>59.06</v>
      </c>
      <c r="AA130">
        <v>6321233</v>
      </c>
      <c r="AB130">
        <v>180493</v>
      </c>
      <c r="AC130">
        <v>0</v>
      </c>
      <c r="AD130">
        <v>243013</v>
      </c>
      <c r="AE130">
        <v>6744739</v>
      </c>
      <c r="AF130">
        <v>3276592</v>
      </c>
      <c r="AG130">
        <v>1219014</v>
      </c>
      <c r="AH130">
        <v>4495606</v>
      </c>
      <c r="AI130">
        <v>514054</v>
      </c>
      <c r="AJ130">
        <v>255573</v>
      </c>
      <c r="AK130">
        <v>130368</v>
      </c>
      <c r="AL130">
        <v>899995</v>
      </c>
      <c r="AM130">
        <v>755083</v>
      </c>
      <c r="AN130">
        <v>6150684</v>
      </c>
      <c r="AO130">
        <v>0</v>
      </c>
      <c r="AP130">
        <v>0</v>
      </c>
      <c r="AQ130">
        <v>0</v>
      </c>
      <c r="AR130">
        <v>0</v>
      </c>
      <c r="AS130">
        <v>0</v>
      </c>
      <c r="AT130">
        <v>579112</v>
      </c>
      <c r="AU130">
        <v>269711</v>
      </c>
      <c r="AV130">
        <v>38665</v>
      </c>
      <c r="AW130">
        <v>32057</v>
      </c>
      <c r="AX130">
        <v>18812</v>
      </c>
      <c r="AY130">
        <v>19914</v>
      </c>
      <c r="AZ130">
        <v>0</v>
      </c>
      <c r="BA130">
        <v>82</v>
      </c>
      <c r="BB130">
        <v>22</v>
      </c>
      <c r="BC130">
        <v>104</v>
      </c>
      <c r="BD130">
        <v>542</v>
      </c>
      <c r="BE130">
        <v>3588</v>
      </c>
      <c r="BF130">
        <v>420049</v>
      </c>
      <c r="BG130">
        <v>102525</v>
      </c>
      <c r="BH130">
        <v>22825</v>
      </c>
      <c r="BI130">
        <v>834689</v>
      </c>
      <c r="BJ130">
        <v>29847</v>
      </c>
      <c r="BK130">
        <v>15984</v>
      </c>
      <c r="BL130">
        <v>985</v>
      </c>
      <c r="BM130">
        <v>340</v>
      </c>
      <c r="BN130">
        <v>59</v>
      </c>
      <c r="BO130">
        <v>39464</v>
      </c>
      <c r="BP130">
        <v>13454</v>
      </c>
      <c r="BQ130">
        <v>1439</v>
      </c>
      <c r="BR130">
        <v>65</v>
      </c>
      <c r="BS130">
        <v>36388</v>
      </c>
      <c r="BT130">
        <v>-1</v>
      </c>
      <c r="BU130" s="1">
        <v>41395</v>
      </c>
      <c r="BV130" s="1">
        <v>41759</v>
      </c>
      <c r="BW130" s="31">
        <v>2</v>
      </c>
    </row>
    <row r="131" spans="1:75" x14ac:dyDescent="0.25">
      <c r="A131" t="s">
        <v>7191</v>
      </c>
      <c r="B131" t="s">
        <v>8622</v>
      </c>
      <c r="C131">
        <v>2015</v>
      </c>
      <c r="D131" t="s">
        <v>8623</v>
      </c>
      <c r="E131" t="s">
        <v>8624</v>
      </c>
      <c r="F131" t="s">
        <v>8625</v>
      </c>
      <c r="G131">
        <v>60453</v>
      </c>
      <c r="H131">
        <v>-87.752740000000003</v>
      </c>
      <c r="I131">
        <v>41.720401000000003</v>
      </c>
      <c r="J131">
        <v>17</v>
      </c>
      <c r="K131">
        <v>31</v>
      </c>
      <c r="L131" t="s">
        <v>7201</v>
      </c>
      <c r="M131">
        <v>5246456</v>
      </c>
      <c r="N131" t="s">
        <v>80</v>
      </c>
      <c r="O131" t="s">
        <v>96</v>
      </c>
      <c r="P131" t="s">
        <v>82</v>
      </c>
      <c r="Q131" t="s">
        <v>458</v>
      </c>
      <c r="R131">
        <v>56690</v>
      </c>
      <c r="S131">
        <v>56524</v>
      </c>
      <c r="T131">
        <v>1</v>
      </c>
      <c r="U131">
        <v>0</v>
      </c>
      <c r="V131">
        <v>0</v>
      </c>
      <c r="W131">
        <v>14.35</v>
      </c>
      <c r="X131">
        <v>14.35</v>
      </c>
      <c r="Y131">
        <v>43.46</v>
      </c>
      <c r="Z131">
        <v>57.81</v>
      </c>
      <c r="AA131">
        <v>5172662</v>
      </c>
      <c r="AB131">
        <v>152713</v>
      </c>
      <c r="AC131">
        <v>17442</v>
      </c>
      <c r="AD131">
        <v>142159</v>
      </c>
      <c r="AE131">
        <v>5484976</v>
      </c>
      <c r="AF131">
        <v>2683188</v>
      </c>
      <c r="AG131">
        <v>972077</v>
      </c>
      <c r="AH131">
        <v>3655265</v>
      </c>
      <c r="AI131">
        <v>345539</v>
      </c>
      <c r="AJ131">
        <v>139614</v>
      </c>
      <c r="AK131">
        <v>131986</v>
      </c>
      <c r="AL131">
        <v>617139</v>
      </c>
      <c r="AM131">
        <v>925632</v>
      </c>
      <c r="AN131">
        <v>5198036</v>
      </c>
      <c r="AO131">
        <v>0</v>
      </c>
      <c r="AP131">
        <v>0</v>
      </c>
      <c r="AQ131">
        <v>0</v>
      </c>
      <c r="AR131">
        <v>0</v>
      </c>
      <c r="AS131">
        <v>0</v>
      </c>
      <c r="AT131">
        <v>140444</v>
      </c>
      <c r="AU131">
        <v>285178</v>
      </c>
      <c r="AV131">
        <v>14000</v>
      </c>
      <c r="AW131">
        <v>17186</v>
      </c>
      <c r="AX131">
        <v>3100</v>
      </c>
      <c r="AY131">
        <v>11500</v>
      </c>
      <c r="AZ131">
        <v>140</v>
      </c>
      <c r="BA131">
        <v>21</v>
      </c>
      <c r="BB131">
        <v>22</v>
      </c>
      <c r="BC131">
        <v>43</v>
      </c>
      <c r="BD131">
        <v>582</v>
      </c>
      <c r="BE131">
        <v>3456</v>
      </c>
      <c r="BF131">
        <v>420016</v>
      </c>
      <c r="BG131">
        <v>80848</v>
      </c>
      <c r="BH131">
        <v>37143</v>
      </c>
      <c r="BI131">
        <v>552442</v>
      </c>
      <c r="BJ131">
        <v>74278</v>
      </c>
      <c r="BK131">
        <v>42827</v>
      </c>
      <c r="BL131">
        <v>700</v>
      </c>
      <c r="BM131">
        <v>347</v>
      </c>
      <c r="BN131">
        <v>22</v>
      </c>
      <c r="BO131">
        <v>24446</v>
      </c>
      <c r="BP131">
        <v>15874</v>
      </c>
      <c r="BQ131">
        <v>372</v>
      </c>
      <c r="BR131">
        <v>40</v>
      </c>
      <c r="BS131">
        <v>66771</v>
      </c>
      <c r="BT131">
        <v>-1</v>
      </c>
      <c r="BU131" s="1">
        <v>41275</v>
      </c>
      <c r="BV131" s="1">
        <v>41639</v>
      </c>
      <c r="BW131" s="31">
        <v>2</v>
      </c>
    </row>
    <row r="132" spans="1:75" x14ac:dyDescent="0.25">
      <c r="A132" t="s">
        <v>7191</v>
      </c>
      <c r="B132" t="s">
        <v>8626</v>
      </c>
      <c r="C132">
        <v>2015</v>
      </c>
      <c r="D132" t="s">
        <v>8627</v>
      </c>
      <c r="E132" t="s">
        <v>8628</v>
      </c>
      <c r="F132" t="s">
        <v>8629</v>
      </c>
      <c r="G132">
        <v>60301</v>
      </c>
      <c r="H132">
        <v>-87.796266000000003</v>
      </c>
      <c r="I132">
        <v>41.888689999999997</v>
      </c>
      <c r="J132">
        <v>17</v>
      </c>
      <c r="K132">
        <v>31</v>
      </c>
      <c r="L132" t="s">
        <v>7201</v>
      </c>
      <c r="M132">
        <v>5246456</v>
      </c>
      <c r="N132" t="s">
        <v>80</v>
      </c>
      <c r="O132" t="s">
        <v>96</v>
      </c>
      <c r="P132" t="s">
        <v>90</v>
      </c>
      <c r="Q132" t="s">
        <v>458</v>
      </c>
      <c r="R132">
        <v>51878</v>
      </c>
      <c r="S132">
        <v>51726</v>
      </c>
      <c r="T132">
        <v>1</v>
      </c>
      <c r="U132">
        <v>2</v>
      </c>
      <c r="V132">
        <v>0</v>
      </c>
      <c r="W132">
        <v>27.98</v>
      </c>
      <c r="X132">
        <v>27.98</v>
      </c>
      <c r="Y132">
        <v>50.34</v>
      </c>
      <c r="Z132">
        <v>78.319999999999993</v>
      </c>
      <c r="AA132">
        <v>9491268</v>
      </c>
      <c r="AB132">
        <v>195370</v>
      </c>
      <c r="AC132">
        <v>0</v>
      </c>
      <c r="AD132">
        <v>449074</v>
      </c>
      <c r="AE132">
        <v>10135712</v>
      </c>
      <c r="AF132">
        <v>3664525</v>
      </c>
      <c r="AG132">
        <v>1334573</v>
      </c>
      <c r="AH132">
        <v>4999098</v>
      </c>
      <c r="AI132">
        <v>409457</v>
      </c>
      <c r="AJ132">
        <v>215229</v>
      </c>
      <c r="AK132">
        <v>243664</v>
      </c>
      <c r="AL132">
        <v>868350</v>
      </c>
      <c r="AM132">
        <v>1295318</v>
      </c>
      <c r="AN132">
        <v>7162766</v>
      </c>
      <c r="AO132">
        <v>0</v>
      </c>
      <c r="AP132">
        <v>0</v>
      </c>
      <c r="AQ132">
        <v>0</v>
      </c>
      <c r="AR132">
        <v>0</v>
      </c>
      <c r="AS132">
        <v>0</v>
      </c>
      <c r="AT132">
        <v>802982</v>
      </c>
      <c r="AU132">
        <v>258850</v>
      </c>
      <c r="AV132">
        <v>2954</v>
      </c>
      <c r="AW132">
        <v>19601</v>
      </c>
      <c r="AX132">
        <v>2983.4762169999999</v>
      </c>
      <c r="AY132">
        <v>28722</v>
      </c>
      <c r="AZ132">
        <v>133.58034259999999</v>
      </c>
      <c r="BA132">
        <v>46</v>
      </c>
      <c r="BB132">
        <v>22</v>
      </c>
      <c r="BC132">
        <v>68</v>
      </c>
      <c r="BD132">
        <v>284</v>
      </c>
      <c r="BE132">
        <v>8356</v>
      </c>
      <c r="BF132">
        <v>781668</v>
      </c>
      <c r="BG132">
        <v>55978</v>
      </c>
      <c r="BH132">
        <v>52557</v>
      </c>
      <c r="BI132">
        <v>1376057</v>
      </c>
      <c r="BJ132">
        <v>80603</v>
      </c>
      <c r="BK132">
        <v>92807</v>
      </c>
      <c r="BL132">
        <v>975</v>
      </c>
      <c r="BM132">
        <v>773</v>
      </c>
      <c r="BN132">
        <v>73</v>
      </c>
      <c r="BO132">
        <v>47922</v>
      </c>
      <c r="BP132">
        <v>35303</v>
      </c>
      <c r="BQ132">
        <v>3340</v>
      </c>
      <c r="BR132">
        <v>96</v>
      </c>
      <c r="BS132">
        <v>185706</v>
      </c>
      <c r="BT132">
        <v>-1</v>
      </c>
      <c r="BU132" s="1">
        <v>41275</v>
      </c>
      <c r="BV132" s="1">
        <v>41639</v>
      </c>
      <c r="BW132" s="31">
        <v>2</v>
      </c>
    </row>
    <row r="133" spans="1:75" x14ac:dyDescent="0.25">
      <c r="A133" t="s">
        <v>7191</v>
      </c>
      <c r="B133" t="s">
        <v>8672</v>
      </c>
      <c r="C133">
        <v>2015</v>
      </c>
      <c r="D133" t="s">
        <v>8673</v>
      </c>
      <c r="E133" t="s">
        <v>8674</v>
      </c>
      <c r="F133" t="s">
        <v>8675</v>
      </c>
      <c r="G133">
        <v>60462</v>
      </c>
      <c r="H133">
        <v>-87.857046299999993</v>
      </c>
      <c r="I133">
        <v>41.617780799999998</v>
      </c>
      <c r="J133">
        <v>17</v>
      </c>
      <c r="K133">
        <v>31</v>
      </c>
      <c r="L133" t="s">
        <v>7201</v>
      </c>
      <c r="M133">
        <v>5246456</v>
      </c>
      <c r="N133" t="s">
        <v>80</v>
      </c>
      <c r="O133" t="s">
        <v>96</v>
      </c>
      <c r="P133" t="s">
        <v>82</v>
      </c>
      <c r="Q133" t="s">
        <v>458</v>
      </c>
      <c r="R133">
        <v>56767</v>
      </c>
      <c r="S133">
        <v>56600</v>
      </c>
      <c r="T133">
        <v>1</v>
      </c>
      <c r="U133">
        <v>0</v>
      </c>
      <c r="V133">
        <v>0</v>
      </c>
      <c r="W133">
        <v>16.079999999999998</v>
      </c>
      <c r="X133">
        <v>16.079999999999998</v>
      </c>
      <c r="Y133">
        <v>31.43</v>
      </c>
      <c r="Z133">
        <v>47.51</v>
      </c>
      <c r="AA133">
        <v>5958357</v>
      </c>
      <c r="AB133">
        <v>72960</v>
      </c>
      <c r="AC133">
        <v>0</v>
      </c>
      <c r="AD133">
        <v>139500</v>
      </c>
      <c r="AE133">
        <v>6170817</v>
      </c>
      <c r="AF133">
        <v>2125591</v>
      </c>
      <c r="AG133">
        <v>729646</v>
      </c>
      <c r="AH133">
        <v>2855237</v>
      </c>
      <c r="AI133">
        <v>331192</v>
      </c>
      <c r="AJ133">
        <v>141220</v>
      </c>
      <c r="AK133">
        <v>144535</v>
      </c>
      <c r="AL133">
        <v>616947</v>
      </c>
      <c r="AM133">
        <v>1338755</v>
      </c>
      <c r="AN133">
        <v>4810939</v>
      </c>
      <c r="AO133">
        <v>265744</v>
      </c>
      <c r="AP133">
        <v>0</v>
      </c>
      <c r="AQ133">
        <v>0</v>
      </c>
      <c r="AR133">
        <v>0</v>
      </c>
      <c r="AS133">
        <v>265744</v>
      </c>
      <c r="AT133">
        <v>265744</v>
      </c>
      <c r="AU133">
        <v>231996</v>
      </c>
      <c r="AV133">
        <v>5079</v>
      </c>
      <c r="AW133">
        <v>16967</v>
      </c>
      <c r="AX133">
        <v>60</v>
      </c>
      <c r="AY133">
        <v>18383</v>
      </c>
      <c r="AZ133">
        <v>0</v>
      </c>
      <c r="BA133">
        <v>24</v>
      </c>
      <c r="BB133">
        <v>22</v>
      </c>
      <c r="BC133">
        <v>46</v>
      </c>
      <c r="BD133">
        <v>411</v>
      </c>
      <c r="BE133">
        <v>3744</v>
      </c>
      <c r="BF133">
        <v>466734</v>
      </c>
      <c r="BG133">
        <v>111465</v>
      </c>
      <c r="BH133">
        <v>39520</v>
      </c>
      <c r="BI133">
        <v>857506</v>
      </c>
      <c r="BJ133">
        <v>6222</v>
      </c>
      <c r="BK133">
        <v>19161</v>
      </c>
      <c r="BL133">
        <v>1273</v>
      </c>
      <c r="BM133">
        <v>715</v>
      </c>
      <c r="BN133">
        <v>97</v>
      </c>
      <c r="BO133">
        <v>46400</v>
      </c>
      <c r="BP133">
        <v>27359</v>
      </c>
      <c r="BQ133">
        <v>6851</v>
      </c>
      <c r="BR133">
        <v>50</v>
      </c>
      <c r="BS133">
        <v>40109</v>
      </c>
      <c r="BT133">
        <v>-1</v>
      </c>
      <c r="BU133" s="1">
        <v>41275</v>
      </c>
      <c r="BV133" s="1">
        <v>41639</v>
      </c>
      <c r="BW133" s="31">
        <v>2</v>
      </c>
    </row>
    <row r="134" spans="1:75" x14ac:dyDescent="0.25">
      <c r="A134" t="s">
        <v>7191</v>
      </c>
      <c r="B134" t="s">
        <v>8685</v>
      </c>
      <c r="C134">
        <v>2015</v>
      </c>
      <c r="D134" t="s">
        <v>8686</v>
      </c>
      <c r="E134" t="s">
        <v>8687</v>
      </c>
      <c r="F134" t="s">
        <v>8688</v>
      </c>
      <c r="G134">
        <v>60067</v>
      </c>
      <c r="H134">
        <v>-88.036051999999998</v>
      </c>
      <c r="I134">
        <v>42.121786999999998</v>
      </c>
      <c r="J134">
        <v>17</v>
      </c>
      <c r="K134">
        <v>31</v>
      </c>
      <c r="L134" t="s">
        <v>7201</v>
      </c>
      <c r="M134">
        <v>5246456</v>
      </c>
      <c r="N134" t="s">
        <v>80</v>
      </c>
      <c r="O134" t="s">
        <v>1650</v>
      </c>
      <c r="P134" t="s">
        <v>90</v>
      </c>
      <c r="Q134" t="s">
        <v>458</v>
      </c>
      <c r="R134">
        <v>88983</v>
      </c>
      <c r="S134">
        <v>88722</v>
      </c>
      <c r="T134">
        <v>1</v>
      </c>
      <c r="U134">
        <v>2</v>
      </c>
      <c r="V134">
        <v>1</v>
      </c>
      <c r="W134">
        <v>14.06</v>
      </c>
      <c r="X134">
        <v>23.19</v>
      </c>
      <c r="Y134">
        <v>51.24</v>
      </c>
      <c r="Z134">
        <v>74.430000000000007</v>
      </c>
      <c r="AA134">
        <v>5817502</v>
      </c>
      <c r="AB134">
        <v>212194</v>
      </c>
      <c r="AC134">
        <v>0</v>
      </c>
      <c r="AD134">
        <v>293544</v>
      </c>
      <c r="AE134">
        <v>6323240</v>
      </c>
      <c r="AF134">
        <v>3053030</v>
      </c>
      <c r="AG134">
        <v>817614</v>
      </c>
      <c r="AH134">
        <v>3870644</v>
      </c>
      <c r="AI134">
        <v>431663</v>
      </c>
      <c r="AJ134">
        <v>217736</v>
      </c>
      <c r="AK134">
        <v>279756</v>
      </c>
      <c r="AL134">
        <v>929155</v>
      </c>
      <c r="AM134">
        <v>1389909</v>
      </c>
      <c r="AN134">
        <v>6189708</v>
      </c>
      <c r="AO134">
        <v>0</v>
      </c>
      <c r="AP134">
        <v>0</v>
      </c>
      <c r="AQ134">
        <v>0</v>
      </c>
      <c r="AR134">
        <v>0</v>
      </c>
      <c r="AS134">
        <v>0</v>
      </c>
      <c r="AT134">
        <v>216642</v>
      </c>
      <c r="AU134">
        <v>264222</v>
      </c>
      <c r="AV134">
        <v>16994</v>
      </c>
      <c r="AW134">
        <v>24534</v>
      </c>
      <c r="AX134">
        <v>9520</v>
      </c>
      <c r="AY134">
        <v>36428</v>
      </c>
      <c r="AZ134">
        <v>215</v>
      </c>
      <c r="BA134">
        <v>49</v>
      </c>
      <c r="BB134">
        <v>22</v>
      </c>
      <c r="BC134">
        <v>71</v>
      </c>
      <c r="BD134">
        <v>437</v>
      </c>
      <c r="BE134">
        <v>8573</v>
      </c>
      <c r="BF134">
        <v>558558</v>
      </c>
      <c r="BG134">
        <v>90329</v>
      </c>
      <c r="BH134">
        <v>62851</v>
      </c>
      <c r="BI134">
        <v>1578994</v>
      </c>
      <c r="BJ134">
        <v>1764</v>
      </c>
      <c r="BK134">
        <v>689</v>
      </c>
      <c r="BL134">
        <v>1368</v>
      </c>
      <c r="BM134">
        <v>858</v>
      </c>
      <c r="BN134">
        <v>47</v>
      </c>
      <c r="BO134">
        <v>47389</v>
      </c>
      <c r="BP134">
        <v>34404</v>
      </c>
      <c r="BQ134">
        <v>2212</v>
      </c>
      <c r="BR134">
        <v>89</v>
      </c>
      <c r="BS134">
        <v>71936</v>
      </c>
      <c r="BT134">
        <v>-1</v>
      </c>
      <c r="BU134" s="1">
        <v>41456</v>
      </c>
      <c r="BV134" s="1">
        <v>41820</v>
      </c>
      <c r="BW134" s="31">
        <v>2</v>
      </c>
    </row>
    <row r="135" spans="1:75" x14ac:dyDescent="0.25">
      <c r="A135" t="s">
        <v>7191</v>
      </c>
      <c r="B135" t="s">
        <v>8745</v>
      </c>
      <c r="C135">
        <v>2015</v>
      </c>
      <c r="D135" t="s">
        <v>8746</v>
      </c>
      <c r="E135" t="s">
        <v>8747</v>
      </c>
      <c r="F135" t="s">
        <v>1757</v>
      </c>
      <c r="G135">
        <v>61602</v>
      </c>
      <c r="H135">
        <v>-89.591965999999999</v>
      </c>
      <c r="I135">
        <v>40.695228999999998</v>
      </c>
      <c r="J135">
        <v>17</v>
      </c>
      <c r="K135">
        <v>143</v>
      </c>
      <c r="L135" t="s">
        <v>1757</v>
      </c>
      <c r="M135">
        <v>187319</v>
      </c>
      <c r="N135" t="s">
        <v>80</v>
      </c>
      <c r="O135" t="s">
        <v>96</v>
      </c>
      <c r="P135" t="s">
        <v>90</v>
      </c>
      <c r="Q135" t="s">
        <v>458</v>
      </c>
      <c r="R135">
        <v>115007</v>
      </c>
      <c r="S135">
        <v>114670</v>
      </c>
      <c r="T135">
        <v>1</v>
      </c>
      <c r="U135">
        <v>4</v>
      </c>
      <c r="V135">
        <v>1</v>
      </c>
      <c r="W135">
        <v>14.38</v>
      </c>
      <c r="X135">
        <v>14.38</v>
      </c>
      <c r="Y135">
        <v>69.88</v>
      </c>
      <c r="Z135">
        <v>84.26</v>
      </c>
      <c r="AA135">
        <v>6482384</v>
      </c>
      <c r="AB135">
        <v>602487</v>
      </c>
      <c r="AC135">
        <v>5000</v>
      </c>
      <c r="AD135">
        <v>141587</v>
      </c>
      <c r="AE135">
        <v>7231458</v>
      </c>
      <c r="AF135">
        <v>3313772</v>
      </c>
      <c r="AG135">
        <v>1447271</v>
      </c>
      <c r="AH135">
        <v>4761043</v>
      </c>
      <c r="AI135">
        <v>481362</v>
      </c>
      <c r="AJ135">
        <v>200852</v>
      </c>
      <c r="AK135">
        <v>141708</v>
      </c>
      <c r="AL135">
        <v>823922</v>
      </c>
      <c r="AM135">
        <v>1222704</v>
      </c>
      <c r="AN135">
        <v>6807669</v>
      </c>
      <c r="AO135">
        <v>0</v>
      </c>
      <c r="AP135">
        <v>0</v>
      </c>
      <c r="AQ135">
        <v>0</v>
      </c>
      <c r="AR135">
        <v>0</v>
      </c>
      <c r="AS135">
        <v>0</v>
      </c>
      <c r="AT135">
        <v>74751</v>
      </c>
      <c r="AU135">
        <v>490530</v>
      </c>
      <c r="AV135">
        <v>4022</v>
      </c>
      <c r="AW135">
        <v>39890</v>
      </c>
      <c r="AX135">
        <v>1052</v>
      </c>
      <c r="AY135">
        <v>15516</v>
      </c>
      <c r="AZ135">
        <v>0</v>
      </c>
      <c r="BA135">
        <v>57</v>
      </c>
      <c r="BB135">
        <v>22</v>
      </c>
      <c r="BC135">
        <v>79</v>
      </c>
      <c r="BD135">
        <v>811</v>
      </c>
      <c r="BE135">
        <v>13447</v>
      </c>
      <c r="BF135">
        <v>796253</v>
      </c>
      <c r="BG135">
        <v>46768</v>
      </c>
      <c r="BH135">
        <v>50775</v>
      </c>
      <c r="BI135">
        <v>1326874</v>
      </c>
      <c r="BJ135">
        <v>2590</v>
      </c>
      <c r="BK135">
        <v>1018</v>
      </c>
      <c r="BL135">
        <v>2667</v>
      </c>
      <c r="BM135">
        <v>2117</v>
      </c>
      <c r="BN135">
        <v>0</v>
      </c>
      <c r="BO135">
        <v>36105</v>
      </c>
      <c r="BP135">
        <v>25764</v>
      </c>
      <c r="BQ135">
        <v>0</v>
      </c>
      <c r="BR135">
        <v>171</v>
      </c>
      <c r="BS135">
        <v>124300</v>
      </c>
      <c r="BT135">
        <v>-1</v>
      </c>
      <c r="BU135" s="1">
        <v>41275</v>
      </c>
      <c r="BV135" s="1">
        <v>41639</v>
      </c>
      <c r="BW135" s="31">
        <v>2</v>
      </c>
    </row>
    <row r="136" spans="1:75" x14ac:dyDescent="0.25">
      <c r="A136" t="s">
        <v>7191</v>
      </c>
      <c r="B136" t="s">
        <v>8794</v>
      </c>
      <c r="C136">
        <v>2015</v>
      </c>
      <c r="D136" t="s">
        <v>8795</v>
      </c>
      <c r="E136" t="s">
        <v>8796</v>
      </c>
      <c r="F136" t="s">
        <v>8797</v>
      </c>
      <c r="G136">
        <v>60107</v>
      </c>
      <c r="H136">
        <v>-88.174856000000005</v>
      </c>
      <c r="I136">
        <v>42.007899799999997</v>
      </c>
      <c r="J136">
        <v>17</v>
      </c>
      <c r="K136">
        <v>31</v>
      </c>
      <c r="L136" t="s">
        <v>7201</v>
      </c>
      <c r="M136">
        <v>5246456</v>
      </c>
      <c r="N136" t="s">
        <v>80</v>
      </c>
      <c r="O136" t="s">
        <v>1650</v>
      </c>
      <c r="P136" t="s">
        <v>90</v>
      </c>
      <c r="Q136" t="s">
        <v>458</v>
      </c>
      <c r="R136">
        <v>66306</v>
      </c>
      <c r="S136">
        <v>66112</v>
      </c>
      <c r="T136">
        <v>1</v>
      </c>
      <c r="U136">
        <v>1</v>
      </c>
      <c r="V136">
        <v>0</v>
      </c>
      <c r="W136">
        <v>14.86</v>
      </c>
      <c r="X136">
        <v>20.239999999999998</v>
      </c>
      <c r="Y136">
        <v>45.38</v>
      </c>
      <c r="Z136">
        <v>65.62</v>
      </c>
      <c r="AA136">
        <v>5184152</v>
      </c>
      <c r="AB136">
        <v>117800</v>
      </c>
      <c r="AC136">
        <v>29299</v>
      </c>
      <c r="AD136">
        <v>101094</v>
      </c>
      <c r="AE136">
        <v>5432345</v>
      </c>
      <c r="AF136">
        <v>2411399</v>
      </c>
      <c r="AG136">
        <v>957021</v>
      </c>
      <c r="AH136">
        <v>3368420</v>
      </c>
      <c r="AI136">
        <v>162896</v>
      </c>
      <c r="AJ136">
        <v>226650</v>
      </c>
      <c r="AK136">
        <v>1869</v>
      </c>
      <c r="AL136">
        <v>391415</v>
      </c>
      <c r="AM136">
        <v>912714</v>
      </c>
      <c r="AN136">
        <v>4672549</v>
      </c>
      <c r="AO136">
        <v>1537705</v>
      </c>
      <c r="AP136">
        <v>0</v>
      </c>
      <c r="AQ136">
        <v>0</v>
      </c>
      <c r="AR136">
        <v>0</v>
      </c>
      <c r="AS136">
        <v>1537705</v>
      </c>
      <c r="AT136">
        <v>1524076</v>
      </c>
      <c r="AU136">
        <v>346746</v>
      </c>
      <c r="AV136">
        <v>11263</v>
      </c>
      <c r="AW136">
        <v>6893</v>
      </c>
      <c r="AX136">
        <v>4091</v>
      </c>
      <c r="AY136">
        <v>8792</v>
      </c>
      <c r="AZ136">
        <v>1170</v>
      </c>
      <c r="BA136">
        <v>29</v>
      </c>
      <c r="BB136">
        <v>22</v>
      </c>
      <c r="BC136">
        <v>51</v>
      </c>
      <c r="BD136">
        <v>3511</v>
      </c>
      <c r="BE136">
        <v>4989</v>
      </c>
      <c r="BF136">
        <v>155703</v>
      </c>
      <c r="BG136">
        <v>61333</v>
      </c>
      <c r="BH136">
        <v>34281</v>
      </c>
      <c r="BI136">
        <v>425330</v>
      </c>
      <c r="BJ136">
        <v>39391</v>
      </c>
      <c r="BK136">
        <v>6255</v>
      </c>
      <c r="BL136">
        <v>1547</v>
      </c>
      <c r="BM136">
        <v>1372</v>
      </c>
      <c r="BN136">
        <v>58</v>
      </c>
      <c r="BO136">
        <v>39888</v>
      </c>
      <c r="BP136">
        <v>37086</v>
      </c>
      <c r="BQ136">
        <v>1199</v>
      </c>
      <c r="BR136">
        <v>68</v>
      </c>
      <c r="BS136">
        <v>22471</v>
      </c>
      <c r="BT136">
        <v>-1</v>
      </c>
      <c r="BU136" s="1">
        <v>41456</v>
      </c>
      <c r="BV136" s="1">
        <v>41820</v>
      </c>
      <c r="BW136" s="31">
        <v>2</v>
      </c>
    </row>
    <row r="137" spans="1:75" x14ac:dyDescent="0.25">
      <c r="A137" t="s">
        <v>7191</v>
      </c>
      <c r="B137" t="s">
        <v>8879</v>
      </c>
      <c r="C137">
        <v>2015</v>
      </c>
      <c r="D137" t="s">
        <v>651</v>
      </c>
      <c r="E137" t="s">
        <v>8880</v>
      </c>
      <c r="F137" t="s">
        <v>653</v>
      </c>
      <c r="G137">
        <v>61101</v>
      </c>
      <c r="H137">
        <v>-89.092823999999993</v>
      </c>
      <c r="I137">
        <v>42.272337999999998</v>
      </c>
      <c r="J137">
        <v>17</v>
      </c>
      <c r="K137">
        <v>201</v>
      </c>
      <c r="L137" t="s">
        <v>5511</v>
      </c>
      <c r="M137">
        <v>288542</v>
      </c>
      <c r="N137" t="s">
        <v>80</v>
      </c>
      <c r="O137" t="s">
        <v>96</v>
      </c>
      <c r="P137" t="s">
        <v>90</v>
      </c>
      <c r="Q137" t="s">
        <v>458</v>
      </c>
      <c r="R137">
        <v>152871</v>
      </c>
      <c r="S137">
        <v>152423</v>
      </c>
      <c r="T137">
        <v>1</v>
      </c>
      <c r="U137">
        <v>6</v>
      </c>
      <c r="V137">
        <v>0</v>
      </c>
      <c r="W137">
        <v>12</v>
      </c>
      <c r="X137">
        <v>12</v>
      </c>
      <c r="Y137">
        <v>69</v>
      </c>
      <c r="Z137">
        <v>81</v>
      </c>
      <c r="AA137">
        <v>7511337</v>
      </c>
      <c r="AB137">
        <v>1032335</v>
      </c>
      <c r="AC137">
        <v>85694</v>
      </c>
      <c r="AD137">
        <v>122411</v>
      </c>
      <c r="AE137">
        <v>8751777</v>
      </c>
      <c r="AF137">
        <v>3085334</v>
      </c>
      <c r="AG137">
        <v>1247969</v>
      </c>
      <c r="AH137">
        <v>4333303</v>
      </c>
      <c r="AI137">
        <v>490564</v>
      </c>
      <c r="AJ137">
        <v>297383</v>
      </c>
      <c r="AK137">
        <v>318025</v>
      </c>
      <c r="AL137">
        <v>1105972</v>
      </c>
      <c r="AM137">
        <v>2084165</v>
      </c>
      <c r="AN137">
        <v>7523440</v>
      </c>
      <c r="AO137">
        <v>368830</v>
      </c>
      <c r="AP137">
        <v>70288</v>
      </c>
      <c r="AQ137">
        <v>0</v>
      </c>
      <c r="AR137">
        <v>0</v>
      </c>
      <c r="AS137">
        <v>439118</v>
      </c>
      <c r="AT137">
        <v>439118</v>
      </c>
      <c r="AU137">
        <v>460835</v>
      </c>
      <c r="AV137">
        <v>68424</v>
      </c>
      <c r="AW137">
        <v>40535</v>
      </c>
      <c r="AX137">
        <v>5627</v>
      </c>
      <c r="AY137">
        <v>71769</v>
      </c>
      <c r="AZ137">
        <v>6615</v>
      </c>
      <c r="BA137">
        <v>72</v>
      </c>
      <c r="BB137">
        <v>22</v>
      </c>
      <c r="BC137">
        <v>94</v>
      </c>
      <c r="BD137">
        <v>630</v>
      </c>
      <c r="BE137">
        <v>11440</v>
      </c>
      <c r="BF137">
        <v>790326</v>
      </c>
      <c r="BG137">
        <v>168842</v>
      </c>
      <c r="BH137">
        <v>41996</v>
      </c>
      <c r="BI137">
        <v>1295902</v>
      </c>
      <c r="BJ137">
        <v>4029</v>
      </c>
      <c r="BK137">
        <v>5203</v>
      </c>
      <c r="BL137">
        <v>2788</v>
      </c>
      <c r="BM137">
        <v>2092</v>
      </c>
      <c r="BN137">
        <v>181</v>
      </c>
      <c r="BO137">
        <v>33641</v>
      </c>
      <c r="BP137">
        <v>27530</v>
      </c>
      <c r="BQ137">
        <v>1964</v>
      </c>
      <c r="BR137">
        <v>259</v>
      </c>
      <c r="BS137">
        <v>156941</v>
      </c>
      <c r="BT137">
        <v>-1</v>
      </c>
      <c r="BU137" s="1">
        <v>41275</v>
      </c>
      <c r="BV137" s="1">
        <v>41639</v>
      </c>
      <c r="BW137" s="31">
        <v>2</v>
      </c>
    </row>
    <row r="138" spans="1:75" x14ac:dyDescent="0.25">
      <c r="A138" t="s">
        <v>7191</v>
      </c>
      <c r="B138" t="s">
        <v>8914</v>
      </c>
      <c r="C138">
        <v>2015</v>
      </c>
      <c r="D138" t="s">
        <v>8915</v>
      </c>
      <c r="E138" t="s">
        <v>8916</v>
      </c>
      <c r="F138" t="s">
        <v>8917</v>
      </c>
      <c r="G138">
        <v>60174</v>
      </c>
      <c r="H138">
        <v>-88.307576699999998</v>
      </c>
      <c r="I138">
        <v>41.913768300000001</v>
      </c>
      <c r="J138">
        <v>17</v>
      </c>
      <c r="K138">
        <v>89</v>
      </c>
      <c r="L138" t="s">
        <v>7298</v>
      </c>
      <c r="M138">
        <v>527306</v>
      </c>
      <c r="N138" t="s">
        <v>80</v>
      </c>
      <c r="O138" t="s">
        <v>1650</v>
      </c>
      <c r="P138" t="s">
        <v>82</v>
      </c>
      <c r="Q138" t="s">
        <v>458</v>
      </c>
      <c r="R138">
        <v>55092</v>
      </c>
      <c r="S138">
        <v>54930</v>
      </c>
      <c r="T138">
        <v>1</v>
      </c>
      <c r="U138">
        <v>0</v>
      </c>
      <c r="V138">
        <v>0</v>
      </c>
      <c r="W138">
        <v>23.27</v>
      </c>
      <c r="X138">
        <v>23.27</v>
      </c>
      <c r="Y138">
        <v>45.59</v>
      </c>
      <c r="Z138">
        <v>68.86</v>
      </c>
      <c r="AA138">
        <v>6639884</v>
      </c>
      <c r="AB138">
        <v>98765</v>
      </c>
      <c r="AC138">
        <v>7329</v>
      </c>
      <c r="AD138">
        <v>155824</v>
      </c>
      <c r="AE138">
        <v>6901802</v>
      </c>
      <c r="AF138">
        <v>3252432</v>
      </c>
      <c r="AG138">
        <v>848190</v>
      </c>
      <c r="AH138">
        <v>4100622</v>
      </c>
      <c r="AI138">
        <v>492270</v>
      </c>
      <c r="AJ138">
        <v>762536</v>
      </c>
      <c r="AK138">
        <v>1619</v>
      </c>
      <c r="AL138">
        <v>1256425</v>
      </c>
      <c r="AM138">
        <v>814536</v>
      </c>
      <c r="AN138">
        <v>6171583</v>
      </c>
      <c r="AO138">
        <v>446068</v>
      </c>
      <c r="AP138">
        <v>0</v>
      </c>
      <c r="AQ138">
        <v>0</v>
      </c>
      <c r="AR138">
        <v>38717</v>
      </c>
      <c r="AS138">
        <v>484785</v>
      </c>
      <c r="AT138">
        <v>1173719</v>
      </c>
      <c r="AU138">
        <v>307922</v>
      </c>
      <c r="AV138">
        <v>35674</v>
      </c>
      <c r="AW138">
        <v>38490</v>
      </c>
      <c r="AX138">
        <v>4817</v>
      </c>
      <c r="AY138">
        <v>32659</v>
      </c>
      <c r="AZ138">
        <v>4115</v>
      </c>
      <c r="BA138">
        <v>153</v>
      </c>
      <c r="BB138">
        <v>22</v>
      </c>
      <c r="BC138">
        <v>175</v>
      </c>
      <c r="BD138">
        <v>398</v>
      </c>
      <c r="BE138">
        <v>3744</v>
      </c>
      <c r="BF138">
        <v>415076</v>
      </c>
      <c r="BG138">
        <v>153160</v>
      </c>
      <c r="BH138">
        <v>27676</v>
      </c>
      <c r="BI138">
        <v>1441914</v>
      </c>
      <c r="BJ138">
        <v>43689</v>
      </c>
      <c r="BK138">
        <v>60029</v>
      </c>
      <c r="BL138">
        <v>1049</v>
      </c>
      <c r="BM138">
        <v>897</v>
      </c>
      <c r="BN138">
        <v>16</v>
      </c>
      <c r="BO138">
        <v>25647</v>
      </c>
      <c r="BP138">
        <v>21885</v>
      </c>
      <c r="BQ138">
        <v>728</v>
      </c>
      <c r="BR138">
        <v>50</v>
      </c>
      <c r="BS138">
        <v>55904</v>
      </c>
      <c r="BT138">
        <v>-1</v>
      </c>
      <c r="BU138" s="1">
        <v>41456</v>
      </c>
      <c r="BV138" s="1">
        <v>41820</v>
      </c>
      <c r="BW138" s="31">
        <v>2</v>
      </c>
    </row>
    <row r="139" spans="1:75" x14ac:dyDescent="0.25">
      <c r="A139" t="s">
        <v>7191</v>
      </c>
      <c r="B139" t="s">
        <v>8941</v>
      </c>
      <c r="C139">
        <v>2015</v>
      </c>
      <c r="D139" t="s">
        <v>8942</v>
      </c>
      <c r="E139" t="s">
        <v>8943</v>
      </c>
      <c r="F139" t="s">
        <v>8944</v>
      </c>
      <c r="G139">
        <v>60193</v>
      </c>
      <c r="H139">
        <v>-88.080025500000005</v>
      </c>
      <c r="I139">
        <v>42.024475799999998</v>
      </c>
      <c r="J139">
        <v>17</v>
      </c>
      <c r="K139">
        <v>31</v>
      </c>
      <c r="L139" t="s">
        <v>7201</v>
      </c>
      <c r="M139">
        <v>5246456</v>
      </c>
      <c r="N139" t="s">
        <v>80</v>
      </c>
      <c r="O139" t="s">
        <v>1650</v>
      </c>
      <c r="P139" t="s">
        <v>90</v>
      </c>
      <c r="Q139" t="s">
        <v>458</v>
      </c>
      <c r="R139">
        <v>126849</v>
      </c>
      <c r="S139">
        <v>126477</v>
      </c>
      <c r="T139">
        <v>1</v>
      </c>
      <c r="U139">
        <v>2</v>
      </c>
      <c r="V139">
        <v>0</v>
      </c>
      <c r="W139">
        <v>29.05</v>
      </c>
      <c r="X139">
        <v>36.24</v>
      </c>
      <c r="Y139">
        <v>136.37</v>
      </c>
      <c r="Z139">
        <v>172.61</v>
      </c>
      <c r="AA139">
        <v>13488258</v>
      </c>
      <c r="AB139">
        <v>470831</v>
      </c>
      <c r="AC139">
        <v>51735</v>
      </c>
      <c r="AD139">
        <v>1197281</v>
      </c>
      <c r="AE139">
        <v>15208105</v>
      </c>
      <c r="AF139">
        <v>7600697</v>
      </c>
      <c r="AG139">
        <v>1782179</v>
      </c>
      <c r="AH139">
        <v>9382876</v>
      </c>
      <c r="AI139">
        <v>841900</v>
      </c>
      <c r="AJ139">
        <v>531400</v>
      </c>
      <c r="AK139">
        <v>175908</v>
      </c>
      <c r="AL139">
        <v>1549208</v>
      </c>
      <c r="AM139">
        <v>2503505</v>
      </c>
      <c r="AN139">
        <v>13435589</v>
      </c>
      <c r="AO139">
        <v>0</v>
      </c>
      <c r="AP139">
        <v>0</v>
      </c>
      <c r="AQ139">
        <v>0</v>
      </c>
      <c r="AR139">
        <v>0</v>
      </c>
      <c r="AS139">
        <v>0</v>
      </c>
      <c r="AT139">
        <v>816102</v>
      </c>
      <c r="AU139">
        <v>442678</v>
      </c>
      <c r="AV139">
        <v>58244</v>
      </c>
      <c r="AW139">
        <v>52365</v>
      </c>
      <c r="AX139">
        <v>56796</v>
      </c>
      <c r="AY139">
        <v>46130</v>
      </c>
      <c r="AZ139">
        <v>2391</v>
      </c>
      <c r="BA139">
        <v>105</v>
      </c>
      <c r="BB139">
        <v>22</v>
      </c>
      <c r="BC139">
        <v>127</v>
      </c>
      <c r="BD139">
        <v>549</v>
      </c>
      <c r="BE139">
        <v>10504</v>
      </c>
      <c r="BF139">
        <v>1540000</v>
      </c>
      <c r="BG139">
        <v>695310</v>
      </c>
      <c r="BH139">
        <v>110725</v>
      </c>
      <c r="BI139">
        <v>2515538</v>
      </c>
      <c r="BJ139">
        <v>34397</v>
      </c>
      <c r="BK139">
        <v>6911</v>
      </c>
      <c r="BL139">
        <v>3030</v>
      </c>
      <c r="BM139">
        <v>861</v>
      </c>
      <c r="BN139">
        <v>215</v>
      </c>
      <c r="BO139">
        <v>109044</v>
      </c>
      <c r="BP139">
        <v>45652</v>
      </c>
      <c r="BQ139">
        <v>3019</v>
      </c>
      <c r="BR139">
        <v>198</v>
      </c>
      <c r="BS139">
        <v>163761</v>
      </c>
      <c r="BT139">
        <v>-1</v>
      </c>
      <c r="BU139" s="1">
        <v>41456</v>
      </c>
      <c r="BV139" s="1">
        <v>41820</v>
      </c>
      <c r="BW139" s="31">
        <v>2</v>
      </c>
    </row>
    <row r="140" spans="1:75" x14ac:dyDescent="0.25">
      <c r="A140" t="s">
        <v>7191</v>
      </c>
      <c r="B140" t="s">
        <v>9001</v>
      </c>
      <c r="C140">
        <v>2015</v>
      </c>
      <c r="D140" t="s">
        <v>9002</v>
      </c>
      <c r="E140" t="s">
        <v>9003</v>
      </c>
      <c r="F140" t="s">
        <v>9004</v>
      </c>
      <c r="G140">
        <v>60077</v>
      </c>
      <c r="H140">
        <v>-87.757407099999995</v>
      </c>
      <c r="I140">
        <v>42.026325300000003</v>
      </c>
      <c r="J140">
        <v>17</v>
      </c>
      <c r="K140">
        <v>31</v>
      </c>
      <c r="L140" t="s">
        <v>7201</v>
      </c>
      <c r="M140">
        <v>5246456</v>
      </c>
      <c r="N140" t="s">
        <v>80</v>
      </c>
      <c r="O140" t="s">
        <v>96</v>
      </c>
      <c r="P140" t="s">
        <v>90</v>
      </c>
      <c r="Q140" t="s">
        <v>458</v>
      </c>
      <c r="R140">
        <v>64784</v>
      </c>
      <c r="S140">
        <v>64594</v>
      </c>
      <c r="T140">
        <v>1</v>
      </c>
      <c r="U140">
        <v>0</v>
      </c>
      <c r="V140">
        <v>1</v>
      </c>
      <c r="W140">
        <v>32.36</v>
      </c>
      <c r="X140">
        <v>43</v>
      </c>
      <c r="Y140">
        <v>67.83</v>
      </c>
      <c r="Z140">
        <v>110.83</v>
      </c>
      <c r="AA140">
        <v>11202514</v>
      </c>
      <c r="AB140">
        <v>450908</v>
      </c>
      <c r="AC140">
        <v>4458</v>
      </c>
      <c r="AD140">
        <v>253965</v>
      </c>
      <c r="AE140">
        <v>11911845</v>
      </c>
      <c r="AF140">
        <v>5884209</v>
      </c>
      <c r="AG140">
        <v>1735611</v>
      </c>
      <c r="AH140">
        <v>7619820</v>
      </c>
      <c r="AI140">
        <v>854488</v>
      </c>
      <c r="AJ140">
        <v>224338</v>
      </c>
      <c r="AK140">
        <v>251844</v>
      </c>
      <c r="AL140">
        <v>1330670</v>
      </c>
      <c r="AM140">
        <v>1281393</v>
      </c>
      <c r="AN140">
        <v>10231883</v>
      </c>
      <c r="AO140">
        <v>1266675</v>
      </c>
      <c r="AP140">
        <v>0</v>
      </c>
      <c r="AQ140">
        <v>0</v>
      </c>
      <c r="AR140">
        <v>0</v>
      </c>
      <c r="AS140">
        <v>1266675</v>
      </c>
      <c r="AT140">
        <v>1728327</v>
      </c>
      <c r="AU140">
        <v>382335</v>
      </c>
      <c r="AV140">
        <v>29058</v>
      </c>
      <c r="AW140">
        <v>45516</v>
      </c>
      <c r="AX140">
        <v>5356</v>
      </c>
      <c r="AY140">
        <v>49412</v>
      </c>
      <c r="AZ140">
        <v>1150.137039</v>
      </c>
      <c r="BA140">
        <v>64</v>
      </c>
      <c r="BB140">
        <v>22</v>
      </c>
      <c r="BC140">
        <v>86</v>
      </c>
      <c r="BD140">
        <v>750</v>
      </c>
      <c r="BE140">
        <v>5500</v>
      </c>
      <c r="BF140">
        <v>805147</v>
      </c>
      <c r="BG140">
        <v>67492</v>
      </c>
      <c r="BH140">
        <v>33145</v>
      </c>
      <c r="BI140">
        <v>2051346</v>
      </c>
      <c r="BJ140">
        <v>23836</v>
      </c>
      <c r="BK140">
        <v>8879</v>
      </c>
      <c r="BL140">
        <v>1483</v>
      </c>
      <c r="BM140">
        <v>647</v>
      </c>
      <c r="BN140">
        <v>49</v>
      </c>
      <c r="BO140">
        <v>57801</v>
      </c>
      <c r="BP140">
        <v>20951</v>
      </c>
      <c r="BQ140">
        <v>1008</v>
      </c>
      <c r="BR140">
        <v>85</v>
      </c>
      <c r="BS140">
        <v>114427</v>
      </c>
      <c r="BT140">
        <v>-1</v>
      </c>
      <c r="BU140" s="1">
        <v>41395</v>
      </c>
      <c r="BV140" s="1">
        <v>41759</v>
      </c>
      <c r="BW140" s="31">
        <v>2</v>
      </c>
    </row>
    <row r="141" spans="1:75" x14ac:dyDescent="0.25">
      <c r="A141" t="s">
        <v>7191</v>
      </c>
      <c r="B141" t="s">
        <v>9099</v>
      </c>
      <c r="C141">
        <v>2015</v>
      </c>
      <c r="D141" t="s">
        <v>9100</v>
      </c>
      <c r="E141" t="s">
        <v>9101</v>
      </c>
      <c r="F141" t="s">
        <v>9102</v>
      </c>
      <c r="G141">
        <v>60477</v>
      </c>
      <c r="H141">
        <v>-87.808496000000005</v>
      </c>
      <c r="I141">
        <v>41.563607300000001</v>
      </c>
      <c r="J141">
        <v>17</v>
      </c>
      <c r="K141">
        <v>31</v>
      </c>
      <c r="L141" t="s">
        <v>7201</v>
      </c>
      <c r="M141">
        <v>5246456</v>
      </c>
      <c r="N141" t="s">
        <v>80</v>
      </c>
      <c r="O141" t="s">
        <v>96</v>
      </c>
      <c r="P141" t="s">
        <v>90</v>
      </c>
      <c r="Q141" t="s">
        <v>458</v>
      </c>
      <c r="R141">
        <v>56703</v>
      </c>
      <c r="S141">
        <v>56537</v>
      </c>
      <c r="T141">
        <v>1</v>
      </c>
      <c r="U141">
        <v>0</v>
      </c>
      <c r="V141">
        <v>1</v>
      </c>
      <c r="W141">
        <v>12.04</v>
      </c>
      <c r="X141">
        <v>12.22</v>
      </c>
      <c r="Y141">
        <v>36.49</v>
      </c>
      <c r="Z141">
        <v>48.71</v>
      </c>
      <c r="AA141">
        <v>5331653</v>
      </c>
      <c r="AB141">
        <v>143700</v>
      </c>
      <c r="AC141">
        <v>0</v>
      </c>
      <c r="AD141">
        <v>88538</v>
      </c>
      <c r="AE141">
        <v>5563891</v>
      </c>
      <c r="AF141">
        <v>2072889</v>
      </c>
      <c r="AG141">
        <v>732458</v>
      </c>
      <c r="AH141">
        <v>2805347</v>
      </c>
      <c r="AI141">
        <v>296781</v>
      </c>
      <c r="AJ141">
        <v>112023</v>
      </c>
      <c r="AK141">
        <v>76487</v>
      </c>
      <c r="AL141">
        <v>485291</v>
      </c>
      <c r="AM141">
        <v>2394459</v>
      </c>
      <c r="AN141">
        <v>5685097</v>
      </c>
      <c r="AO141">
        <v>0</v>
      </c>
      <c r="AP141">
        <v>0</v>
      </c>
      <c r="AQ141">
        <v>0</v>
      </c>
      <c r="AR141">
        <v>0</v>
      </c>
      <c r="AS141">
        <v>0</v>
      </c>
      <c r="AT141">
        <v>0</v>
      </c>
      <c r="AU141">
        <v>158230</v>
      </c>
      <c r="AV141">
        <v>26650</v>
      </c>
      <c r="AW141">
        <v>13135</v>
      </c>
      <c r="AX141">
        <v>4337</v>
      </c>
      <c r="AY141">
        <v>12257</v>
      </c>
      <c r="AZ141">
        <v>79.178145760000007</v>
      </c>
      <c r="BA141">
        <v>44</v>
      </c>
      <c r="BB141">
        <v>22</v>
      </c>
      <c r="BC141">
        <v>66</v>
      </c>
      <c r="BD141">
        <v>271</v>
      </c>
      <c r="BE141">
        <v>4264</v>
      </c>
      <c r="BF141">
        <v>299493</v>
      </c>
      <c r="BG141">
        <v>55631</v>
      </c>
      <c r="BH141">
        <v>24456</v>
      </c>
      <c r="BI141">
        <v>767924</v>
      </c>
      <c r="BJ141">
        <v>47315</v>
      </c>
      <c r="BK141">
        <v>70329</v>
      </c>
      <c r="BL141">
        <v>876</v>
      </c>
      <c r="BM141">
        <v>374</v>
      </c>
      <c r="BN141">
        <v>150</v>
      </c>
      <c r="BO141">
        <v>27585</v>
      </c>
      <c r="BP141">
        <v>16393</v>
      </c>
      <c r="BQ141">
        <v>1903</v>
      </c>
      <c r="BR141">
        <v>74</v>
      </c>
      <c r="BS141">
        <v>76482</v>
      </c>
      <c r="BT141">
        <v>-1</v>
      </c>
      <c r="BU141" s="1">
        <v>41395</v>
      </c>
      <c r="BV141" s="1">
        <v>41759</v>
      </c>
      <c r="BW141" s="31">
        <v>2</v>
      </c>
    </row>
    <row r="142" spans="1:75" x14ac:dyDescent="0.25">
      <c r="A142" t="s">
        <v>7191</v>
      </c>
      <c r="B142" t="s">
        <v>9176</v>
      </c>
      <c r="C142">
        <v>2015</v>
      </c>
      <c r="D142" t="s">
        <v>9177</v>
      </c>
      <c r="E142" t="s">
        <v>9178</v>
      </c>
      <c r="F142" t="s">
        <v>9179</v>
      </c>
      <c r="G142">
        <v>60069</v>
      </c>
      <c r="H142">
        <v>-87.935954899999999</v>
      </c>
      <c r="I142">
        <v>42.198151600000003</v>
      </c>
      <c r="J142">
        <v>17</v>
      </c>
      <c r="K142">
        <v>97</v>
      </c>
      <c r="L142" t="s">
        <v>2224</v>
      </c>
      <c r="M142">
        <v>705186</v>
      </c>
      <c r="N142" t="s">
        <v>80</v>
      </c>
      <c r="O142" t="s">
        <v>1650</v>
      </c>
      <c r="P142" t="s">
        <v>82</v>
      </c>
      <c r="Q142" t="s">
        <v>458</v>
      </c>
      <c r="R142">
        <v>41055</v>
      </c>
      <c r="S142">
        <v>40935</v>
      </c>
      <c r="T142">
        <v>1</v>
      </c>
      <c r="U142">
        <v>0</v>
      </c>
      <c r="V142">
        <v>0</v>
      </c>
      <c r="W142">
        <v>22.46</v>
      </c>
      <c r="X142">
        <v>26.85</v>
      </c>
      <c r="Y142">
        <v>37.479999999999997</v>
      </c>
      <c r="Z142">
        <v>64.33</v>
      </c>
      <c r="AA142">
        <v>6822924</v>
      </c>
      <c r="AB142">
        <v>72123</v>
      </c>
      <c r="AC142">
        <v>5000</v>
      </c>
      <c r="AD142">
        <v>132690</v>
      </c>
      <c r="AE142">
        <v>7032737</v>
      </c>
      <c r="AF142">
        <v>3088460</v>
      </c>
      <c r="AG142">
        <v>901040</v>
      </c>
      <c r="AH142">
        <v>3989500</v>
      </c>
      <c r="AI142">
        <v>313216</v>
      </c>
      <c r="AJ142">
        <v>313537</v>
      </c>
      <c r="AK142">
        <v>132131</v>
      </c>
      <c r="AL142">
        <v>758884</v>
      </c>
      <c r="AM142">
        <v>1012015</v>
      </c>
      <c r="AN142">
        <v>5760399</v>
      </c>
      <c r="AO142">
        <v>0</v>
      </c>
      <c r="AP142">
        <v>0</v>
      </c>
      <c r="AQ142">
        <v>0</v>
      </c>
      <c r="AR142">
        <v>0</v>
      </c>
      <c r="AS142">
        <v>0</v>
      </c>
      <c r="AT142">
        <v>758152</v>
      </c>
      <c r="AU142">
        <v>175087</v>
      </c>
      <c r="AV142">
        <v>36241</v>
      </c>
      <c r="AW142">
        <v>19461</v>
      </c>
      <c r="AX142">
        <v>24334</v>
      </c>
      <c r="AY142">
        <v>15197</v>
      </c>
      <c r="AZ142">
        <v>241</v>
      </c>
      <c r="BA142">
        <v>46</v>
      </c>
      <c r="BB142">
        <v>22</v>
      </c>
      <c r="BC142">
        <v>68</v>
      </c>
      <c r="BD142">
        <v>340</v>
      </c>
      <c r="BE142">
        <v>3500</v>
      </c>
      <c r="BF142">
        <v>327147</v>
      </c>
      <c r="BG142">
        <v>59430</v>
      </c>
      <c r="BH142">
        <v>44221</v>
      </c>
      <c r="BI142">
        <v>884049</v>
      </c>
      <c r="BJ142">
        <v>3300</v>
      </c>
      <c r="BK142">
        <v>3254</v>
      </c>
      <c r="BL142">
        <v>973</v>
      </c>
      <c r="BM142">
        <v>545</v>
      </c>
      <c r="BN142">
        <v>105</v>
      </c>
      <c r="BO142">
        <v>63520</v>
      </c>
      <c r="BP142">
        <v>48035</v>
      </c>
      <c r="BQ142">
        <v>3829</v>
      </c>
      <c r="BR142">
        <v>69</v>
      </c>
      <c r="BS142">
        <v>37259</v>
      </c>
      <c r="BT142">
        <v>-1</v>
      </c>
      <c r="BU142" s="1">
        <v>41456</v>
      </c>
      <c r="BV142" s="1">
        <v>41820</v>
      </c>
      <c r="BW142" s="31">
        <v>2</v>
      </c>
    </row>
    <row r="143" spans="1:75" x14ac:dyDescent="0.25">
      <c r="A143" t="s">
        <v>7191</v>
      </c>
      <c r="B143" t="s">
        <v>9218</v>
      </c>
      <c r="C143">
        <v>2015</v>
      </c>
      <c r="D143" t="s">
        <v>9219</v>
      </c>
      <c r="E143" t="s">
        <v>9220</v>
      </c>
      <c r="F143" t="s">
        <v>9221</v>
      </c>
      <c r="G143">
        <v>60031</v>
      </c>
      <c r="H143">
        <v>-87.914429999999996</v>
      </c>
      <c r="I143">
        <v>42.363413000000001</v>
      </c>
      <c r="J143">
        <v>17</v>
      </c>
      <c r="K143">
        <v>97</v>
      </c>
      <c r="L143" t="s">
        <v>2224</v>
      </c>
      <c r="M143">
        <v>705186</v>
      </c>
      <c r="N143" t="s">
        <v>80</v>
      </c>
      <c r="O143" t="s">
        <v>1650</v>
      </c>
      <c r="P143" t="s">
        <v>90</v>
      </c>
      <c r="Q143" t="s">
        <v>458</v>
      </c>
      <c r="R143">
        <v>66690</v>
      </c>
      <c r="S143">
        <v>66494</v>
      </c>
      <c r="T143">
        <v>1</v>
      </c>
      <c r="U143">
        <v>0</v>
      </c>
      <c r="V143">
        <v>1</v>
      </c>
      <c r="W143">
        <v>14.09</v>
      </c>
      <c r="X143">
        <v>14.09</v>
      </c>
      <c r="Y143">
        <v>45.55</v>
      </c>
      <c r="Z143">
        <v>59.64</v>
      </c>
      <c r="AA143">
        <v>5677016</v>
      </c>
      <c r="AB143">
        <v>205399</v>
      </c>
      <c r="AC143">
        <v>133589</v>
      </c>
      <c r="AD143">
        <v>225370</v>
      </c>
      <c r="AE143">
        <v>6241374</v>
      </c>
      <c r="AF143">
        <v>2894695</v>
      </c>
      <c r="AG143">
        <v>741963</v>
      </c>
      <c r="AH143">
        <v>3636658</v>
      </c>
      <c r="AI143">
        <v>240271</v>
      </c>
      <c r="AJ143">
        <v>172908</v>
      </c>
      <c r="AK143">
        <v>133691</v>
      </c>
      <c r="AL143">
        <v>546870</v>
      </c>
      <c r="AM143">
        <v>1680633</v>
      </c>
      <c r="AN143">
        <v>5864161</v>
      </c>
      <c r="AO143">
        <v>0</v>
      </c>
      <c r="AP143">
        <v>0</v>
      </c>
      <c r="AQ143">
        <v>0</v>
      </c>
      <c r="AR143">
        <v>0</v>
      </c>
      <c r="AS143">
        <v>0</v>
      </c>
      <c r="AT143">
        <v>662368</v>
      </c>
      <c r="AU143">
        <v>205195</v>
      </c>
      <c r="AV143">
        <v>15878</v>
      </c>
      <c r="AW143">
        <v>23967</v>
      </c>
      <c r="AX143">
        <v>8801</v>
      </c>
      <c r="AY143">
        <v>25530</v>
      </c>
      <c r="AZ143">
        <v>92</v>
      </c>
      <c r="BA143">
        <v>24</v>
      </c>
      <c r="BB143">
        <v>22</v>
      </c>
      <c r="BC143">
        <v>46</v>
      </c>
      <c r="BD143">
        <v>293</v>
      </c>
      <c r="BE143">
        <v>4498</v>
      </c>
      <c r="BF143">
        <v>468521</v>
      </c>
      <c r="BG143">
        <v>57235</v>
      </c>
      <c r="BH143">
        <v>53865</v>
      </c>
      <c r="BI143">
        <v>1208248</v>
      </c>
      <c r="BJ143">
        <v>5443</v>
      </c>
      <c r="BK143">
        <v>5565</v>
      </c>
      <c r="BL143">
        <v>766</v>
      </c>
      <c r="BM143">
        <v>335</v>
      </c>
      <c r="BN143">
        <v>113</v>
      </c>
      <c r="BO143">
        <v>19759</v>
      </c>
      <c r="BP143">
        <v>12317</v>
      </c>
      <c r="BQ143">
        <v>2231</v>
      </c>
      <c r="BR143">
        <v>74</v>
      </c>
      <c r="BS143">
        <v>52919</v>
      </c>
      <c r="BT143">
        <v>-1</v>
      </c>
      <c r="BU143" s="1">
        <v>41456</v>
      </c>
      <c r="BV143" s="1">
        <v>41820</v>
      </c>
      <c r="BW143" s="31">
        <v>2</v>
      </c>
    </row>
    <row r="144" spans="1:75" x14ac:dyDescent="0.25">
      <c r="A144" t="s">
        <v>7191</v>
      </c>
      <c r="B144" t="s">
        <v>9316</v>
      </c>
      <c r="C144">
        <v>2015</v>
      </c>
      <c r="D144" t="s">
        <v>9317</v>
      </c>
      <c r="E144" t="s">
        <v>9318</v>
      </c>
      <c r="F144" t="s">
        <v>9319</v>
      </c>
      <c r="G144">
        <v>60091</v>
      </c>
      <c r="H144">
        <v>-87.709157000000005</v>
      </c>
      <c r="I144">
        <v>42.074596999999997</v>
      </c>
      <c r="J144">
        <v>17</v>
      </c>
      <c r="K144">
        <v>31</v>
      </c>
      <c r="L144" t="s">
        <v>7201</v>
      </c>
      <c r="M144">
        <v>5246456</v>
      </c>
      <c r="N144" t="s">
        <v>80</v>
      </c>
      <c r="O144" t="s">
        <v>1650</v>
      </c>
      <c r="P144" t="s">
        <v>82</v>
      </c>
      <c r="Q144" t="s">
        <v>458</v>
      </c>
      <c r="R144">
        <v>27087</v>
      </c>
      <c r="S144">
        <v>27008</v>
      </c>
      <c r="T144">
        <v>1</v>
      </c>
      <c r="U144">
        <v>0</v>
      </c>
      <c r="V144">
        <v>0</v>
      </c>
      <c r="W144">
        <v>16.66</v>
      </c>
      <c r="X144">
        <v>16.66</v>
      </c>
      <c r="Y144">
        <v>34.590000000000003</v>
      </c>
      <c r="Z144">
        <v>51.25</v>
      </c>
      <c r="AA144">
        <v>5771752</v>
      </c>
      <c r="AB144">
        <v>86898</v>
      </c>
      <c r="AC144">
        <v>0</v>
      </c>
      <c r="AD144">
        <v>454544</v>
      </c>
      <c r="AE144">
        <v>6313194</v>
      </c>
      <c r="AF144">
        <v>2427569</v>
      </c>
      <c r="AG144">
        <v>842785</v>
      </c>
      <c r="AH144">
        <v>3270354</v>
      </c>
      <c r="AI144">
        <v>381102</v>
      </c>
      <c r="AJ144">
        <v>318741</v>
      </c>
      <c r="AK144">
        <v>117694</v>
      </c>
      <c r="AL144">
        <v>817537</v>
      </c>
      <c r="AM144">
        <v>756109</v>
      </c>
      <c r="AN144">
        <v>4844000</v>
      </c>
      <c r="AO144">
        <v>0</v>
      </c>
      <c r="AP144">
        <v>0</v>
      </c>
      <c r="AQ144">
        <v>0</v>
      </c>
      <c r="AR144">
        <v>0</v>
      </c>
      <c r="AS144">
        <v>0</v>
      </c>
      <c r="AT144">
        <v>168570</v>
      </c>
      <c r="AU144">
        <v>216880</v>
      </c>
      <c r="AV144">
        <v>38907</v>
      </c>
      <c r="AW144">
        <v>30924</v>
      </c>
      <c r="AX144">
        <v>24700</v>
      </c>
      <c r="AY144">
        <v>17954</v>
      </c>
      <c r="AZ144">
        <v>241</v>
      </c>
      <c r="BA144">
        <v>66</v>
      </c>
      <c r="BB144">
        <v>22</v>
      </c>
      <c r="BC144">
        <v>88</v>
      </c>
      <c r="BD144">
        <v>515</v>
      </c>
      <c r="BE144">
        <v>3900</v>
      </c>
      <c r="BF144">
        <v>372335</v>
      </c>
      <c r="BG144">
        <v>75741</v>
      </c>
      <c r="BH144">
        <v>17982</v>
      </c>
      <c r="BI144">
        <v>735568</v>
      </c>
      <c r="BJ144">
        <v>33826</v>
      </c>
      <c r="BK144">
        <v>21984</v>
      </c>
      <c r="BL144">
        <v>1119</v>
      </c>
      <c r="BM144">
        <v>593</v>
      </c>
      <c r="BN144">
        <v>0</v>
      </c>
      <c r="BO144">
        <v>28114</v>
      </c>
      <c r="BP144">
        <v>18167</v>
      </c>
      <c r="BQ144">
        <v>0</v>
      </c>
      <c r="BR144">
        <v>21</v>
      </c>
      <c r="BS144">
        <v>34618</v>
      </c>
      <c r="BT144">
        <v>-1</v>
      </c>
      <c r="BU144" s="1">
        <v>41456</v>
      </c>
      <c r="BV144" s="1">
        <v>41820</v>
      </c>
      <c r="BW144" s="31">
        <v>2</v>
      </c>
    </row>
    <row r="145" spans="1:75" x14ac:dyDescent="0.25">
      <c r="A145" t="s">
        <v>9555</v>
      </c>
      <c r="B145" t="s">
        <v>9625</v>
      </c>
      <c r="C145">
        <v>2015</v>
      </c>
      <c r="D145" t="s">
        <v>9626</v>
      </c>
      <c r="E145" t="s">
        <v>9627</v>
      </c>
      <c r="F145" t="s">
        <v>7521</v>
      </c>
      <c r="G145">
        <v>47713</v>
      </c>
      <c r="H145">
        <v>-87.566454800000002</v>
      </c>
      <c r="I145">
        <v>37.971512199999999</v>
      </c>
      <c r="J145">
        <v>18</v>
      </c>
      <c r="K145">
        <v>163</v>
      </c>
      <c r="L145" t="s">
        <v>9628</v>
      </c>
      <c r="M145">
        <v>182006</v>
      </c>
      <c r="N145" t="s">
        <v>80</v>
      </c>
      <c r="O145" t="s">
        <v>1650</v>
      </c>
      <c r="P145" t="s">
        <v>90</v>
      </c>
      <c r="Q145" t="s">
        <v>458</v>
      </c>
      <c r="R145">
        <v>179703</v>
      </c>
      <c r="S145">
        <v>176256</v>
      </c>
      <c r="T145">
        <v>1</v>
      </c>
      <c r="U145">
        <v>7</v>
      </c>
      <c r="V145">
        <v>1</v>
      </c>
      <c r="W145">
        <v>22</v>
      </c>
      <c r="X145">
        <v>22</v>
      </c>
      <c r="Y145">
        <v>110.14</v>
      </c>
      <c r="Z145">
        <v>132.13999999999999</v>
      </c>
      <c r="AA145">
        <v>10476449</v>
      </c>
      <c r="AB145">
        <v>698947</v>
      </c>
      <c r="AC145">
        <v>91759</v>
      </c>
      <c r="AD145">
        <v>365458</v>
      </c>
      <c r="AE145">
        <v>11632613</v>
      </c>
      <c r="AF145">
        <v>4542057</v>
      </c>
      <c r="AG145">
        <v>1796461</v>
      </c>
      <c r="AH145">
        <v>6338518</v>
      </c>
      <c r="AI145">
        <v>594506</v>
      </c>
      <c r="AJ145">
        <v>838219</v>
      </c>
      <c r="AK145">
        <v>352223</v>
      </c>
      <c r="AL145">
        <v>1784948</v>
      </c>
      <c r="AM145">
        <v>2103774</v>
      </c>
      <c r="AN145">
        <v>10227240</v>
      </c>
      <c r="AO145">
        <v>0</v>
      </c>
      <c r="AP145">
        <v>210000</v>
      </c>
      <c r="AQ145">
        <v>0</v>
      </c>
      <c r="AR145">
        <v>1251</v>
      </c>
      <c r="AS145">
        <v>211251</v>
      </c>
      <c r="AT145">
        <v>39622</v>
      </c>
      <c r="AU145">
        <v>570330</v>
      </c>
      <c r="AV145">
        <v>37888</v>
      </c>
      <c r="AW145">
        <v>72536</v>
      </c>
      <c r="AX145">
        <v>9398</v>
      </c>
      <c r="AY145">
        <v>78785</v>
      </c>
      <c r="AZ145">
        <v>216</v>
      </c>
      <c r="BA145">
        <v>50</v>
      </c>
      <c r="BB145">
        <v>62</v>
      </c>
      <c r="BC145">
        <v>112</v>
      </c>
      <c r="BD145">
        <v>1533</v>
      </c>
      <c r="BE145">
        <v>22562</v>
      </c>
      <c r="BF145">
        <v>1740647</v>
      </c>
      <c r="BG145">
        <v>574496</v>
      </c>
      <c r="BH145">
        <v>122612</v>
      </c>
      <c r="BI145">
        <v>2462428</v>
      </c>
      <c r="BJ145">
        <v>5310</v>
      </c>
      <c r="BK145">
        <v>2116</v>
      </c>
      <c r="BL145">
        <v>2481</v>
      </c>
      <c r="BM145">
        <v>1648</v>
      </c>
      <c r="BN145">
        <v>183</v>
      </c>
      <c r="BO145">
        <v>56719</v>
      </c>
      <c r="BP145">
        <v>43285</v>
      </c>
      <c r="BQ145">
        <v>3495</v>
      </c>
      <c r="BR145">
        <v>226</v>
      </c>
      <c r="BS145">
        <v>352909</v>
      </c>
      <c r="BT145">
        <v>390750</v>
      </c>
      <c r="BU145" s="1">
        <v>41640</v>
      </c>
      <c r="BV145" s="1">
        <v>42004</v>
      </c>
      <c r="BW145" s="31">
        <v>2</v>
      </c>
    </row>
    <row r="146" spans="1:75" x14ac:dyDescent="0.25">
      <c r="A146" t="s">
        <v>9555</v>
      </c>
      <c r="B146" t="s">
        <v>9663</v>
      </c>
      <c r="C146">
        <v>2015</v>
      </c>
      <c r="D146" t="s">
        <v>2979</v>
      </c>
      <c r="E146" t="s">
        <v>9664</v>
      </c>
      <c r="F146" t="s">
        <v>9665</v>
      </c>
      <c r="G146">
        <v>46410</v>
      </c>
      <c r="H146">
        <v>-87.358732399999994</v>
      </c>
      <c r="I146">
        <v>41.470949300000001</v>
      </c>
      <c r="J146">
        <v>18</v>
      </c>
      <c r="K146">
        <v>89</v>
      </c>
      <c r="L146" t="s">
        <v>2224</v>
      </c>
      <c r="M146">
        <v>490228</v>
      </c>
      <c r="N146" t="s">
        <v>80</v>
      </c>
      <c r="O146" t="s">
        <v>1650</v>
      </c>
      <c r="P146" t="s">
        <v>90</v>
      </c>
      <c r="Q146" t="s">
        <v>458</v>
      </c>
      <c r="R146">
        <v>242837</v>
      </c>
      <c r="S146">
        <v>238179</v>
      </c>
      <c r="T146">
        <v>1</v>
      </c>
      <c r="U146">
        <v>8</v>
      </c>
      <c r="V146">
        <v>0</v>
      </c>
      <c r="W146">
        <v>28.89</v>
      </c>
      <c r="X146">
        <v>44.46</v>
      </c>
      <c r="Y146">
        <v>91.71</v>
      </c>
      <c r="Z146">
        <v>136.16999999999999</v>
      </c>
      <c r="AA146">
        <v>9540262</v>
      </c>
      <c r="AB146">
        <v>658323</v>
      </c>
      <c r="AC146">
        <v>52000</v>
      </c>
      <c r="AD146">
        <v>656463</v>
      </c>
      <c r="AE146">
        <v>10907048</v>
      </c>
      <c r="AF146">
        <v>5118791</v>
      </c>
      <c r="AG146">
        <v>1603467</v>
      </c>
      <c r="AH146">
        <v>6722258</v>
      </c>
      <c r="AI146">
        <v>495062</v>
      </c>
      <c r="AJ146">
        <v>614979</v>
      </c>
      <c r="AK146">
        <v>282033</v>
      </c>
      <c r="AL146">
        <v>1392074</v>
      </c>
      <c r="AM146">
        <v>3263568</v>
      </c>
      <c r="AN146">
        <v>11377900</v>
      </c>
      <c r="AO146">
        <v>2269253</v>
      </c>
      <c r="AP146">
        <v>154634</v>
      </c>
      <c r="AQ146">
        <v>0</v>
      </c>
      <c r="AR146">
        <v>2164</v>
      </c>
      <c r="AS146">
        <v>2426051</v>
      </c>
      <c r="AT146">
        <v>2676706</v>
      </c>
      <c r="AU146">
        <v>905838</v>
      </c>
      <c r="AV146">
        <v>25956</v>
      </c>
      <c r="AW146">
        <v>72846</v>
      </c>
      <c r="AX146">
        <v>7368</v>
      </c>
      <c r="AY146">
        <v>108916</v>
      </c>
      <c r="AZ146">
        <v>0</v>
      </c>
      <c r="BA146">
        <v>53</v>
      </c>
      <c r="BB146">
        <v>62</v>
      </c>
      <c r="BC146">
        <v>115</v>
      </c>
      <c r="BD146">
        <v>1078</v>
      </c>
      <c r="BE146">
        <v>27196</v>
      </c>
      <c r="BF146">
        <v>1411529</v>
      </c>
      <c r="BG146">
        <v>235040</v>
      </c>
      <c r="BH146">
        <v>160561</v>
      </c>
      <c r="BI146">
        <v>2404177</v>
      </c>
      <c r="BJ146">
        <v>1810</v>
      </c>
      <c r="BK146">
        <v>4557</v>
      </c>
      <c r="BL146">
        <v>5008</v>
      </c>
      <c r="BM146">
        <v>2395</v>
      </c>
      <c r="BN146">
        <v>383</v>
      </c>
      <c r="BO146">
        <v>77793</v>
      </c>
      <c r="BP146">
        <v>45511</v>
      </c>
      <c r="BQ146">
        <v>6338</v>
      </c>
      <c r="BR146">
        <v>196</v>
      </c>
      <c r="BS146">
        <v>280955</v>
      </c>
      <c r="BT146">
        <v>72805</v>
      </c>
      <c r="BU146" s="1">
        <v>41640</v>
      </c>
      <c r="BV146" s="1">
        <v>42004</v>
      </c>
      <c r="BW146" s="31">
        <v>2</v>
      </c>
    </row>
    <row r="147" spans="1:75" x14ac:dyDescent="0.25">
      <c r="A147" t="s">
        <v>9555</v>
      </c>
      <c r="B147" t="s">
        <v>9670</v>
      </c>
      <c r="C147">
        <v>2015</v>
      </c>
      <c r="D147" t="s">
        <v>9671</v>
      </c>
      <c r="E147" t="s">
        <v>9672</v>
      </c>
      <c r="F147" t="s">
        <v>9673</v>
      </c>
      <c r="G147">
        <v>46360</v>
      </c>
      <c r="H147">
        <v>-86.902301600000001</v>
      </c>
      <c r="I147">
        <v>41.718352000000003</v>
      </c>
      <c r="J147">
        <v>18</v>
      </c>
      <c r="K147">
        <v>91</v>
      </c>
      <c r="L147" t="s">
        <v>9674</v>
      </c>
      <c r="M147">
        <v>111444</v>
      </c>
      <c r="N147" t="s">
        <v>80</v>
      </c>
      <c r="O147" t="s">
        <v>1650</v>
      </c>
      <c r="P147" t="s">
        <v>82</v>
      </c>
      <c r="Q147" t="s">
        <v>458</v>
      </c>
      <c r="R147">
        <v>35339</v>
      </c>
      <c r="S147">
        <v>34661</v>
      </c>
      <c r="T147">
        <v>1</v>
      </c>
      <c r="U147">
        <v>0</v>
      </c>
      <c r="V147">
        <v>0</v>
      </c>
      <c r="W147">
        <v>6</v>
      </c>
      <c r="X147">
        <v>10</v>
      </c>
      <c r="Y147">
        <v>29.13</v>
      </c>
      <c r="Z147">
        <v>39.130000000000003</v>
      </c>
      <c r="AA147">
        <v>5067650</v>
      </c>
      <c r="AB147">
        <v>497510</v>
      </c>
      <c r="AC147">
        <v>6795</v>
      </c>
      <c r="AD147">
        <v>78237</v>
      </c>
      <c r="AE147">
        <v>5650192</v>
      </c>
      <c r="AF147">
        <v>1304964</v>
      </c>
      <c r="AG147">
        <v>541252</v>
      </c>
      <c r="AH147">
        <v>1846216</v>
      </c>
      <c r="AI147">
        <v>222504</v>
      </c>
      <c r="AJ147">
        <v>27861</v>
      </c>
      <c r="AK147">
        <v>76460</v>
      </c>
      <c r="AL147">
        <v>326825</v>
      </c>
      <c r="AM147">
        <v>468063</v>
      </c>
      <c r="AN147">
        <v>2641104</v>
      </c>
      <c r="AO147">
        <v>0</v>
      </c>
      <c r="AP147">
        <v>0</v>
      </c>
      <c r="AQ147">
        <v>0</v>
      </c>
      <c r="AR147">
        <v>0</v>
      </c>
      <c r="AS147">
        <v>0</v>
      </c>
      <c r="AT147">
        <v>0</v>
      </c>
      <c r="AU147">
        <v>79943</v>
      </c>
      <c r="AV147">
        <v>1439</v>
      </c>
      <c r="AW147">
        <v>7980</v>
      </c>
      <c r="AX147">
        <v>198</v>
      </c>
      <c r="AY147">
        <v>9977</v>
      </c>
      <c r="AZ147">
        <v>0</v>
      </c>
      <c r="BA147">
        <v>9</v>
      </c>
      <c r="BB147">
        <v>62</v>
      </c>
      <c r="BC147">
        <v>71</v>
      </c>
      <c r="BD147">
        <v>508</v>
      </c>
      <c r="BE147">
        <v>3432</v>
      </c>
      <c r="BF147">
        <v>225626</v>
      </c>
      <c r="BG147">
        <v>47104</v>
      </c>
      <c r="BH147">
        <v>21239</v>
      </c>
      <c r="BI147">
        <v>362365</v>
      </c>
      <c r="BJ147">
        <v>52</v>
      </c>
      <c r="BK147">
        <v>324</v>
      </c>
      <c r="BL147">
        <v>691</v>
      </c>
      <c r="BM147">
        <v>194</v>
      </c>
      <c r="BN147">
        <v>73</v>
      </c>
      <c r="BO147">
        <v>26699</v>
      </c>
      <c r="BP147">
        <v>16673</v>
      </c>
      <c r="BQ147">
        <v>1172</v>
      </c>
      <c r="BR147">
        <v>19</v>
      </c>
      <c r="BS147">
        <v>69910</v>
      </c>
      <c r="BT147">
        <v>10928</v>
      </c>
      <c r="BU147" s="1">
        <v>41640</v>
      </c>
      <c r="BV147" s="1">
        <v>42004</v>
      </c>
      <c r="BW147" s="31">
        <v>2</v>
      </c>
    </row>
    <row r="148" spans="1:75" x14ac:dyDescent="0.25">
      <c r="A148" t="s">
        <v>9555</v>
      </c>
      <c r="B148" t="s">
        <v>9686</v>
      </c>
      <c r="C148">
        <v>2015</v>
      </c>
      <c r="D148" t="s">
        <v>9687</v>
      </c>
      <c r="E148" t="s">
        <v>9688</v>
      </c>
      <c r="F148" t="s">
        <v>9689</v>
      </c>
      <c r="G148">
        <v>46350</v>
      </c>
      <c r="H148">
        <v>-86.721008800000007</v>
      </c>
      <c r="I148">
        <v>41.609116399999998</v>
      </c>
      <c r="J148">
        <v>18</v>
      </c>
      <c r="K148">
        <v>91</v>
      </c>
      <c r="L148" t="s">
        <v>9674</v>
      </c>
      <c r="M148">
        <v>111444</v>
      </c>
      <c r="N148" t="s">
        <v>80</v>
      </c>
      <c r="O148" t="s">
        <v>1650</v>
      </c>
      <c r="P148" t="s">
        <v>90</v>
      </c>
      <c r="Q148" t="s">
        <v>458</v>
      </c>
      <c r="R148">
        <v>64696</v>
      </c>
      <c r="S148">
        <v>63455</v>
      </c>
      <c r="T148">
        <v>1</v>
      </c>
      <c r="U148">
        <v>6</v>
      </c>
      <c r="V148">
        <v>1</v>
      </c>
      <c r="W148">
        <v>14.5</v>
      </c>
      <c r="X148">
        <v>18.75</v>
      </c>
      <c r="Y148">
        <v>29.9</v>
      </c>
      <c r="Z148">
        <v>48.65</v>
      </c>
      <c r="AA148">
        <v>6890464</v>
      </c>
      <c r="AB148">
        <v>1116075</v>
      </c>
      <c r="AC148">
        <v>0</v>
      </c>
      <c r="AD148">
        <v>124678</v>
      </c>
      <c r="AE148">
        <v>8131217</v>
      </c>
      <c r="AF148">
        <v>1494414</v>
      </c>
      <c r="AG148">
        <v>492605</v>
      </c>
      <c r="AH148">
        <v>1987019</v>
      </c>
      <c r="AI148">
        <v>177338</v>
      </c>
      <c r="AJ148">
        <v>106275</v>
      </c>
      <c r="AK148">
        <v>85267</v>
      </c>
      <c r="AL148">
        <v>368880</v>
      </c>
      <c r="AM148">
        <v>896385</v>
      </c>
      <c r="AN148">
        <v>3252284</v>
      </c>
      <c r="AO148">
        <v>0</v>
      </c>
      <c r="AP148">
        <v>0</v>
      </c>
      <c r="AQ148">
        <v>0</v>
      </c>
      <c r="AR148">
        <v>0</v>
      </c>
      <c r="AS148">
        <v>0</v>
      </c>
      <c r="AT148">
        <v>180971</v>
      </c>
      <c r="AU148">
        <v>207295</v>
      </c>
      <c r="AV148">
        <v>2823</v>
      </c>
      <c r="AW148">
        <v>20361</v>
      </c>
      <c r="AX148">
        <v>403</v>
      </c>
      <c r="AY148">
        <v>25713</v>
      </c>
      <c r="AZ148">
        <v>0</v>
      </c>
      <c r="BA148">
        <v>8</v>
      </c>
      <c r="BB148">
        <v>62</v>
      </c>
      <c r="BC148">
        <v>70</v>
      </c>
      <c r="BD148">
        <v>374</v>
      </c>
      <c r="BE148">
        <v>15184</v>
      </c>
      <c r="BF148">
        <v>307589</v>
      </c>
      <c r="BG148">
        <v>19624</v>
      </c>
      <c r="BH148">
        <v>55126</v>
      </c>
      <c r="BI148">
        <v>762026</v>
      </c>
      <c r="BJ148">
        <v>1518</v>
      </c>
      <c r="BK148">
        <v>1334</v>
      </c>
      <c r="BL148">
        <v>1452</v>
      </c>
      <c r="BM148">
        <v>955</v>
      </c>
      <c r="BN148">
        <v>198</v>
      </c>
      <c r="BO148">
        <v>57366</v>
      </c>
      <c r="BP148">
        <v>45428</v>
      </c>
      <c r="BQ148">
        <v>7815</v>
      </c>
      <c r="BR148">
        <v>64</v>
      </c>
      <c r="BS148">
        <v>70937</v>
      </c>
      <c r="BT148">
        <v>33297</v>
      </c>
      <c r="BU148" s="1">
        <v>41640</v>
      </c>
      <c r="BV148" s="1">
        <v>42004</v>
      </c>
      <c r="BW148" s="31">
        <v>2</v>
      </c>
    </row>
    <row r="149" spans="1:75" x14ac:dyDescent="0.25">
      <c r="A149" t="s">
        <v>9555</v>
      </c>
      <c r="B149" t="s">
        <v>9706</v>
      </c>
      <c r="C149">
        <v>2015</v>
      </c>
      <c r="D149" t="s">
        <v>9707</v>
      </c>
      <c r="E149" t="s">
        <v>9708</v>
      </c>
      <c r="F149" t="s">
        <v>9709</v>
      </c>
      <c r="G149">
        <v>46383</v>
      </c>
      <c r="H149">
        <v>-87.059616399999996</v>
      </c>
      <c r="I149">
        <v>41.468784200000002</v>
      </c>
      <c r="J149">
        <v>18</v>
      </c>
      <c r="K149">
        <v>127</v>
      </c>
      <c r="L149" t="s">
        <v>9710</v>
      </c>
      <c r="M149">
        <v>167076</v>
      </c>
      <c r="N149" t="s">
        <v>80</v>
      </c>
      <c r="O149" t="s">
        <v>1650</v>
      </c>
      <c r="P149" t="s">
        <v>90</v>
      </c>
      <c r="Q149" t="s">
        <v>458</v>
      </c>
      <c r="R149">
        <v>144947</v>
      </c>
      <c r="S149">
        <v>142166</v>
      </c>
      <c r="T149">
        <v>1</v>
      </c>
      <c r="U149">
        <v>4</v>
      </c>
      <c r="V149">
        <v>0</v>
      </c>
      <c r="W149">
        <v>15</v>
      </c>
      <c r="X149">
        <v>18.75</v>
      </c>
      <c r="Y149">
        <v>55.68</v>
      </c>
      <c r="Z149">
        <v>74.430000000000007</v>
      </c>
      <c r="AA149">
        <v>4425946</v>
      </c>
      <c r="AB149">
        <v>467331</v>
      </c>
      <c r="AC149">
        <v>0</v>
      </c>
      <c r="AD149">
        <v>105990</v>
      </c>
      <c r="AE149">
        <v>4999267</v>
      </c>
      <c r="AF149">
        <v>2242030</v>
      </c>
      <c r="AG149">
        <v>683141</v>
      </c>
      <c r="AH149">
        <v>2925171</v>
      </c>
      <c r="AI149">
        <v>525827</v>
      </c>
      <c r="AJ149">
        <v>94477</v>
      </c>
      <c r="AK149">
        <v>129689</v>
      </c>
      <c r="AL149">
        <v>749993</v>
      </c>
      <c r="AM149">
        <v>799957</v>
      </c>
      <c r="AN149">
        <v>4475121</v>
      </c>
      <c r="AO149">
        <v>1085142</v>
      </c>
      <c r="AP149">
        <v>0</v>
      </c>
      <c r="AQ149">
        <v>0</v>
      </c>
      <c r="AR149">
        <v>0</v>
      </c>
      <c r="AS149">
        <v>1085142</v>
      </c>
      <c r="AT149">
        <v>1190250</v>
      </c>
      <c r="AU149">
        <v>518677</v>
      </c>
      <c r="AV149">
        <v>2742</v>
      </c>
      <c r="AW149">
        <v>26887</v>
      </c>
      <c r="AX149">
        <v>0</v>
      </c>
      <c r="AY149">
        <v>37215</v>
      </c>
      <c r="AZ149">
        <v>0</v>
      </c>
      <c r="BA149">
        <v>16</v>
      </c>
      <c r="BB149">
        <v>62</v>
      </c>
      <c r="BC149">
        <v>78</v>
      </c>
      <c r="BD149">
        <v>1123</v>
      </c>
      <c r="BE149">
        <v>15184</v>
      </c>
      <c r="BF149">
        <v>624753</v>
      </c>
      <c r="BG149">
        <v>48610</v>
      </c>
      <c r="BH149">
        <v>77671</v>
      </c>
      <c r="BI149">
        <v>1172157</v>
      </c>
      <c r="BJ149">
        <v>20</v>
      </c>
      <c r="BK149">
        <v>1225</v>
      </c>
      <c r="BL149">
        <v>1859</v>
      </c>
      <c r="BM149">
        <v>1206</v>
      </c>
      <c r="BN149">
        <v>141</v>
      </c>
      <c r="BO149">
        <v>43895</v>
      </c>
      <c r="BP149">
        <v>25738</v>
      </c>
      <c r="BQ149">
        <v>3692</v>
      </c>
      <c r="BR149">
        <v>127</v>
      </c>
      <c r="BS149">
        <v>89480</v>
      </c>
      <c r="BT149">
        <v>93282</v>
      </c>
      <c r="BU149" s="1">
        <v>41640</v>
      </c>
      <c r="BV149" s="1">
        <v>42004</v>
      </c>
      <c r="BW149" s="31">
        <v>2</v>
      </c>
    </row>
    <row r="150" spans="1:75" x14ac:dyDescent="0.25">
      <c r="A150" t="s">
        <v>9555</v>
      </c>
      <c r="B150" t="s">
        <v>9733</v>
      </c>
      <c r="C150">
        <v>2015</v>
      </c>
      <c r="D150" t="s">
        <v>9734</v>
      </c>
      <c r="E150" t="s">
        <v>9735</v>
      </c>
      <c r="F150" t="s">
        <v>7792</v>
      </c>
      <c r="G150">
        <v>46516</v>
      </c>
      <c r="H150">
        <v>-85.973758000000004</v>
      </c>
      <c r="I150">
        <v>41.684533999999999</v>
      </c>
      <c r="J150">
        <v>18</v>
      </c>
      <c r="K150">
        <v>39</v>
      </c>
      <c r="L150" t="s">
        <v>7792</v>
      </c>
      <c r="M150">
        <v>201971</v>
      </c>
      <c r="N150" t="s">
        <v>80</v>
      </c>
      <c r="O150" t="s">
        <v>1650</v>
      </c>
      <c r="P150" t="s">
        <v>90</v>
      </c>
      <c r="Q150" t="s">
        <v>458</v>
      </c>
      <c r="R150">
        <v>92236</v>
      </c>
      <c r="S150">
        <v>90467</v>
      </c>
      <c r="T150">
        <v>1</v>
      </c>
      <c r="U150">
        <v>4</v>
      </c>
      <c r="V150">
        <v>0</v>
      </c>
      <c r="W150">
        <v>18</v>
      </c>
      <c r="X150">
        <v>18</v>
      </c>
      <c r="Y150">
        <v>57.78</v>
      </c>
      <c r="Z150">
        <v>75.78</v>
      </c>
      <c r="AA150">
        <v>5130233</v>
      </c>
      <c r="AB150">
        <v>345538</v>
      </c>
      <c r="AC150">
        <v>0</v>
      </c>
      <c r="AD150">
        <v>117978</v>
      </c>
      <c r="AE150">
        <v>5593749</v>
      </c>
      <c r="AF150">
        <v>3065434</v>
      </c>
      <c r="AG150">
        <v>895770</v>
      </c>
      <c r="AH150">
        <v>3961204</v>
      </c>
      <c r="AI150">
        <v>305826</v>
      </c>
      <c r="AJ150">
        <v>130189</v>
      </c>
      <c r="AK150">
        <v>76930</v>
      </c>
      <c r="AL150">
        <v>512945</v>
      </c>
      <c r="AM150">
        <v>813975</v>
      </c>
      <c r="AN150">
        <v>5288124</v>
      </c>
      <c r="AO150">
        <v>0</v>
      </c>
      <c r="AP150">
        <v>0</v>
      </c>
      <c r="AQ150">
        <v>0</v>
      </c>
      <c r="AR150">
        <v>0</v>
      </c>
      <c r="AS150">
        <v>0</v>
      </c>
      <c r="AT150">
        <v>0</v>
      </c>
      <c r="AU150">
        <v>348786</v>
      </c>
      <c r="AV150">
        <v>2709</v>
      </c>
      <c r="AW150">
        <v>22708</v>
      </c>
      <c r="AX150">
        <v>308</v>
      </c>
      <c r="AY150">
        <v>25921</v>
      </c>
      <c r="AZ150">
        <v>0</v>
      </c>
      <c r="BA150">
        <v>17</v>
      </c>
      <c r="BB150">
        <v>62</v>
      </c>
      <c r="BC150">
        <v>79</v>
      </c>
      <c r="BD150">
        <v>828</v>
      </c>
      <c r="BE150">
        <v>13780</v>
      </c>
      <c r="BF150">
        <v>303879</v>
      </c>
      <c r="BG150">
        <v>48966</v>
      </c>
      <c r="BH150">
        <v>30586</v>
      </c>
      <c r="BI150">
        <v>616943</v>
      </c>
      <c r="BJ150">
        <v>3912</v>
      </c>
      <c r="BK150">
        <v>1001</v>
      </c>
      <c r="BL150">
        <v>1006</v>
      </c>
      <c r="BM150">
        <v>766</v>
      </c>
      <c r="BN150">
        <v>70</v>
      </c>
      <c r="BO150">
        <v>27667</v>
      </c>
      <c r="BP150">
        <v>22054</v>
      </c>
      <c r="BQ150">
        <v>275</v>
      </c>
      <c r="BR150">
        <v>132</v>
      </c>
      <c r="BS150">
        <v>80966</v>
      </c>
      <c r="BT150">
        <v>23761</v>
      </c>
      <c r="BU150" s="1">
        <v>41640</v>
      </c>
      <c r="BV150" s="1">
        <v>42004</v>
      </c>
      <c r="BW150" s="31">
        <v>2</v>
      </c>
    </row>
    <row r="151" spans="1:75" x14ac:dyDescent="0.25">
      <c r="A151" t="s">
        <v>9555</v>
      </c>
      <c r="B151" t="s">
        <v>9797</v>
      </c>
      <c r="C151">
        <v>2015</v>
      </c>
      <c r="D151" t="s">
        <v>9798</v>
      </c>
      <c r="E151" t="s">
        <v>9799</v>
      </c>
      <c r="F151" t="s">
        <v>9800</v>
      </c>
      <c r="G151">
        <v>46601</v>
      </c>
      <c r="H151">
        <v>-86.251924900000006</v>
      </c>
      <c r="I151">
        <v>41.673563199999997</v>
      </c>
      <c r="J151">
        <v>18</v>
      </c>
      <c r="K151">
        <v>141</v>
      </c>
      <c r="L151" t="s">
        <v>9792</v>
      </c>
      <c r="M151">
        <v>267618</v>
      </c>
      <c r="N151" t="s">
        <v>80</v>
      </c>
      <c r="O151" t="s">
        <v>1650</v>
      </c>
      <c r="P151" t="s">
        <v>90</v>
      </c>
      <c r="Q151" t="s">
        <v>458</v>
      </c>
      <c r="R151">
        <v>167606</v>
      </c>
      <c r="S151">
        <v>164391</v>
      </c>
      <c r="T151">
        <v>1</v>
      </c>
      <c r="U151">
        <v>9</v>
      </c>
      <c r="V151">
        <v>0</v>
      </c>
      <c r="W151">
        <v>33.700000000000003</v>
      </c>
      <c r="X151">
        <v>33.700000000000003</v>
      </c>
      <c r="Y151">
        <v>119.33</v>
      </c>
      <c r="Z151">
        <v>153.03</v>
      </c>
      <c r="AA151">
        <v>10945123</v>
      </c>
      <c r="AB151">
        <v>850592</v>
      </c>
      <c r="AC151">
        <v>229304</v>
      </c>
      <c r="AD151">
        <v>1018342</v>
      </c>
      <c r="AE151">
        <v>13043361</v>
      </c>
      <c r="AF151">
        <v>5173627</v>
      </c>
      <c r="AG151">
        <v>2159852</v>
      </c>
      <c r="AH151">
        <v>7333479</v>
      </c>
      <c r="AI151">
        <v>1607391</v>
      </c>
      <c r="AJ151">
        <v>494473</v>
      </c>
      <c r="AK151">
        <v>477547</v>
      </c>
      <c r="AL151">
        <v>2579411</v>
      </c>
      <c r="AM151">
        <v>2780837</v>
      </c>
      <c r="AN151">
        <v>12693727</v>
      </c>
      <c r="AO151">
        <v>1807304</v>
      </c>
      <c r="AP151">
        <v>125339</v>
      </c>
      <c r="AQ151">
        <v>0</v>
      </c>
      <c r="AR151">
        <v>3717</v>
      </c>
      <c r="AS151">
        <v>1936360</v>
      </c>
      <c r="AT151">
        <v>538763</v>
      </c>
      <c r="AU151">
        <v>464194</v>
      </c>
      <c r="AV151">
        <v>111335</v>
      </c>
      <c r="AW151">
        <v>64037</v>
      </c>
      <c r="AX151">
        <v>4222</v>
      </c>
      <c r="AY151">
        <v>54196</v>
      </c>
      <c r="AZ151">
        <v>1036</v>
      </c>
      <c r="BA151">
        <v>36</v>
      </c>
      <c r="BB151">
        <v>62</v>
      </c>
      <c r="BC151">
        <v>98</v>
      </c>
      <c r="BD151">
        <v>3350</v>
      </c>
      <c r="BE151">
        <v>26000</v>
      </c>
      <c r="BF151">
        <v>1152822</v>
      </c>
      <c r="BG151">
        <v>329177</v>
      </c>
      <c r="BH151">
        <v>112966</v>
      </c>
      <c r="BI151">
        <v>2140318</v>
      </c>
      <c r="BJ151">
        <v>3057</v>
      </c>
      <c r="BK151">
        <v>4009</v>
      </c>
      <c r="BL151">
        <v>1183</v>
      </c>
      <c r="BM151">
        <v>675</v>
      </c>
      <c r="BN151">
        <v>72</v>
      </c>
      <c r="BO151">
        <v>45754</v>
      </c>
      <c r="BP151">
        <v>20272</v>
      </c>
      <c r="BQ151">
        <v>1487</v>
      </c>
      <c r="BR151">
        <v>311</v>
      </c>
      <c r="BS151">
        <v>256651</v>
      </c>
      <c r="BT151">
        <v>69911</v>
      </c>
      <c r="BU151" s="1">
        <v>41640</v>
      </c>
      <c r="BV151" s="1">
        <v>42004</v>
      </c>
      <c r="BW151" s="31">
        <v>2</v>
      </c>
    </row>
    <row r="152" spans="1:75" x14ac:dyDescent="0.25">
      <c r="A152" t="s">
        <v>9555</v>
      </c>
      <c r="B152" t="s">
        <v>9953</v>
      </c>
      <c r="C152">
        <v>2015</v>
      </c>
      <c r="D152" t="s">
        <v>9954</v>
      </c>
      <c r="E152" t="s">
        <v>9955</v>
      </c>
      <c r="F152" t="s">
        <v>1584</v>
      </c>
      <c r="G152">
        <v>47901</v>
      </c>
      <c r="H152">
        <v>-86.889278000000004</v>
      </c>
      <c r="I152">
        <v>40.417330999999997</v>
      </c>
      <c r="J152">
        <v>18</v>
      </c>
      <c r="K152">
        <v>157</v>
      </c>
      <c r="L152" t="s">
        <v>9952</v>
      </c>
      <c r="M152">
        <v>183074</v>
      </c>
      <c r="N152" t="s">
        <v>80</v>
      </c>
      <c r="O152" t="s">
        <v>1650</v>
      </c>
      <c r="P152" t="s">
        <v>90</v>
      </c>
      <c r="Q152" t="s">
        <v>458</v>
      </c>
      <c r="R152">
        <v>142817</v>
      </c>
      <c r="S152">
        <v>140077</v>
      </c>
      <c r="T152">
        <v>1</v>
      </c>
      <c r="U152">
        <v>2</v>
      </c>
      <c r="V152">
        <v>1</v>
      </c>
      <c r="W152">
        <v>19.88</v>
      </c>
      <c r="X152">
        <v>19.88</v>
      </c>
      <c r="Y152">
        <v>41.48</v>
      </c>
      <c r="Z152">
        <v>61.36</v>
      </c>
      <c r="AA152">
        <v>5054933</v>
      </c>
      <c r="AB152">
        <v>440341</v>
      </c>
      <c r="AC152">
        <v>0</v>
      </c>
      <c r="AD152">
        <v>289127</v>
      </c>
      <c r="AE152">
        <v>5784401</v>
      </c>
      <c r="AF152">
        <v>2248079</v>
      </c>
      <c r="AG152">
        <v>476990</v>
      </c>
      <c r="AH152">
        <v>2725069</v>
      </c>
      <c r="AI152">
        <v>582591</v>
      </c>
      <c r="AJ152">
        <v>130725</v>
      </c>
      <c r="AK152">
        <v>166759</v>
      </c>
      <c r="AL152">
        <v>880075</v>
      </c>
      <c r="AM152">
        <v>722076</v>
      </c>
      <c r="AN152">
        <v>4327220</v>
      </c>
      <c r="AO152">
        <v>0</v>
      </c>
      <c r="AP152">
        <v>0</v>
      </c>
      <c r="AQ152">
        <v>0</v>
      </c>
      <c r="AR152">
        <v>0</v>
      </c>
      <c r="AS152">
        <v>0</v>
      </c>
      <c r="AT152">
        <v>0</v>
      </c>
      <c r="AU152">
        <v>326270</v>
      </c>
      <c r="AV152">
        <v>15901</v>
      </c>
      <c r="AW152">
        <v>22309</v>
      </c>
      <c r="AX152">
        <v>5709</v>
      </c>
      <c r="AY152">
        <v>44138</v>
      </c>
      <c r="AZ152">
        <v>110</v>
      </c>
      <c r="BA152">
        <v>23</v>
      </c>
      <c r="BB152">
        <v>62</v>
      </c>
      <c r="BC152">
        <v>85</v>
      </c>
      <c r="BD152">
        <v>680</v>
      </c>
      <c r="BE152">
        <v>10775</v>
      </c>
      <c r="BF152">
        <v>714300</v>
      </c>
      <c r="BG152">
        <v>86787</v>
      </c>
      <c r="BH152">
        <v>84919</v>
      </c>
      <c r="BI152">
        <v>1549026</v>
      </c>
      <c r="BJ152">
        <v>1</v>
      </c>
      <c r="BK152">
        <v>2260</v>
      </c>
      <c r="BL152">
        <v>981</v>
      </c>
      <c r="BM152">
        <v>780</v>
      </c>
      <c r="BN152">
        <v>36</v>
      </c>
      <c r="BO152">
        <v>32234</v>
      </c>
      <c r="BP152">
        <v>22347</v>
      </c>
      <c r="BQ152">
        <v>3386</v>
      </c>
      <c r="BR152">
        <v>128</v>
      </c>
      <c r="BS152">
        <v>99549</v>
      </c>
      <c r="BT152">
        <v>39997</v>
      </c>
      <c r="BU152" s="1">
        <v>41640</v>
      </c>
      <c r="BV152" s="1">
        <v>42004</v>
      </c>
      <c r="BW152" s="31">
        <v>2</v>
      </c>
    </row>
    <row r="153" spans="1:75" x14ac:dyDescent="0.25">
      <c r="A153" t="s">
        <v>9555</v>
      </c>
      <c r="B153" t="s">
        <v>9998</v>
      </c>
      <c r="C153">
        <v>2015</v>
      </c>
      <c r="D153" t="s">
        <v>9999</v>
      </c>
      <c r="E153" t="s">
        <v>10000</v>
      </c>
      <c r="F153" t="s">
        <v>10001</v>
      </c>
      <c r="G153">
        <v>46901</v>
      </c>
      <c r="H153">
        <v>-86.130017100000003</v>
      </c>
      <c r="I153">
        <v>40.4876401</v>
      </c>
      <c r="J153">
        <v>18</v>
      </c>
      <c r="K153">
        <v>67</v>
      </c>
      <c r="L153" t="s">
        <v>1638</v>
      </c>
      <c r="M153">
        <v>82982</v>
      </c>
      <c r="N153" t="s">
        <v>80</v>
      </c>
      <c r="O153" t="s">
        <v>1650</v>
      </c>
      <c r="P153" t="s">
        <v>90</v>
      </c>
      <c r="Q153" t="s">
        <v>458</v>
      </c>
      <c r="R153">
        <v>76265</v>
      </c>
      <c r="S153">
        <v>74802</v>
      </c>
      <c r="T153">
        <v>1</v>
      </c>
      <c r="U153">
        <v>2</v>
      </c>
      <c r="V153">
        <v>2</v>
      </c>
      <c r="W153">
        <v>20.61</v>
      </c>
      <c r="X153">
        <v>20.61</v>
      </c>
      <c r="Y153">
        <v>50.55</v>
      </c>
      <c r="Z153">
        <v>71.16</v>
      </c>
      <c r="AA153">
        <v>4858077</v>
      </c>
      <c r="AB153">
        <v>353082</v>
      </c>
      <c r="AC153">
        <v>10000</v>
      </c>
      <c r="AD153">
        <v>162982</v>
      </c>
      <c r="AE153">
        <v>5384141</v>
      </c>
      <c r="AF153">
        <v>2352624</v>
      </c>
      <c r="AG153">
        <v>751248</v>
      </c>
      <c r="AH153">
        <v>3103872</v>
      </c>
      <c r="AI153">
        <v>384955</v>
      </c>
      <c r="AJ153">
        <v>179548</v>
      </c>
      <c r="AK153">
        <v>151514</v>
      </c>
      <c r="AL153">
        <v>716017</v>
      </c>
      <c r="AM153">
        <v>950887</v>
      </c>
      <c r="AN153">
        <v>4770776</v>
      </c>
      <c r="AO153">
        <v>0</v>
      </c>
      <c r="AP153">
        <v>0</v>
      </c>
      <c r="AQ153">
        <v>0</v>
      </c>
      <c r="AR153">
        <v>0</v>
      </c>
      <c r="AS153">
        <v>0</v>
      </c>
      <c r="AT153">
        <v>0</v>
      </c>
      <c r="AU153">
        <v>270014</v>
      </c>
      <c r="AV153">
        <v>22166</v>
      </c>
      <c r="AW153">
        <v>25733</v>
      </c>
      <c r="AX153">
        <v>5874</v>
      </c>
      <c r="AY153">
        <v>25760</v>
      </c>
      <c r="AZ153">
        <v>297</v>
      </c>
      <c r="BA153">
        <v>38</v>
      </c>
      <c r="BB153">
        <v>62</v>
      </c>
      <c r="BC153">
        <v>100</v>
      </c>
      <c r="BD153">
        <v>548</v>
      </c>
      <c r="BE153">
        <v>11215</v>
      </c>
      <c r="BF153">
        <v>511198</v>
      </c>
      <c r="BG153">
        <v>105883</v>
      </c>
      <c r="BH153">
        <v>51104</v>
      </c>
      <c r="BI153">
        <v>919492</v>
      </c>
      <c r="BJ153">
        <v>4109</v>
      </c>
      <c r="BK153">
        <v>2463</v>
      </c>
      <c r="BL153">
        <v>650</v>
      </c>
      <c r="BM153">
        <v>469</v>
      </c>
      <c r="BN153">
        <v>11</v>
      </c>
      <c r="BO153">
        <v>22998</v>
      </c>
      <c r="BP153">
        <v>12183</v>
      </c>
      <c r="BQ153">
        <v>372</v>
      </c>
      <c r="BR153">
        <v>82</v>
      </c>
      <c r="BS153">
        <v>78092</v>
      </c>
      <c r="BT153">
        <v>-1</v>
      </c>
      <c r="BU153" s="1">
        <v>41640</v>
      </c>
      <c r="BV153" s="1">
        <v>42004</v>
      </c>
      <c r="BW153" s="31">
        <v>2</v>
      </c>
    </row>
    <row r="154" spans="1:75" x14ac:dyDescent="0.25">
      <c r="A154" t="s">
        <v>9555</v>
      </c>
      <c r="B154" t="s">
        <v>10178</v>
      </c>
      <c r="C154">
        <v>2015</v>
      </c>
      <c r="D154" t="s">
        <v>1205</v>
      </c>
      <c r="E154" t="s">
        <v>10179</v>
      </c>
      <c r="F154" t="s">
        <v>7378</v>
      </c>
      <c r="G154">
        <v>47408</v>
      </c>
      <c r="H154">
        <v>-86.531001200000006</v>
      </c>
      <c r="I154">
        <v>39.1665554</v>
      </c>
      <c r="J154">
        <v>18</v>
      </c>
      <c r="K154">
        <v>105</v>
      </c>
      <c r="L154" t="s">
        <v>1208</v>
      </c>
      <c r="M154">
        <v>143339</v>
      </c>
      <c r="N154" t="s">
        <v>80</v>
      </c>
      <c r="O154" t="s">
        <v>1650</v>
      </c>
      <c r="P154" t="s">
        <v>90</v>
      </c>
      <c r="Q154" t="s">
        <v>458</v>
      </c>
      <c r="R154">
        <v>137974</v>
      </c>
      <c r="S154">
        <v>135327</v>
      </c>
      <c r="T154">
        <v>1</v>
      </c>
      <c r="U154">
        <v>1</v>
      </c>
      <c r="V154">
        <v>1</v>
      </c>
      <c r="W154">
        <v>29.38</v>
      </c>
      <c r="X154">
        <v>41.56</v>
      </c>
      <c r="Y154">
        <v>59.19</v>
      </c>
      <c r="Z154">
        <v>100.75</v>
      </c>
      <c r="AA154">
        <v>7036706</v>
      </c>
      <c r="AB154">
        <v>419982</v>
      </c>
      <c r="AC154">
        <v>0</v>
      </c>
      <c r="AD154">
        <v>291148</v>
      </c>
      <c r="AE154">
        <v>7747836</v>
      </c>
      <c r="AF154">
        <v>3848778</v>
      </c>
      <c r="AG154">
        <v>1424309</v>
      </c>
      <c r="AH154">
        <v>5273087</v>
      </c>
      <c r="AI154">
        <v>610585</v>
      </c>
      <c r="AJ154">
        <v>265465</v>
      </c>
      <c r="AK154">
        <v>355394</v>
      </c>
      <c r="AL154">
        <v>1231444</v>
      </c>
      <c r="AM154">
        <v>1329768</v>
      </c>
      <c r="AN154">
        <v>7834299</v>
      </c>
      <c r="AO154">
        <v>575861</v>
      </c>
      <c r="AP154">
        <v>47450</v>
      </c>
      <c r="AQ154">
        <v>0</v>
      </c>
      <c r="AR154">
        <v>0</v>
      </c>
      <c r="AS154">
        <v>623311</v>
      </c>
      <c r="AT154">
        <v>1439008</v>
      </c>
      <c r="AU154">
        <v>343556</v>
      </c>
      <c r="AV154">
        <v>15415</v>
      </c>
      <c r="AW154">
        <v>49228</v>
      </c>
      <c r="AX154">
        <v>4291</v>
      </c>
      <c r="AY154">
        <v>51587</v>
      </c>
      <c r="AZ154">
        <v>296</v>
      </c>
      <c r="BA154">
        <v>17</v>
      </c>
      <c r="BB154">
        <v>62</v>
      </c>
      <c r="BC154">
        <v>79</v>
      </c>
      <c r="BD154">
        <v>583</v>
      </c>
      <c r="BE154">
        <v>8164</v>
      </c>
      <c r="BF154">
        <v>1015853</v>
      </c>
      <c r="BG154">
        <v>80964</v>
      </c>
      <c r="BH154">
        <v>80722</v>
      </c>
      <c r="BI154">
        <v>2586829</v>
      </c>
      <c r="BJ154">
        <v>2666</v>
      </c>
      <c r="BK154">
        <v>319</v>
      </c>
      <c r="BL154">
        <v>2225</v>
      </c>
      <c r="BM154">
        <v>1252</v>
      </c>
      <c r="BN154">
        <v>169</v>
      </c>
      <c r="BO154">
        <v>57864</v>
      </c>
      <c r="BP154">
        <v>41775</v>
      </c>
      <c r="BQ154">
        <v>2891</v>
      </c>
      <c r="BR154">
        <v>131</v>
      </c>
      <c r="BS154">
        <v>175669</v>
      </c>
      <c r="BT154">
        <v>-1</v>
      </c>
      <c r="BU154" s="1">
        <v>41640</v>
      </c>
      <c r="BV154" s="1">
        <v>42004</v>
      </c>
      <c r="BW154" s="31">
        <v>2</v>
      </c>
    </row>
    <row r="155" spans="1:75" x14ac:dyDescent="0.25">
      <c r="A155" t="s">
        <v>9555</v>
      </c>
      <c r="B155" t="s">
        <v>10208</v>
      </c>
      <c r="C155">
        <v>2015</v>
      </c>
      <c r="D155" t="s">
        <v>10209</v>
      </c>
      <c r="E155" t="s">
        <v>10210</v>
      </c>
      <c r="F155" t="s">
        <v>10211</v>
      </c>
      <c r="G155">
        <v>47807</v>
      </c>
      <c r="H155">
        <v>-87.407996999999995</v>
      </c>
      <c r="I155">
        <v>39.46367</v>
      </c>
      <c r="J155">
        <v>18</v>
      </c>
      <c r="K155">
        <v>167</v>
      </c>
      <c r="L155" t="s">
        <v>10212</v>
      </c>
      <c r="M155">
        <v>108175</v>
      </c>
      <c r="N155" t="s">
        <v>80</v>
      </c>
      <c r="O155" t="s">
        <v>1650</v>
      </c>
      <c r="P155" t="s">
        <v>90</v>
      </c>
      <c r="Q155" t="s">
        <v>458</v>
      </c>
      <c r="R155">
        <v>107848</v>
      </c>
      <c r="S155">
        <v>105779</v>
      </c>
      <c r="T155">
        <v>1</v>
      </c>
      <c r="U155">
        <v>1</v>
      </c>
      <c r="V155">
        <v>0</v>
      </c>
      <c r="W155">
        <v>22.5</v>
      </c>
      <c r="X155">
        <v>28</v>
      </c>
      <c r="Y155">
        <v>50.98</v>
      </c>
      <c r="Z155">
        <v>78.98</v>
      </c>
      <c r="AA155">
        <v>5550803</v>
      </c>
      <c r="AB155">
        <v>468363</v>
      </c>
      <c r="AC155">
        <v>0</v>
      </c>
      <c r="AD155">
        <v>72112</v>
      </c>
      <c r="AE155">
        <v>6091278</v>
      </c>
      <c r="AF155">
        <v>2728099</v>
      </c>
      <c r="AG155">
        <v>1292700</v>
      </c>
      <c r="AH155">
        <v>4020799</v>
      </c>
      <c r="AI155">
        <v>237727</v>
      </c>
      <c r="AJ155">
        <v>162189</v>
      </c>
      <c r="AK155">
        <v>114332</v>
      </c>
      <c r="AL155">
        <v>514248</v>
      </c>
      <c r="AM155">
        <v>1705161</v>
      </c>
      <c r="AN155">
        <v>6240208</v>
      </c>
      <c r="AO155">
        <v>0</v>
      </c>
      <c r="AP155">
        <v>0</v>
      </c>
      <c r="AQ155">
        <v>0</v>
      </c>
      <c r="AR155">
        <v>0</v>
      </c>
      <c r="AS155">
        <v>0</v>
      </c>
      <c r="AT155">
        <v>0</v>
      </c>
      <c r="AU155">
        <v>123342</v>
      </c>
      <c r="AV155">
        <v>16749</v>
      </c>
      <c r="AW155">
        <v>10775</v>
      </c>
      <c r="AX155">
        <v>6039</v>
      </c>
      <c r="AY155">
        <v>16716</v>
      </c>
      <c r="AZ155">
        <v>317</v>
      </c>
      <c r="BA155">
        <v>36</v>
      </c>
      <c r="BB155">
        <v>62</v>
      </c>
      <c r="BC155">
        <v>98</v>
      </c>
      <c r="BD155">
        <v>401</v>
      </c>
      <c r="BE155">
        <v>5668</v>
      </c>
      <c r="BF155">
        <v>384642</v>
      </c>
      <c r="BG155">
        <v>58345</v>
      </c>
      <c r="BH155">
        <v>25640</v>
      </c>
      <c r="BI155">
        <v>691983</v>
      </c>
      <c r="BJ155">
        <v>1586</v>
      </c>
      <c r="BK155">
        <v>1700</v>
      </c>
      <c r="BL155">
        <v>1564</v>
      </c>
      <c r="BM155">
        <v>1063</v>
      </c>
      <c r="BN155">
        <v>36</v>
      </c>
      <c r="BO155">
        <v>36214</v>
      </c>
      <c r="BP155">
        <v>19541</v>
      </c>
      <c r="BQ155">
        <v>427</v>
      </c>
      <c r="BR155">
        <v>118</v>
      </c>
      <c r="BS155">
        <v>99750</v>
      </c>
      <c r="BT155">
        <v>-1</v>
      </c>
      <c r="BU155" s="1">
        <v>41640</v>
      </c>
      <c r="BV155" s="1">
        <v>42004</v>
      </c>
      <c r="BW155" s="31">
        <v>2</v>
      </c>
    </row>
    <row r="156" spans="1:75" x14ac:dyDescent="0.25">
      <c r="A156" t="s">
        <v>9555</v>
      </c>
      <c r="B156" t="s">
        <v>10226</v>
      </c>
      <c r="C156">
        <v>2015</v>
      </c>
      <c r="D156" t="s">
        <v>10227</v>
      </c>
      <c r="E156" t="s">
        <v>10228</v>
      </c>
      <c r="F156" t="s">
        <v>2089</v>
      </c>
      <c r="G156">
        <v>46032</v>
      </c>
      <c r="H156">
        <v>-86.122631999999996</v>
      </c>
      <c r="I156">
        <v>39.977404</v>
      </c>
      <c r="J156">
        <v>18</v>
      </c>
      <c r="K156">
        <v>57</v>
      </c>
      <c r="L156" t="s">
        <v>696</v>
      </c>
      <c r="M156">
        <v>302623</v>
      </c>
      <c r="N156" t="s">
        <v>80</v>
      </c>
      <c r="O156" t="s">
        <v>1650</v>
      </c>
      <c r="P156" t="s">
        <v>82</v>
      </c>
      <c r="Q156" t="s">
        <v>458</v>
      </c>
      <c r="R156">
        <v>83293</v>
      </c>
      <c r="S156">
        <v>81695</v>
      </c>
      <c r="T156">
        <v>1</v>
      </c>
      <c r="U156">
        <v>0</v>
      </c>
      <c r="V156">
        <v>0</v>
      </c>
      <c r="W156">
        <v>21.25</v>
      </c>
      <c r="X156">
        <v>21.25</v>
      </c>
      <c r="Y156">
        <v>42.93</v>
      </c>
      <c r="Z156">
        <v>64.180000000000007</v>
      </c>
      <c r="AA156">
        <v>6184424</v>
      </c>
      <c r="AB156">
        <v>369483</v>
      </c>
      <c r="AC156">
        <v>0</v>
      </c>
      <c r="AD156">
        <v>171366</v>
      </c>
      <c r="AE156">
        <v>6725273</v>
      </c>
      <c r="AF156">
        <v>2620898</v>
      </c>
      <c r="AG156">
        <v>780951</v>
      </c>
      <c r="AH156">
        <v>3401849</v>
      </c>
      <c r="AI156">
        <v>347627</v>
      </c>
      <c r="AJ156">
        <v>341012</v>
      </c>
      <c r="AK156">
        <v>168282</v>
      </c>
      <c r="AL156">
        <v>856921</v>
      </c>
      <c r="AM156">
        <v>1433057</v>
      </c>
      <c r="AN156">
        <v>5691827</v>
      </c>
      <c r="AO156">
        <v>0</v>
      </c>
      <c r="AP156">
        <v>0</v>
      </c>
      <c r="AQ156">
        <v>0</v>
      </c>
      <c r="AR156">
        <v>0</v>
      </c>
      <c r="AS156">
        <v>0</v>
      </c>
      <c r="AT156">
        <v>0</v>
      </c>
      <c r="AU156">
        <v>273121</v>
      </c>
      <c r="AV156">
        <v>12068</v>
      </c>
      <c r="AW156">
        <v>31109</v>
      </c>
      <c r="AX156">
        <v>4106</v>
      </c>
      <c r="AY156">
        <v>29669</v>
      </c>
      <c r="AZ156">
        <v>0</v>
      </c>
      <c r="BA156">
        <v>30</v>
      </c>
      <c r="BB156">
        <v>62</v>
      </c>
      <c r="BC156">
        <v>92</v>
      </c>
      <c r="BD156">
        <v>354</v>
      </c>
      <c r="BE156">
        <v>3640</v>
      </c>
      <c r="BF156">
        <v>569390</v>
      </c>
      <c r="BG156">
        <v>61410</v>
      </c>
      <c r="BH156">
        <v>75114</v>
      </c>
      <c r="BI156">
        <v>2104255</v>
      </c>
      <c r="BJ156">
        <v>1544</v>
      </c>
      <c r="BK156">
        <v>1160</v>
      </c>
      <c r="BL156">
        <v>1995</v>
      </c>
      <c r="BM156">
        <v>1171</v>
      </c>
      <c r="BN156">
        <v>532</v>
      </c>
      <c r="BO156">
        <v>65824</v>
      </c>
      <c r="BP156">
        <v>53488</v>
      </c>
      <c r="BQ156">
        <v>2604</v>
      </c>
      <c r="BR156">
        <v>126</v>
      </c>
      <c r="BS156">
        <v>236022</v>
      </c>
      <c r="BT156">
        <v>216000</v>
      </c>
      <c r="BU156" s="1">
        <v>41640</v>
      </c>
      <c r="BV156" s="1">
        <v>42004</v>
      </c>
      <c r="BW156" s="31">
        <v>2</v>
      </c>
    </row>
    <row r="157" spans="1:75" x14ac:dyDescent="0.25">
      <c r="A157" t="s">
        <v>9555</v>
      </c>
      <c r="B157" t="s">
        <v>10232</v>
      </c>
      <c r="C157">
        <v>2015</v>
      </c>
      <c r="D157" t="s">
        <v>10233</v>
      </c>
      <c r="E157" t="s">
        <v>10234</v>
      </c>
      <c r="F157" t="s">
        <v>10235</v>
      </c>
      <c r="G157">
        <v>46060</v>
      </c>
      <c r="H157">
        <v>-85.995395000000002</v>
      </c>
      <c r="I157">
        <v>40.047201999999999</v>
      </c>
      <c r="J157">
        <v>18</v>
      </c>
      <c r="K157">
        <v>57</v>
      </c>
      <c r="L157" t="s">
        <v>696</v>
      </c>
      <c r="M157">
        <v>302623</v>
      </c>
      <c r="N157" t="s">
        <v>80</v>
      </c>
      <c r="O157" t="s">
        <v>1650</v>
      </c>
      <c r="P157" t="s">
        <v>90</v>
      </c>
      <c r="Q157" t="s">
        <v>458</v>
      </c>
      <c r="R157">
        <v>140680</v>
      </c>
      <c r="S157">
        <v>137981</v>
      </c>
      <c r="T157">
        <v>1</v>
      </c>
      <c r="U157">
        <v>1</v>
      </c>
      <c r="V157">
        <v>0</v>
      </c>
      <c r="W157">
        <v>21.98</v>
      </c>
      <c r="X157">
        <v>38.380000000000003</v>
      </c>
      <c r="Y157">
        <v>50.25</v>
      </c>
      <c r="Z157">
        <v>88.63</v>
      </c>
      <c r="AA157">
        <v>6533797</v>
      </c>
      <c r="AB157">
        <v>295298</v>
      </c>
      <c r="AC157">
        <v>0</v>
      </c>
      <c r="AD157">
        <v>400259</v>
      </c>
      <c r="AE157">
        <v>7229354</v>
      </c>
      <c r="AF157">
        <v>3054398</v>
      </c>
      <c r="AG157">
        <v>1025342</v>
      </c>
      <c r="AH157">
        <v>4079740</v>
      </c>
      <c r="AI157">
        <v>365549</v>
      </c>
      <c r="AJ157">
        <v>133470</v>
      </c>
      <c r="AK157">
        <v>102476</v>
      </c>
      <c r="AL157">
        <v>601495</v>
      </c>
      <c r="AM157">
        <v>2026139</v>
      </c>
      <c r="AN157">
        <v>6707374</v>
      </c>
      <c r="AO157">
        <v>0</v>
      </c>
      <c r="AP157">
        <v>0</v>
      </c>
      <c r="AQ157">
        <v>0</v>
      </c>
      <c r="AR157">
        <v>0</v>
      </c>
      <c r="AS157">
        <v>0</v>
      </c>
      <c r="AT157">
        <v>0</v>
      </c>
      <c r="AU157">
        <v>361452</v>
      </c>
      <c r="AV157">
        <v>13899</v>
      </c>
      <c r="AW157">
        <v>45630</v>
      </c>
      <c r="AX157">
        <v>3965</v>
      </c>
      <c r="AY157">
        <v>46701</v>
      </c>
      <c r="AZ157">
        <v>0</v>
      </c>
      <c r="BA157">
        <v>41</v>
      </c>
      <c r="BB157">
        <v>62</v>
      </c>
      <c r="BC157">
        <v>103</v>
      </c>
      <c r="BD157">
        <v>648</v>
      </c>
      <c r="BE157">
        <v>7176</v>
      </c>
      <c r="BF157">
        <v>875065</v>
      </c>
      <c r="BG157">
        <v>74705</v>
      </c>
      <c r="BH157">
        <v>83069</v>
      </c>
      <c r="BI157">
        <v>2140804</v>
      </c>
      <c r="BJ157">
        <v>15</v>
      </c>
      <c r="BK157">
        <v>2058</v>
      </c>
      <c r="BL157">
        <v>2708</v>
      </c>
      <c r="BM157">
        <v>1990</v>
      </c>
      <c r="BN157">
        <v>154</v>
      </c>
      <c r="BO157">
        <v>76385</v>
      </c>
      <c r="BP157">
        <v>49896</v>
      </c>
      <c r="BQ157">
        <v>1844</v>
      </c>
      <c r="BR157">
        <v>129</v>
      </c>
      <c r="BS157">
        <v>51870</v>
      </c>
      <c r="BT157">
        <v>-1</v>
      </c>
      <c r="BU157" s="1">
        <v>41640</v>
      </c>
      <c r="BV157" s="1">
        <v>42004</v>
      </c>
      <c r="BW157" s="31">
        <v>2</v>
      </c>
    </row>
    <row r="158" spans="1:75" x14ac:dyDescent="0.25">
      <c r="A158" t="s">
        <v>9555</v>
      </c>
      <c r="B158" t="s">
        <v>10267</v>
      </c>
      <c r="C158">
        <v>2015</v>
      </c>
      <c r="D158" t="s">
        <v>10268</v>
      </c>
      <c r="E158" t="s">
        <v>10269</v>
      </c>
      <c r="F158" t="s">
        <v>714</v>
      </c>
      <c r="G158">
        <v>46131</v>
      </c>
      <c r="H158">
        <v>0</v>
      </c>
      <c r="I158">
        <v>0</v>
      </c>
      <c r="J158">
        <v>18</v>
      </c>
      <c r="K158">
        <v>81</v>
      </c>
      <c r="L158" t="s">
        <v>4871</v>
      </c>
      <c r="M158">
        <v>147538</v>
      </c>
      <c r="N158" t="s">
        <v>80</v>
      </c>
      <c r="O158" t="s">
        <v>1650</v>
      </c>
      <c r="P158" t="s">
        <v>479</v>
      </c>
      <c r="Q158" t="s">
        <v>458</v>
      </c>
      <c r="R158">
        <v>103988</v>
      </c>
      <c r="S158">
        <v>101993</v>
      </c>
      <c r="T158">
        <v>0</v>
      </c>
      <c r="U158">
        <v>5</v>
      </c>
      <c r="V158">
        <v>0</v>
      </c>
      <c r="W158">
        <v>26.8</v>
      </c>
      <c r="X158">
        <v>28.8</v>
      </c>
      <c r="Y158">
        <v>39.479999999999997</v>
      </c>
      <c r="Z158">
        <v>68.28</v>
      </c>
      <c r="AA158">
        <v>4873785</v>
      </c>
      <c r="AB158">
        <v>318927</v>
      </c>
      <c r="AC158">
        <v>17434</v>
      </c>
      <c r="AD158">
        <v>167418</v>
      </c>
      <c r="AE158">
        <v>5377564</v>
      </c>
      <c r="AF158">
        <v>2448420</v>
      </c>
      <c r="AG158">
        <v>991872</v>
      </c>
      <c r="AH158">
        <v>3440292</v>
      </c>
      <c r="AI158">
        <v>411898</v>
      </c>
      <c r="AJ158">
        <v>238426</v>
      </c>
      <c r="AK158">
        <v>115380</v>
      </c>
      <c r="AL158">
        <v>765704</v>
      </c>
      <c r="AM158">
        <v>1276216</v>
      </c>
      <c r="AN158">
        <v>5482212</v>
      </c>
      <c r="AO158">
        <v>0</v>
      </c>
      <c r="AP158">
        <v>0</v>
      </c>
      <c r="AQ158">
        <v>0</v>
      </c>
      <c r="AR158">
        <v>740</v>
      </c>
      <c r="AS158">
        <v>740</v>
      </c>
      <c r="AT158">
        <v>200668</v>
      </c>
      <c r="AU158">
        <v>301983</v>
      </c>
      <c r="AV158">
        <v>5059</v>
      </c>
      <c r="AW158">
        <v>23157</v>
      </c>
      <c r="AX158">
        <v>5380</v>
      </c>
      <c r="AY158">
        <v>25131</v>
      </c>
      <c r="AZ158">
        <v>0</v>
      </c>
      <c r="BA158">
        <v>25</v>
      </c>
      <c r="BB158">
        <v>62</v>
      </c>
      <c r="BC158">
        <v>87</v>
      </c>
      <c r="BD158">
        <v>610</v>
      </c>
      <c r="BE158">
        <v>15860</v>
      </c>
      <c r="BF158">
        <v>442568</v>
      </c>
      <c r="BG158">
        <v>59055</v>
      </c>
      <c r="BH158">
        <v>36914</v>
      </c>
      <c r="BI158">
        <v>1014067</v>
      </c>
      <c r="BJ158">
        <v>5404</v>
      </c>
      <c r="BK158">
        <v>2305</v>
      </c>
      <c r="BL158">
        <v>2220</v>
      </c>
      <c r="BM158">
        <v>1365</v>
      </c>
      <c r="BN158">
        <v>123</v>
      </c>
      <c r="BO158">
        <v>50631</v>
      </c>
      <c r="BP158">
        <v>34903</v>
      </c>
      <c r="BQ158">
        <v>1497</v>
      </c>
      <c r="BR158">
        <v>64</v>
      </c>
      <c r="BS158">
        <v>130364</v>
      </c>
      <c r="BT158">
        <v>63789</v>
      </c>
      <c r="BU158" s="1">
        <v>41640</v>
      </c>
      <c r="BV158" s="1">
        <v>42004</v>
      </c>
      <c r="BW158" s="31">
        <v>2</v>
      </c>
    </row>
    <row r="159" spans="1:75" x14ac:dyDescent="0.25">
      <c r="A159" t="s">
        <v>10411</v>
      </c>
      <c r="B159" t="s">
        <v>10872</v>
      </c>
      <c r="C159">
        <v>2015</v>
      </c>
      <c r="D159" t="s">
        <v>10873</v>
      </c>
      <c r="E159" t="s">
        <v>10874</v>
      </c>
      <c r="F159" t="s">
        <v>10875</v>
      </c>
      <c r="G159">
        <v>66604</v>
      </c>
      <c r="H159">
        <v>-95.696960000000004</v>
      </c>
      <c r="I159">
        <v>39.051414999999999</v>
      </c>
      <c r="J159">
        <v>20</v>
      </c>
      <c r="K159">
        <v>177</v>
      </c>
      <c r="L159" t="s">
        <v>10787</v>
      </c>
      <c r="M159">
        <v>178406</v>
      </c>
      <c r="N159" t="s">
        <v>80</v>
      </c>
      <c r="O159" t="s">
        <v>101</v>
      </c>
      <c r="P159" t="s">
        <v>90</v>
      </c>
      <c r="Q159" t="s">
        <v>458</v>
      </c>
      <c r="R159">
        <v>177468</v>
      </c>
      <c r="S159">
        <v>177468</v>
      </c>
      <c r="T159">
        <v>1</v>
      </c>
      <c r="U159">
        <v>0</v>
      </c>
      <c r="V159">
        <v>3</v>
      </c>
      <c r="W159">
        <v>29</v>
      </c>
      <c r="X159">
        <v>36</v>
      </c>
      <c r="Y159">
        <v>155.53</v>
      </c>
      <c r="Z159">
        <v>191.53</v>
      </c>
      <c r="AA159">
        <v>14760816</v>
      </c>
      <c r="AB159">
        <v>62820</v>
      </c>
      <c r="AC159">
        <v>2400</v>
      </c>
      <c r="AD159">
        <v>3080992</v>
      </c>
      <c r="AE159">
        <v>17907028</v>
      </c>
      <c r="AF159">
        <v>8010194</v>
      </c>
      <c r="AG159">
        <v>3202551</v>
      </c>
      <c r="AH159">
        <v>11212745</v>
      </c>
      <c r="AI159">
        <v>685128</v>
      </c>
      <c r="AJ159">
        <v>582625</v>
      </c>
      <c r="AK159">
        <v>406293</v>
      </c>
      <c r="AL159">
        <v>1674046</v>
      </c>
      <c r="AM159">
        <v>4080750</v>
      </c>
      <c r="AN159">
        <v>16967541</v>
      </c>
      <c r="AO159">
        <v>0</v>
      </c>
      <c r="AP159">
        <v>0</v>
      </c>
      <c r="AQ159">
        <v>0</v>
      </c>
      <c r="AR159">
        <v>7880</v>
      </c>
      <c r="AS159">
        <v>7880</v>
      </c>
      <c r="AT159">
        <v>1028875</v>
      </c>
      <c r="AU159">
        <v>347749</v>
      </c>
      <c r="AV159">
        <v>24249</v>
      </c>
      <c r="AW159">
        <v>22136</v>
      </c>
      <c r="AX159">
        <v>4617</v>
      </c>
      <c r="AY159">
        <v>63230</v>
      </c>
      <c r="AZ159">
        <v>0</v>
      </c>
      <c r="BA159">
        <v>0</v>
      </c>
      <c r="BB159">
        <v>52</v>
      </c>
      <c r="BC159">
        <v>52</v>
      </c>
      <c r="BD159">
        <v>1200</v>
      </c>
      <c r="BE159">
        <v>10731</v>
      </c>
      <c r="BF159">
        <v>797478</v>
      </c>
      <c r="BG159">
        <v>271315</v>
      </c>
      <c r="BH159">
        <v>99482</v>
      </c>
      <c r="BI159">
        <v>2250742</v>
      </c>
      <c r="BJ159">
        <v>15963</v>
      </c>
      <c r="BK159">
        <v>5444</v>
      </c>
      <c r="BL159">
        <v>3577</v>
      </c>
      <c r="BM159">
        <v>2509</v>
      </c>
      <c r="BN159">
        <v>221</v>
      </c>
      <c r="BO159">
        <v>84304</v>
      </c>
      <c r="BP159">
        <v>60981</v>
      </c>
      <c r="BQ159">
        <v>2207</v>
      </c>
      <c r="BR159">
        <v>225</v>
      </c>
      <c r="BS159">
        <v>332679</v>
      </c>
      <c r="BT159">
        <v>22158</v>
      </c>
      <c r="BU159" s="1">
        <v>41640</v>
      </c>
      <c r="BV159" s="1">
        <v>42004</v>
      </c>
      <c r="BW159" s="31">
        <v>2</v>
      </c>
    </row>
    <row r="160" spans="1:75" x14ac:dyDescent="0.25">
      <c r="A160" t="s">
        <v>10411</v>
      </c>
      <c r="B160" t="s">
        <v>10876</v>
      </c>
      <c r="C160">
        <v>2015</v>
      </c>
      <c r="D160" t="s">
        <v>10877</v>
      </c>
      <c r="E160" t="s">
        <v>10878</v>
      </c>
      <c r="F160" t="s">
        <v>10879</v>
      </c>
      <c r="G160">
        <v>66101</v>
      </c>
      <c r="H160">
        <v>-94.625169</v>
      </c>
      <c r="I160">
        <v>39.11553</v>
      </c>
      <c r="J160">
        <v>20</v>
      </c>
      <c r="K160">
        <v>209</v>
      </c>
      <c r="L160" t="s">
        <v>10852</v>
      </c>
      <c r="M160">
        <v>161636</v>
      </c>
      <c r="N160" t="s">
        <v>80</v>
      </c>
      <c r="O160" t="s">
        <v>96</v>
      </c>
      <c r="P160" t="s">
        <v>90</v>
      </c>
      <c r="Q160" t="s">
        <v>458</v>
      </c>
      <c r="R160">
        <v>152910</v>
      </c>
      <c r="S160">
        <v>152910</v>
      </c>
      <c r="T160">
        <v>0</v>
      </c>
      <c r="U160">
        <v>5</v>
      </c>
      <c r="V160">
        <v>1</v>
      </c>
      <c r="W160">
        <v>25</v>
      </c>
      <c r="X160">
        <v>25</v>
      </c>
      <c r="Y160">
        <v>102.48</v>
      </c>
      <c r="Z160">
        <v>127.48</v>
      </c>
      <c r="AA160">
        <v>5974036</v>
      </c>
      <c r="AB160">
        <v>54448</v>
      </c>
      <c r="AC160">
        <v>2744</v>
      </c>
      <c r="AD160">
        <v>2774311</v>
      </c>
      <c r="AE160">
        <v>8805539</v>
      </c>
      <c r="AF160">
        <v>4868430</v>
      </c>
      <c r="AG160">
        <v>1070222</v>
      </c>
      <c r="AH160">
        <v>5938652</v>
      </c>
      <c r="AI160">
        <v>600157</v>
      </c>
      <c r="AJ160">
        <v>301520</v>
      </c>
      <c r="AK160">
        <v>174779</v>
      </c>
      <c r="AL160">
        <v>1076456</v>
      </c>
      <c r="AM160">
        <v>2364814</v>
      </c>
      <c r="AN160">
        <v>9379922</v>
      </c>
      <c r="AO160">
        <v>0</v>
      </c>
      <c r="AP160">
        <v>0</v>
      </c>
      <c r="AQ160">
        <v>0</v>
      </c>
      <c r="AR160">
        <v>0</v>
      </c>
      <c r="AS160">
        <v>0</v>
      </c>
      <c r="AT160">
        <v>0</v>
      </c>
      <c r="AU160">
        <v>389016</v>
      </c>
      <c r="AV160">
        <v>1000</v>
      </c>
      <c r="AW160">
        <v>29671</v>
      </c>
      <c r="AX160">
        <v>513</v>
      </c>
      <c r="AY160">
        <v>36721</v>
      </c>
      <c r="AZ160">
        <v>0</v>
      </c>
      <c r="BA160">
        <v>80</v>
      </c>
      <c r="BB160">
        <v>52</v>
      </c>
      <c r="BC160">
        <v>132</v>
      </c>
      <c r="BD160">
        <v>565</v>
      </c>
      <c r="BE160">
        <v>15288</v>
      </c>
      <c r="BF160">
        <v>762152</v>
      </c>
      <c r="BG160">
        <v>158132</v>
      </c>
      <c r="BH160">
        <v>103432</v>
      </c>
      <c r="BI160">
        <v>977516</v>
      </c>
      <c r="BJ160">
        <v>6284</v>
      </c>
      <c r="BK160">
        <v>2190</v>
      </c>
      <c r="BL160">
        <v>2930</v>
      </c>
      <c r="BM160">
        <v>967</v>
      </c>
      <c r="BN160">
        <v>402</v>
      </c>
      <c r="BO160">
        <v>37252</v>
      </c>
      <c r="BP160">
        <v>20440</v>
      </c>
      <c r="BQ160">
        <v>2990</v>
      </c>
      <c r="BR160">
        <v>187</v>
      </c>
      <c r="BS160">
        <v>164061</v>
      </c>
      <c r="BT160">
        <v>-1</v>
      </c>
      <c r="BU160" s="1">
        <v>41640</v>
      </c>
      <c r="BV160" s="1">
        <v>42004</v>
      </c>
      <c r="BW160" s="31">
        <v>2</v>
      </c>
    </row>
    <row r="161" spans="1:75" x14ac:dyDescent="0.25">
      <c r="A161" t="s">
        <v>10411</v>
      </c>
      <c r="B161" t="s">
        <v>11204</v>
      </c>
      <c r="C161">
        <v>2015</v>
      </c>
      <c r="D161" t="s">
        <v>11205</v>
      </c>
      <c r="E161" t="s">
        <v>11206</v>
      </c>
      <c r="F161" t="s">
        <v>11207</v>
      </c>
      <c r="G161">
        <v>67202</v>
      </c>
      <c r="H161">
        <v>-97.338172999999998</v>
      </c>
      <c r="I161">
        <v>37.684587999999998</v>
      </c>
      <c r="J161">
        <v>20</v>
      </c>
      <c r="K161">
        <v>173</v>
      </c>
      <c r="L161" t="s">
        <v>2956</v>
      </c>
      <c r="M161">
        <v>508803</v>
      </c>
      <c r="N161" t="s">
        <v>80</v>
      </c>
      <c r="O161" t="s">
        <v>96</v>
      </c>
      <c r="P161" t="s">
        <v>90</v>
      </c>
      <c r="Q161" t="s">
        <v>458</v>
      </c>
      <c r="R161">
        <v>386552</v>
      </c>
      <c r="S161">
        <v>386552</v>
      </c>
      <c r="T161">
        <v>1</v>
      </c>
      <c r="U161">
        <v>8</v>
      </c>
      <c r="V161">
        <v>0</v>
      </c>
      <c r="W161">
        <v>29</v>
      </c>
      <c r="X161">
        <v>30</v>
      </c>
      <c r="Y161">
        <v>74.5</v>
      </c>
      <c r="Z161">
        <v>104.5</v>
      </c>
      <c r="AA161">
        <v>8001206</v>
      </c>
      <c r="AB161">
        <v>373416</v>
      </c>
      <c r="AC161">
        <v>0</v>
      </c>
      <c r="AD161">
        <v>154053</v>
      </c>
      <c r="AE161">
        <v>8528675</v>
      </c>
      <c r="AF161">
        <v>4204241</v>
      </c>
      <c r="AG161">
        <v>1484410</v>
      </c>
      <c r="AH161">
        <v>5688651</v>
      </c>
      <c r="AI161">
        <v>637570</v>
      </c>
      <c r="AJ161">
        <v>94481</v>
      </c>
      <c r="AK161">
        <v>173036</v>
      </c>
      <c r="AL161">
        <v>905087</v>
      </c>
      <c r="AM161">
        <v>1251828</v>
      </c>
      <c r="AN161">
        <v>7845566</v>
      </c>
      <c r="AO161">
        <v>0</v>
      </c>
      <c r="AP161">
        <v>0</v>
      </c>
      <c r="AQ161">
        <v>0</v>
      </c>
      <c r="AR161">
        <v>0</v>
      </c>
      <c r="AS161">
        <v>0</v>
      </c>
      <c r="AT161">
        <v>0</v>
      </c>
      <c r="AU161">
        <v>647742</v>
      </c>
      <c r="AV161">
        <v>5045</v>
      </c>
      <c r="AW161">
        <v>45816</v>
      </c>
      <c r="AX161">
        <v>0</v>
      </c>
      <c r="AY161">
        <v>52990</v>
      </c>
      <c r="AZ161">
        <v>0</v>
      </c>
      <c r="BA161">
        <v>5</v>
      </c>
      <c r="BB161">
        <v>52</v>
      </c>
      <c r="BC161">
        <v>57</v>
      </c>
      <c r="BD161">
        <v>907</v>
      </c>
      <c r="BE161">
        <v>20944</v>
      </c>
      <c r="BF161">
        <v>1050414</v>
      </c>
      <c r="BG161">
        <v>137643</v>
      </c>
      <c r="BH161">
        <v>154073</v>
      </c>
      <c r="BI161">
        <v>2152258</v>
      </c>
      <c r="BJ161">
        <v>11533</v>
      </c>
      <c r="BK161">
        <v>4935</v>
      </c>
      <c r="BL161">
        <v>1826</v>
      </c>
      <c r="BM161">
        <v>1392</v>
      </c>
      <c r="BN161">
        <v>51</v>
      </c>
      <c r="BO161">
        <v>56944</v>
      </c>
      <c r="BP161">
        <v>46618</v>
      </c>
      <c r="BQ161">
        <v>1483</v>
      </c>
      <c r="BR161">
        <v>88</v>
      </c>
      <c r="BS161">
        <v>169644</v>
      </c>
      <c r="BT161">
        <v>45426</v>
      </c>
      <c r="BU161" s="1">
        <v>41640</v>
      </c>
      <c r="BV161" s="1">
        <v>42004</v>
      </c>
      <c r="BW161" s="31">
        <v>2</v>
      </c>
    </row>
    <row r="162" spans="1:75" x14ac:dyDescent="0.25">
      <c r="A162" t="s">
        <v>11606</v>
      </c>
      <c r="B162" t="s">
        <v>11631</v>
      </c>
      <c r="C162">
        <v>2015</v>
      </c>
      <c r="D162" t="s">
        <v>11632</v>
      </c>
      <c r="E162" t="s">
        <v>11633</v>
      </c>
      <c r="F162" t="s">
        <v>2813</v>
      </c>
      <c r="G162">
        <v>41005</v>
      </c>
      <c r="H162">
        <v>-84.692054999999996</v>
      </c>
      <c r="I162">
        <v>39.019626000000002</v>
      </c>
      <c r="J162">
        <v>21</v>
      </c>
      <c r="K162">
        <v>15</v>
      </c>
      <c r="L162" t="s">
        <v>1571</v>
      </c>
      <c r="M162">
        <v>126413</v>
      </c>
      <c r="N162" t="s">
        <v>80</v>
      </c>
      <c r="O162" t="s">
        <v>1650</v>
      </c>
      <c r="P162" t="s">
        <v>90</v>
      </c>
      <c r="Q162" t="s">
        <v>83</v>
      </c>
      <c r="R162">
        <v>124442</v>
      </c>
      <c r="S162">
        <v>124442</v>
      </c>
      <c r="T162">
        <v>1</v>
      </c>
      <c r="U162">
        <v>5</v>
      </c>
      <c r="V162">
        <v>0</v>
      </c>
      <c r="W162">
        <v>29</v>
      </c>
      <c r="X162">
        <v>32</v>
      </c>
      <c r="Y162">
        <v>76</v>
      </c>
      <c r="Z162">
        <v>108</v>
      </c>
      <c r="AA162">
        <v>7005002</v>
      </c>
      <c r="AB162">
        <v>92561</v>
      </c>
      <c r="AC162">
        <v>14095</v>
      </c>
      <c r="AD162">
        <v>328289</v>
      </c>
      <c r="AE162">
        <v>7439947</v>
      </c>
      <c r="AF162">
        <v>3499994</v>
      </c>
      <c r="AG162">
        <v>1448623</v>
      </c>
      <c r="AH162">
        <v>4948617</v>
      </c>
      <c r="AI162">
        <v>475169</v>
      </c>
      <c r="AJ162">
        <v>205223</v>
      </c>
      <c r="AK162">
        <v>274241</v>
      </c>
      <c r="AL162">
        <v>954633</v>
      </c>
      <c r="AM162">
        <v>1515997</v>
      </c>
      <c r="AN162">
        <v>7419247</v>
      </c>
      <c r="AO162">
        <v>0</v>
      </c>
      <c r="AP162">
        <v>0</v>
      </c>
      <c r="AQ162">
        <v>0</v>
      </c>
      <c r="AR162">
        <v>0</v>
      </c>
      <c r="AS162">
        <v>0</v>
      </c>
      <c r="AT162">
        <v>91267</v>
      </c>
      <c r="AU162">
        <v>257197</v>
      </c>
      <c r="AV162">
        <v>107918</v>
      </c>
      <c r="AW162">
        <v>32048</v>
      </c>
      <c r="AX162">
        <v>24160</v>
      </c>
      <c r="AY162">
        <v>46355</v>
      </c>
      <c r="AZ162">
        <v>21688</v>
      </c>
      <c r="BA162">
        <v>31</v>
      </c>
      <c r="BB162">
        <v>30</v>
      </c>
      <c r="BC162">
        <v>61</v>
      </c>
      <c r="BD162">
        <v>667</v>
      </c>
      <c r="BE162">
        <v>19448</v>
      </c>
      <c r="BF162">
        <v>1107074</v>
      </c>
      <c r="BG162">
        <v>169926</v>
      </c>
      <c r="BH162">
        <v>104076</v>
      </c>
      <c r="BI162">
        <v>1622616</v>
      </c>
      <c r="BJ162">
        <v>3406</v>
      </c>
      <c r="BK162">
        <v>2657</v>
      </c>
      <c r="BL162">
        <v>4731</v>
      </c>
      <c r="BM162">
        <v>3543</v>
      </c>
      <c r="BN162">
        <v>294</v>
      </c>
      <c r="BO162">
        <v>96607</v>
      </c>
      <c r="BP162">
        <v>69317</v>
      </c>
      <c r="BQ162">
        <v>3980</v>
      </c>
      <c r="BR162">
        <v>156</v>
      </c>
      <c r="BS162">
        <v>185870</v>
      </c>
      <c r="BT162">
        <v>34373</v>
      </c>
      <c r="BU162" s="1">
        <v>41456</v>
      </c>
      <c r="BV162" s="1">
        <v>41820</v>
      </c>
      <c r="BW162" s="31">
        <v>2</v>
      </c>
    </row>
    <row r="163" spans="1:75" x14ac:dyDescent="0.25">
      <c r="A163" t="s">
        <v>11606</v>
      </c>
      <c r="B163" t="s">
        <v>11654</v>
      </c>
      <c r="C163">
        <v>2015</v>
      </c>
      <c r="D163" t="s">
        <v>11655</v>
      </c>
      <c r="E163" t="s">
        <v>11656</v>
      </c>
      <c r="F163" t="s">
        <v>11657</v>
      </c>
      <c r="G163">
        <v>40165</v>
      </c>
      <c r="H163">
        <v>-85.715159600000007</v>
      </c>
      <c r="I163">
        <v>37.986980000000003</v>
      </c>
      <c r="J163">
        <v>21</v>
      </c>
      <c r="K163">
        <v>29</v>
      </c>
      <c r="L163" t="s">
        <v>11658</v>
      </c>
      <c r="M163">
        <v>77955</v>
      </c>
      <c r="N163" t="s">
        <v>80</v>
      </c>
      <c r="O163" t="s">
        <v>1650</v>
      </c>
      <c r="P163" t="s">
        <v>90</v>
      </c>
      <c r="Q163" t="s">
        <v>83</v>
      </c>
      <c r="R163">
        <v>76854</v>
      </c>
      <c r="S163">
        <v>76854</v>
      </c>
      <c r="T163">
        <v>1</v>
      </c>
      <c r="U163">
        <v>3</v>
      </c>
      <c r="V163">
        <v>0</v>
      </c>
      <c r="W163">
        <v>1</v>
      </c>
      <c r="X163">
        <v>32</v>
      </c>
      <c r="Y163">
        <v>3</v>
      </c>
      <c r="Z163">
        <v>35</v>
      </c>
      <c r="AA163">
        <v>4703910</v>
      </c>
      <c r="AB163">
        <v>56651</v>
      </c>
      <c r="AC163">
        <v>0</v>
      </c>
      <c r="AD163">
        <v>246367</v>
      </c>
      <c r="AE163">
        <v>5006928</v>
      </c>
      <c r="AF163">
        <v>1369468</v>
      </c>
      <c r="AG163">
        <v>491807</v>
      </c>
      <c r="AH163">
        <v>1861275</v>
      </c>
      <c r="AI163">
        <v>305485</v>
      </c>
      <c r="AJ163">
        <v>90384</v>
      </c>
      <c r="AK163">
        <v>98476</v>
      </c>
      <c r="AL163">
        <v>494345</v>
      </c>
      <c r="AM163">
        <v>448900</v>
      </c>
      <c r="AN163">
        <v>2804520</v>
      </c>
      <c r="AO163">
        <v>0</v>
      </c>
      <c r="AP163">
        <v>0</v>
      </c>
      <c r="AQ163">
        <v>0</v>
      </c>
      <c r="AR163">
        <v>0</v>
      </c>
      <c r="AS163">
        <v>0</v>
      </c>
      <c r="AT163">
        <v>933276</v>
      </c>
      <c r="AU163">
        <v>204124</v>
      </c>
      <c r="AV163">
        <v>72817</v>
      </c>
      <c r="AW163">
        <v>9630</v>
      </c>
      <c r="AX163">
        <v>24208</v>
      </c>
      <c r="AY163">
        <v>10432</v>
      </c>
      <c r="AZ163">
        <v>10161</v>
      </c>
      <c r="BA163">
        <v>10</v>
      </c>
      <c r="BB163">
        <v>30</v>
      </c>
      <c r="BC163">
        <v>40</v>
      </c>
      <c r="BD163">
        <v>112</v>
      </c>
      <c r="BE163">
        <v>12688</v>
      </c>
      <c r="BF163">
        <v>287806</v>
      </c>
      <c r="BG163">
        <v>12752</v>
      </c>
      <c r="BH163">
        <v>24790</v>
      </c>
      <c r="BI163">
        <v>304588</v>
      </c>
      <c r="BJ163">
        <v>247</v>
      </c>
      <c r="BK163">
        <v>837</v>
      </c>
      <c r="BL163">
        <v>995</v>
      </c>
      <c r="BM163">
        <v>491</v>
      </c>
      <c r="BN163">
        <v>159</v>
      </c>
      <c r="BO163">
        <v>22641</v>
      </c>
      <c r="BP163">
        <v>9840</v>
      </c>
      <c r="BQ163">
        <v>4089</v>
      </c>
      <c r="BR163">
        <v>63</v>
      </c>
      <c r="BS163">
        <v>88367</v>
      </c>
      <c r="BT163">
        <v>21900</v>
      </c>
      <c r="BU163" s="1">
        <v>41456</v>
      </c>
      <c r="BV163" s="1">
        <v>41820</v>
      </c>
      <c r="BW163" s="31">
        <v>2</v>
      </c>
    </row>
    <row r="164" spans="1:75" x14ac:dyDescent="0.25">
      <c r="A164" t="s">
        <v>11606</v>
      </c>
      <c r="B164" t="s">
        <v>11670</v>
      </c>
      <c r="C164">
        <v>2015</v>
      </c>
      <c r="D164" t="s">
        <v>11671</v>
      </c>
      <c r="E164" t="s">
        <v>11672</v>
      </c>
      <c r="F164" t="s">
        <v>11673</v>
      </c>
      <c r="G164">
        <v>41076</v>
      </c>
      <c r="H164">
        <v>-84.444369899999998</v>
      </c>
      <c r="I164">
        <v>39.024947300000001</v>
      </c>
      <c r="J164">
        <v>21</v>
      </c>
      <c r="K164">
        <v>37</v>
      </c>
      <c r="L164" t="s">
        <v>2503</v>
      </c>
      <c r="M164">
        <v>91833</v>
      </c>
      <c r="N164" t="s">
        <v>80</v>
      </c>
      <c r="O164" t="s">
        <v>1650</v>
      </c>
      <c r="P164" t="s">
        <v>90</v>
      </c>
      <c r="Q164" t="s">
        <v>83</v>
      </c>
      <c r="R164">
        <v>90988</v>
      </c>
      <c r="S164">
        <v>90988</v>
      </c>
      <c r="T164">
        <v>1</v>
      </c>
      <c r="U164">
        <v>2</v>
      </c>
      <c r="V164">
        <v>0</v>
      </c>
      <c r="W164">
        <v>17.5</v>
      </c>
      <c r="X164">
        <v>17.5</v>
      </c>
      <c r="Y164">
        <v>45.5</v>
      </c>
      <c r="Z164">
        <v>63</v>
      </c>
      <c r="AA164">
        <v>4492833</v>
      </c>
      <c r="AB164">
        <v>157084</v>
      </c>
      <c r="AC164">
        <v>33286</v>
      </c>
      <c r="AD164">
        <v>147795</v>
      </c>
      <c r="AE164">
        <v>4830998</v>
      </c>
      <c r="AF164">
        <v>1981366</v>
      </c>
      <c r="AG164">
        <v>620604</v>
      </c>
      <c r="AH164">
        <v>2601970</v>
      </c>
      <c r="AI164">
        <v>284309</v>
      </c>
      <c r="AJ164">
        <v>168840</v>
      </c>
      <c r="AK164">
        <v>210606</v>
      </c>
      <c r="AL164">
        <v>663755</v>
      </c>
      <c r="AM164">
        <v>820029</v>
      </c>
      <c r="AN164">
        <v>4085754</v>
      </c>
      <c r="AO164">
        <v>0</v>
      </c>
      <c r="AP164">
        <v>0</v>
      </c>
      <c r="AQ164">
        <v>0</v>
      </c>
      <c r="AR164">
        <v>9352</v>
      </c>
      <c r="AS164">
        <v>9352</v>
      </c>
      <c r="AT164">
        <v>104759</v>
      </c>
      <c r="AU164">
        <v>186394</v>
      </c>
      <c r="AV164">
        <v>77151</v>
      </c>
      <c r="AW164">
        <v>25571</v>
      </c>
      <c r="AX164">
        <v>23419</v>
      </c>
      <c r="AY164">
        <v>24681</v>
      </c>
      <c r="AZ164">
        <v>10297</v>
      </c>
      <c r="BA164">
        <v>12</v>
      </c>
      <c r="BB164">
        <v>30</v>
      </c>
      <c r="BC164">
        <v>42</v>
      </c>
      <c r="BD164">
        <v>365</v>
      </c>
      <c r="BE164">
        <v>10920</v>
      </c>
      <c r="BF164">
        <v>656211</v>
      </c>
      <c r="BG164">
        <v>143728</v>
      </c>
      <c r="BH164">
        <v>56508</v>
      </c>
      <c r="BI164">
        <v>1042251</v>
      </c>
      <c r="BJ164">
        <v>5373</v>
      </c>
      <c r="BK164">
        <v>4754</v>
      </c>
      <c r="BL164">
        <v>1986</v>
      </c>
      <c r="BM164">
        <v>1255</v>
      </c>
      <c r="BN164">
        <v>136</v>
      </c>
      <c r="BO164">
        <v>39813</v>
      </c>
      <c r="BP164">
        <v>26235</v>
      </c>
      <c r="BQ164">
        <v>2119</v>
      </c>
      <c r="BR164">
        <v>93</v>
      </c>
      <c r="BS164">
        <v>114398</v>
      </c>
      <c r="BT164">
        <v>28350</v>
      </c>
      <c r="BU164" s="1">
        <v>41456</v>
      </c>
      <c r="BV164" s="1">
        <v>41820</v>
      </c>
      <c r="BW164" s="31">
        <v>2</v>
      </c>
    </row>
    <row r="165" spans="1:75" x14ac:dyDescent="0.25">
      <c r="A165" t="s">
        <v>11606</v>
      </c>
      <c r="B165" t="s">
        <v>11718</v>
      </c>
      <c r="C165">
        <v>2015</v>
      </c>
      <c r="D165" t="s">
        <v>11719</v>
      </c>
      <c r="E165" t="s">
        <v>11720</v>
      </c>
      <c r="F165" t="s">
        <v>1175</v>
      </c>
      <c r="G165">
        <v>40507</v>
      </c>
      <c r="H165">
        <v>-84.495881999999995</v>
      </c>
      <c r="I165">
        <v>38.045361</v>
      </c>
      <c r="J165">
        <v>21</v>
      </c>
      <c r="K165">
        <v>67</v>
      </c>
      <c r="L165" t="s">
        <v>1184</v>
      </c>
      <c r="M165">
        <v>310797</v>
      </c>
      <c r="N165" t="s">
        <v>80</v>
      </c>
      <c r="O165" t="s">
        <v>89</v>
      </c>
      <c r="P165" t="s">
        <v>90</v>
      </c>
      <c r="Q165" t="s">
        <v>83</v>
      </c>
      <c r="R165">
        <v>308428</v>
      </c>
      <c r="S165">
        <v>308428</v>
      </c>
      <c r="T165">
        <v>1</v>
      </c>
      <c r="U165">
        <v>5</v>
      </c>
      <c r="V165">
        <v>0</v>
      </c>
      <c r="W165">
        <v>45.5</v>
      </c>
      <c r="X165">
        <v>45.5</v>
      </c>
      <c r="Y165">
        <v>136.5</v>
      </c>
      <c r="Z165">
        <v>182</v>
      </c>
      <c r="AA165">
        <v>13868109</v>
      </c>
      <c r="AB165">
        <v>230015</v>
      </c>
      <c r="AC165">
        <v>15169</v>
      </c>
      <c r="AD165">
        <v>923089</v>
      </c>
      <c r="AE165">
        <v>15036382</v>
      </c>
      <c r="AF165">
        <v>6223381</v>
      </c>
      <c r="AG165">
        <v>2087325</v>
      </c>
      <c r="AH165">
        <v>8310706</v>
      </c>
      <c r="AI165">
        <v>942462</v>
      </c>
      <c r="AJ165">
        <v>336358</v>
      </c>
      <c r="AK165">
        <v>446658</v>
      </c>
      <c r="AL165">
        <v>1725478</v>
      </c>
      <c r="AM165">
        <v>2439848</v>
      </c>
      <c r="AN165">
        <v>12476032</v>
      </c>
      <c r="AO165">
        <v>0</v>
      </c>
      <c r="AP165">
        <v>0</v>
      </c>
      <c r="AQ165">
        <v>0</v>
      </c>
      <c r="AR165">
        <v>0</v>
      </c>
      <c r="AS165">
        <v>0</v>
      </c>
      <c r="AT165">
        <v>708389</v>
      </c>
      <c r="AU165">
        <v>467659</v>
      </c>
      <c r="AV165">
        <v>12053</v>
      </c>
      <c r="AW165">
        <v>46745</v>
      </c>
      <c r="AX165">
        <v>4530</v>
      </c>
      <c r="AY165">
        <v>39363</v>
      </c>
      <c r="AZ165">
        <v>3227</v>
      </c>
      <c r="BA165">
        <v>11</v>
      </c>
      <c r="BB165">
        <v>30</v>
      </c>
      <c r="BC165">
        <v>41</v>
      </c>
      <c r="BD165">
        <v>1008</v>
      </c>
      <c r="BE165">
        <v>20748</v>
      </c>
      <c r="BF165">
        <v>1894289</v>
      </c>
      <c r="BG165">
        <v>601627</v>
      </c>
      <c r="BH165">
        <v>244971</v>
      </c>
      <c r="BI165">
        <v>3021331</v>
      </c>
      <c r="BJ165">
        <v>2664</v>
      </c>
      <c r="BK165">
        <v>3791</v>
      </c>
      <c r="BL165">
        <v>3568</v>
      </c>
      <c r="BM165">
        <v>2134</v>
      </c>
      <c r="BN165">
        <v>358</v>
      </c>
      <c r="BO165">
        <v>70243</v>
      </c>
      <c r="BP165">
        <v>46142</v>
      </c>
      <c r="BQ165">
        <v>3900</v>
      </c>
      <c r="BR165">
        <v>290</v>
      </c>
      <c r="BS165">
        <v>448073</v>
      </c>
      <c r="BT165">
        <v>0</v>
      </c>
      <c r="BU165" s="1">
        <v>41456</v>
      </c>
      <c r="BV165" s="1">
        <v>41820</v>
      </c>
      <c r="BW165" s="31">
        <v>2</v>
      </c>
    </row>
    <row r="166" spans="1:75" x14ac:dyDescent="0.25">
      <c r="A166" t="s">
        <v>11606</v>
      </c>
      <c r="B166" t="s">
        <v>11798</v>
      </c>
      <c r="C166">
        <v>2015</v>
      </c>
      <c r="D166" t="s">
        <v>11799</v>
      </c>
      <c r="E166" t="s">
        <v>11800</v>
      </c>
      <c r="F166" t="s">
        <v>550</v>
      </c>
      <c r="G166">
        <v>40203</v>
      </c>
      <c r="H166">
        <v>-85.757387899999998</v>
      </c>
      <c r="I166">
        <v>38.244062800000002</v>
      </c>
      <c r="J166">
        <v>21</v>
      </c>
      <c r="K166">
        <v>111</v>
      </c>
      <c r="L166" t="s">
        <v>788</v>
      </c>
      <c r="M166">
        <v>760026</v>
      </c>
      <c r="N166" t="s">
        <v>80</v>
      </c>
      <c r="O166" t="s">
        <v>89</v>
      </c>
      <c r="P166" t="s">
        <v>90</v>
      </c>
      <c r="Q166" t="s">
        <v>83</v>
      </c>
      <c r="R166">
        <v>756832</v>
      </c>
      <c r="S166">
        <v>756832</v>
      </c>
      <c r="T166">
        <v>1</v>
      </c>
      <c r="U166">
        <v>17</v>
      </c>
      <c r="V166">
        <v>1</v>
      </c>
      <c r="W166">
        <v>61</v>
      </c>
      <c r="X166">
        <v>63</v>
      </c>
      <c r="Y166">
        <v>162.5</v>
      </c>
      <c r="Z166">
        <v>225.5</v>
      </c>
      <c r="AA166">
        <v>15082224</v>
      </c>
      <c r="AB166">
        <v>302671</v>
      </c>
      <c r="AC166">
        <v>221914</v>
      </c>
      <c r="AD166">
        <v>1281203</v>
      </c>
      <c r="AE166">
        <v>16888012</v>
      </c>
      <c r="AF166">
        <v>8820659</v>
      </c>
      <c r="AG166">
        <v>3047690</v>
      </c>
      <c r="AH166">
        <v>11868349</v>
      </c>
      <c r="AI166">
        <v>1363994</v>
      </c>
      <c r="AJ166">
        <v>441602</v>
      </c>
      <c r="AK166">
        <v>212170</v>
      </c>
      <c r="AL166">
        <v>2017766</v>
      </c>
      <c r="AM166">
        <v>2945662</v>
      </c>
      <c r="AN166">
        <v>16831777</v>
      </c>
      <c r="AO166">
        <v>188021</v>
      </c>
      <c r="AP166">
        <v>0</v>
      </c>
      <c r="AQ166">
        <v>3144</v>
      </c>
      <c r="AR166">
        <v>1915653</v>
      </c>
      <c r="AS166">
        <v>2106818</v>
      </c>
      <c r="AT166">
        <v>6932996</v>
      </c>
      <c r="AU166">
        <v>1176851</v>
      </c>
      <c r="AV166">
        <v>20324</v>
      </c>
      <c r="AW166">
        <v>67491</v>
      </c>
      <c r="AX166">
        <v>4914</v>
      </c>
      <c r="AY166">
        <v>30266</v>
      </c>
      <c r="AZ166">
        <v>0</v>
      </c>
      <c r="BA166">
        <v>24</v>
      </c>
      <c r="BB166">
        <v>30</v>
      </c>
      <c r="BC166">
        <v>54</v>
      </c>
      <c r="BD166">
        <v>2225</v>
      </c>
      <c r="BE166">
        <v>54569</v>
      </c>
      <c r="BF166">
        <v>3271826</v>
      </c>
      <c r="BG166">
        <v>1348672</v>
      </c>
      <c r="BH166">
        <v>362015</v>
      </c>
      <c r="BI166">
        <v>3630383</v>
      </c>
      <c r="BJ166">
        <v>4168</v>
      </c>
      <c r="BK166">
        <v>1226</v>
      </c>
      <c r="BL166">
        <v>10202</v>
      </c>
      <c r="BM166">
        <v>6126</v>
      </c>
      <c r="BN166">
        <v>561</v>
      </c>
      <c r="BO166">
        <v>271191</v>
      </c>
      <c r="BP166">
        <v>195754</v>
      </c>
      <c r="BQ166">
        <v>4393</v>
      </c>
      <c r="BR166">
        <v>731</v>
      </c>
      <c r="BS166">
        <v>881401</v>
      </c>
      <c r="BT166">
        <v>248930</v>
      </c>
      <c r="BU166" s="1">
        <v>41456</v>
      </c>
      <c r="BV166" s="1">
        <v>41820</v>
      </c>
      <c r="BW166" s="31">
        <v>2</v>
      </c>
    </row>
    <row r="167" spans="1:75" x14ac:dyDescent="0.25">
      <c r="A167" t="s">
        <v>11606</v>
      </c>
      <c r="B167" t="s">
        <v>11808</v>
      </c>
      <c r="C167">
        <v>2015</v>
      </c>
      <c r="D167" t="s">
        <v>11809</v>
      </c>
      <c r="E167" t="s">
        <v>11810</v>
      </c>
      <c r="F167" t="s">
        <v>11811</v>
      </c>
      <c r="G167">
        <v>41017</v>
      </c>
      <c r="H167">
        <v>-84.568062100000006</v>
      </c>
      <c r="I167">
        <v>39.044583899999999</v>
      </c>
      <c r="J167">
        <v>21</v>
      </c>
      <c r="K167">
        <v>117</v>
      </c>
      <c r="L167" t="s">
        <v>11812</v>
      </c>
      <c r="M167">
        <v>163929</v>
      </c>
      <c r="N167" t="s">
        <v>80</v>
      </c>
      <c r="O167" t="s">
        <v>1650</v>
      </c>
      <c r="P167" t="s">
        <v>90</v>
      </c>
      <c r="Q167" t="s">
        <v>83</v>
      </c>
      <c r="R167">
        <v>163145</v>
      </c>
      <c r="S167">
        <v>163145</v>
      </c>
      <c r="T167">
        <v>1</v>
      </c>
      <c r="U167">
        <v>2</v>
      </c>
      <c r="V167">
        <v>0</v>
      </c>
      <c r="W167">
        <v>40.85</v>
      </c>
      <c r="X167">
        <v>49.35</v>
      </c>
      <c r="Y167">
        <v>96.88</v>
      </c>
      <c r="Z167">
        <v>146.22999999999999</v>
      </c>
      <c r="AA167">
        <v>12641841</v>
      </c>
      <c r="AB167">
        <v>147457</v>
      </c>
      <c r="AC167">
        <v>19810</v>
      </c>
      <c r="AD167">
        <v>314096</v>
      </c>
      <c r="AE167">
        <v>13123204</v>
      </c>
      <c r="AF167">
        <v>5192603</v>
      </c>
      <c r="AG167">
        <v>1865429</v>
      </c>
      <c r="AH167">
        <v>7058032</v>
      </c>
      <c r="AI167">
        <v>633693</v>
      </c>
      <c r="AJ167">
        <v>441298</v>
      </c>
      <c r="AK167">
        <v>419708</v>
      </c>
      <c r="AL167">
        <v>1494699</v>
      </c>
      <c r="AM167">
        <v>1842307</v>
      </c>
      <c r="AN167">
        <v>10395038</v>
      </c>
      <c r="AO167">
        <v>0</v>
      </c>
      <c r="AP167">
        <v>0</v>
      </c>
      <c r="AQ167">
        <v>0</v>
      </c>
      <c r="AR167">
        <v>0</v>
      </c>
      <c r="AS167">
        <v>0</v>
      </c>
      <c r="AT167">
        <v>2116898</v>
      </c>
      <c r="AU167">
        <v>446538</v>
      </c>
      <c r="AV167">
        <v>19424</v>
      </c>
      <c r="AW167">
        <v>38957</v>
      </c>
      <c r="AX167">
        <v>7343</v>
      </c>
      <c r="AY167">
        <v>69961</v>
      </c>
      <c r="AZ167">
        <v>335</v>
      </c>
      <c r="BA167">
        <v>59</v>
      </c>
      <c r="BB167">
        <v>30</v>
      </c>
      <c r="BC167">
        <v>89</v>
      </c>
      <c r="BD167">
        <v>476</v>
      </c>
      <c r="BE167">
        <v>10972</v>
      </c>
      <c r="BF167">
        <v>963171</v>
      </c>
      <c r="BG167">
        <v>284671</v>
      </c>
      <c r="BH167">
        <v>145009</v>
      </c>
      <c r="BI167">
        <v>2248515</v>
      </c>
      <c r="BJ167">
        <v>1761</v>
      </c>
      <c r="BK167">
        <v>5109</v>
      </c>
      <c r="BL167">
        <v>6359</v>
      </c>
      <c r="BM167">
        <v>4500</v>
      </c>
      <c r="BN167">
        <v>796</v>
      </c>
      <c r="BO167">
        <v>157882</v>
      </c>
      <c r="BP167">
        <v>118085</v>
      </c>
      <c r="BQ167">
        <v>16789</v>
      </c>
      <c r="BR167">
        <v>241</v>
      </c>
      <c r="BS167">
        <v>280840</v>
      </c>
      <c r="BT167">
        <v>0</v>
      </c>
      <c r="BU167" s="1">
        <v>41456</v>
      </c>
      <c r="BV167" s="1">
        <v>41820</v>
      </c>
      <c r="BW167" s="31">
        <v>2</v>
      </c>
    </row>
    <row r="168" spans="1:75" x14ac:dyDescent="0.25">
      <c r="A168" t="s">
        <v>12054</v>
      </c>
      <c r="B168" t="s">
        <v>12140</v>
      </c>
      <c r="C168">
        <v>2015</v>
      </c>
      <c r="D168" t="s">
        <v>12141</v>
      </c>
      <c r="E168" t="s">
        <v>12142</v>
      </c>
      <c r="F168" t="s">
        <v>12143</v>
      </c>
      <c r="G168">
        <v>70068</v>
      </c>
      <c r="H168">
        <v>-90.4726572</v>
      </c>
      <c r="I168">
        <v>30.075255800000001</v>
      </c>
      <c r="J168">
        <v>22</v>
      </c>
      <c r="K168">
        <v>95</v>
      </c>
      <c r="L168" t="s">
        <v>12144</v>
      </c>
      <c r="M168">
        <v>43745</v>
      </c>
      <c r="N168" t="s">
        <v>80</v>
      </c>
      <c r="O168" t="s">
        <v>89</v>
      </c>
      <c r="P168" t="s">
        <v>90</v>
      </c>
      <c r="Q168" t="s">
        <v>83</v>
      </c>
      <c r="R168">
        <v>43745</v>
      </c>
      <c r="S168">
        <v>43345</v>
      </c>
      <c r="T168">
        <v>1</v>
      </c>
      <c r="U168">
        <v>3</v>
      </c>
      <c r="V168">
        <v>0</v>
      </c>
      <c r="W168">
        <v>5</v>
      </c>
      <c r="X168">
        <v>14.7</v>
      </c>
      <c r="Y168">
        <v>17.25</v>
      </c>
      <c r="Z168">
        <v>31.95</v>
      </c>
      <c r="AA168">
        <v>4587029</v>
      </c>
      <c r="AB168">
        <v>115374</v>
      </c>
      <c r="AC168">
        <v>0</v>
      </c>
      <c r="AD168">
        <v>256312</v>
      </c>
      <c r="AE168">
        <v>4958715</v>
      </c>
      <c r="AF168">
        <v>1394967</v>
      </c>
      <c r="AG168">
        <v>611767</v>
      </c>
      <c r="AH168">
        <v>2006734</v>
      </c>
      <c r="AI168">
        <v>220474</v>
      </c>
      <c r="AJ168">
        <v>48783</v>
      </c>
      <c r="AK168">
        <v>73606</v>
      </c>
      <c r="AL168">
        <v>342863</v>
      </c>
      <c r="AM168">
        <v>677670</v>
      </c>
      <c r="AN168">
        <v>3027267</v>
      </c>
      <c r="AO168">
        <v>0</v>
      </c>
      <c r="AP168">
        <v>0</v>
      </c>
      <c r="AQ168">
        <v>0</v>
      </c>
      <c r="AR168">
        <v>0</v>
      </c>
      <c r="AS168">
        <v>0</v>
      </c>
      <c r="AT168">
        <v>94498</v>
      </c>
      <c r="AU168">
        <v>162788</v>
      </c>
      <c r="AV168">
        <v>0</v>
      </c>
      <c r="AW168">
        <v>4818</v>
      </c>
      <c r="AX168">
        <v>0</v>
      </c>
      <c r="AY168">
        <v>9911</v>
      </c>
      <c r="AZ168">
        <v>0</v>
      </c>
      <c r="BA168">
        <v>25</v>
      </c>
      <c r="BB168">
        <v>63</v>
      </c>
      <c r="BC168">
        <v>88</v>
      </c>
      <c r="BD168">
        <v>345</v>
      </c>
      <c r="BE168">
        <v>11076</v>
      </c>
      <c r="BF168">
        <v>175236</v>
      </c>
      <c r="BG168">
        <v>20191</v>
      </c>
      <c r="BH168">
        <v>29652</v>
      </c>
      <c r="BI168">
        <v>143103</v>
      </c>
      <c r="BJ168">
        <v>3220</v>
      </c>
      <c r="BK168">
        <v>1150</v>
      </c>
      <c r="BL168">
        <v>712</v>
      </c>
      <c r="BM168">
        <v>419</v>
      </c>
      <c r="BN168">
        <v>47</v>
      </c>
      <c r="BO168">
        <v>8514</v>
      </c>
      <c r="BP168">
        <v>6415</v>
      </c>
      <c r="BQ168">
        <v>407</v>
      </c>
      <c r="BR168">
        <v>76</v>
      </c>
      <c r="BS168">
        <v>66931</v>
      </c>
      <c r="BT168">
        <v>16332</v>
      </c>
      <c r="BU168" s="1">
        <v>41640</v>
      </c>
      <c r="BV168" s="1">
        <v>42004</v>
      </c>
      <c r="BW168" s="31">
        <v>2</v>
      </c>
    </row>
    <row r="169" spans="1:75" x14ac:dyDescent="0.25">
      <c r="A169" t="s">
        <v>12054</v>
      </c>
      <c r="B169" t="s">
        <v>12169</v>
      </c>
      <c r="C169">
        <v>2015</v>
      </c>
      <c r="D169" t="s">
        <v>12170</v>
      </c>
      <c r="E169" t="s">
        <v>12171</v>
      </c>
      <c r="F169" t="s">
        <v>12172</v>
      </c>
      <c r="G169">
        <v>70047</v>
      </c>
      <c r="H169">
        <v>-90.362774999999999</v>
      </c>
      <c r="I169">
        <v>29.9473664</v>
      </c>
      <c r="J169">
        <v>22</v>
      </c>
      <c r="K169">
        <v>89</v>
      </c>
      <c r="L169" t="s">
        <v>6745</v>
      </c>
      <c r="M169">
        <v>52745</v>
      </c>
      <c r="N169" t="s">
        <v>80</v>
      </c>
      <c r="O169" t="s">
        <v>89</v>
      </c>
      <c r="P169" t="s">
        <v>90</v>
      </c>
      <c r="Q169" t="s">
        <v>83</v>
      </c>
      <c r="R169">
        <v>52745</v>
      </c>
      <c r="S169">
        <v>52263</v>
      </c>
      <c r="T169">
        <v>1</v>
      </c>
      <c r="U169">
        <v>5</v>
      </c>
      <c r="V169">
        <v>1</v>
      </c>
      <c r="W169">
        <v>10</v>
      </c>
      <c r="X169">
        <v>10</v>
      </c>
      <c r="Y169">
        <v>36.630000000000003</v>
      </c>
      <c r="Z169">
        <v>46.63</v>
      </c>
      <c r="AA169">
        <v>5350663</v>
      </c>
      <c r="AB169">
        <v>88331</v>
      </c>
      <c r="AC169">
        <v>0</v>
      </c>
      <c r="AD169">
        <v>74021</v>
      </c>
      <c r="AE169">
        <v>5513015</v>
      </c>
      <c r="AF169">
        <v>2352682</v>
      </c>
      <c r="AG169">
        <v>765480</v>
      </c>
      <c r="AH169">
        <v>3118162</v>
      </c>
      <c r="AI169">
        <v>236840</v>
      </c>
      <c r="AJ169">
        <v>46998</v>
      </c>
      <c r="AK169">
        <v>67292</v>
      </c>
      <c r="AL169">
        <v>351130</v>
      </c>
      <c r="AM169">
        <v>1130170</v>
      </c>
      <c r="AN169">
        <v>4599462</v>
      </c>
      <c r="AO169">
        <v>0</v>
      </c>
      <c r="AP169">
        <v>0</v>
      </c>
      <c r="AQ169">
        <v>0</v>
      </c>
      <c r="AR169">
        <v>0</v>
      </c>
      <c r="AS169">
        <v>0</v>
      </c>
      <c r="AT169">
        <v>135015</v>
      </c>
      <c r="AU169">
        <v>232258</v>
      </c>
      <c r="AV169">
        <v>12628</v>
      </c>
      <c r="AW169">
        <v>8193</v>
      </c>
      <c r="AX169">
        <v>3669</v>
      </c>
      <c r="AY169">
        <v>6759</v>
      </c>
      <c r="AZ169">
        <v>113</v>
      </c>
      <c r="BA169">
        <v>11</v>
      </c>
      <c r="BB169">
        <v>63</v>
      </c>
      <c r="BC169">
        <v>74</v>
      </c>
      <c r="BD169">
        <v>436</v>
      </c>
      <c r="BE169">
        <v>17108</v>
      </c>
      <c r="BF169">
        <v>193376</v>
      </c>
      <c r="BG169">
        <v>6685</v>
      </c>
      <c r="BH169">
        <v>33875</v>
      </c>
      <c r="BI169">
        <v>237571</v>
      </c>
      <c r="BJ169">
        <v>1548</v>
      </c>
      <c r="BK169">
        <v>1276</v>
      </c>
      <c r="BL169">
        <v>1466</v>
      </c>
      <c r="BM169">
        <v>736</v>
      </c>
      <c r="BN169">
        <v>300</v>
      </c>
      <c r="BO169">
        <v>26890</v>
      </c>
      <c r="BP169">
        <v>17320</v>
      </c>
      <c r="BQ169">
        <v>4231</v>
      </c>
      <c r="BR169">
        <v>72</v>
      </c>
      <c r="BS169">
        <v>62905</v>
      </c>
      <c r="BT169">
        <v>13919</v>
      </c>
      <c r="BU169" s="1">
        <v>41640</v>
      </c>
      <c r="BV169" s="1">
        <v>42004</v>
      </c>
      <c r="BW169" s="31">
        <v>2</v>
      </c>
    </row>
    <row r="170" spans="1:75" x14ac:dyDescent="0.25">
      <c r="A170" t="s">
        <v>12054</v>
      </c>
      <c r="B170" t="s">
        <v>12209</v>
      </c>
      <c r="C170">
        <v>2015</v>
      </c>
      <c r="D170" t="s">
        <v>12210</v>
      </c>
      <c r="E170" t="s">
        <v>12211</v>
      </c>
      <c r="F170" t="s">
        <v>12212</v>
      </c>
      <c r="G170">
        <v>70346</v>
      </c>
      <c r="H170">
        <v>-90.985664</v>
      </c>
      <c r="I170">
        <v>30.105684</v>
      </c>
      <c r="J170">
        <v>22</v>
      </c>
      <c r="K170">
        <v>5</v>
      </c>
      <c r="L170" t="s">
        <v>12213</v>
      </c>
      <c r="M170">
        <v>117029</v>
      </c>
      <c r="N170" t="s">
        <v>80</v>
      </c>
      <c r="O170" t="s">
        <v>89</v>
      </c>
      <c r="P170" t="s">
        <v>90</v>
      </c>
      <c r="Q170" t="s">
        <v>83</v>
      </c>
      <c r="R170">
        <v>117029</v>
      </c>
      <c r="S170">
        <v>115960</v>
      </c>
      <c r="T170">
        <v>1</v>
      </c>
      <c r="U170">
        <v>3</v>
      </c>
      <c r="V170">
        <v>0</v>
      </c>
      <c r="W170">
        <v>13</v>
      </c>
      <c r="X170">
        <v>17</v>
      </c>
      <c r="Y170">
        <v>46.6</v>
      </c>
      <c r="Z170">
        <v>63.6</v>
      </c>
      <c r="AA170">
        <v>6778325</v>
      </c>
      <c r="AB170">
        <v>248264</v>
      </c>
      <c r="AC170">
        <v>0</v>
      </c>
      <c r="AD170">
        <v>76344</v>
      </c>
      <c r="AE170">
        <v>7102933</v>
      </c>
      <c r="AF170">
        <v>2628068</v>
      </c>
      <c r="AG170">
        <v>860230</v>
      </c>
      <c r="AH170">
        <v>3488298</v>
      </c>
      <c r="AI170">
        <v>400165</v>
      </c>
      <c r="AJ170">
        <v>0</v>
      </c>
      <c r="AK170">
        <v>68555</v>
      </c>
      <c r="AL170">
        <v>468720</v>
      </c>
      <c r="AM170">
        <v>1885183</v>
      </c>
      <c r="AN170">
        <v>5842201</v>
      </c>
      <c r="AO170">
        <v>3645</v>
      </c>
      <c r="AP170">
        <v>0</v>
      </c>
      <c r="AQ170">
        <v>0</v>
      </c>
      <c r="AR170">
        <v>0</v>
      </c>
      <c r="AS170">
        <v>3645</v>
      </c>
      <c r="AT170">
        <v>50881</v>
      </c>
      <c r="AU170">
        <v>366831</v>
      </c>
      <c r="AV170">
        <v>4700</v>
      </c>
      <c r="AW170">
        <v>10948</v>
      </c>
      <c r="AX170">
        <v>11868</v>
      </c>
      <c r="AY170">
        <v>16345</v>
      </c>
      <c r="AZ170">
        <v>111</v>
      </c>
      <c r="BA170">
        <v>39</v>
      </c>
      <c r="BB170">
        <v>63</v>
      </c>
      <c r="BC170">
        <v>102</v>
      </c>
      <c r="BD170">
        <v>580</v>
      </c>
      <c r="BE170">
        <v>11752</v>
      </c>
      <c r="BF170">
        <v>466574</v>
      </c>
      <c r="BG170">
        <v>90150</v>
      </c>
      <c r="BH170">
        <v>32651</v>
      </c>
      <c r="BI170">
        <v>427603</v>
      </c>
      <c r="BJ170">
        <v>2156</v>
      </c>
      <c r="BK170">
        <v>4699</v>
      </c>
      <c r="BL170">
        <v>1458</v>
      </c>
      <c r="BM170">
        <v>998</v>
      </c>
      <c r="BN170">
        <v>134</v>
      </c>
      <c r="BO170">
        <v>100973</v>
      </c>
      <c r="BP170">
        <v>90345</v>
      </c>
      <c r="BQ170">
        <v>7504</v>
      </c>
      <c r="BR170">
        <v>116</v>
      </c>
      <c r="BS170">
        <v>186659</v>
      </c>
      <c r="BT170">
        <v>24244</v>
      </c>
      <c r="BU170" s="1">
        <v>41640</v>
      </c>
      <c r="BV170" s="1">
        <v>42004</v>
      </c>
      <c r="BW170" s="31">
        <v>2</v>
      </c>
    </row>
    <row r="171" spans="1:75" x14ac:dyDescent="0.25">
      <c r="A171" t="s">
        <v>12054</v>
      </c>
      <c r="B171" t="s">
        <v>12222</v>
      </c>
      <c r="C171">
        <v>2015</v>
      </c>
      <c r="D171" t="s">
        <v>12223</v>
      </c>
      <c r="E171" t="s">
        <v>12224</v>
      </c>
      <c r="F171" t="s">
        <v>1019</v>
      </c>
      <c r="G171">
        <v>70754</v>
      </c>
      <c r="H171">
        <v>-90.746803900000003</v>
      </c>
      <c r="I171">
        <v>30.499860600000002</v>
      </c>
      <c r="J171">
        <v>22</v>
      </c>
      <c r="K171">
        <v>63</v>
      </c>
      <c r="L171" t="s">
        <v>1019</v>
      </c>
      <c r="M171">
        <v>135751</v>
      </c>
      <c r="N171" t="s">
        <v>80</v>
      </c>
      <c r="O171" t="s">
        <v>89</v>
      </c>
      <c r="P171" t="s">
        <v>90</v>
      </c>
      <c r="Q171" t="s">
        <v>83</v>
      </c>
      <c r="R171">
        <v>135751</v>
      </c>
      <c r="S171">
        <v>134511</v>
      </c>
      <c r="T171">
        <v>1</v>
      </c>
      <c r="U171">
        <v>4</v>
      </c>
      <c r="V171">
        <v>1</v>
      </c>
      <c r="W171">
        <v>20</v>
      </c>
      <c r="X171">
        <v>44.5</v>
      </c>
      <c r="Y171">
        <v>18.100000000000001</v>
      </c>
      <c r="Z171">
        <v>62.6</v>
      </c>
      <c r="AA171">
        <v>4540555</v>
      </c>
      <c r="AB171">
        <v>190146</v>
      </c>
      <c r="AC171">
        <v>0</v>
      </c>
      <c r="AD171">
        <v>200843</v>
      </c>
      <c r="AE171">
        <v>4931544</v>
      </c>
      <c r="AF171">
        <v>2254039</v>
      </c>
      <c r="AG171">
        <v>519135</v>
      </c>
      <c r="AH171">
        <v>2773174</v>
      </c>
      <c r="AI171">
        <v>315254</v>
      </c>
      <c r="AJ171">
        <v>133633</v>
      </c>
      <c r="AK171">
        <v>74553</v>
      </c>
      <c r="AL171">
        <v>523440</v>
      </c>
      <c r="AM171">
        <v>1100067</v>
      </c>
      <c r="AN171">
        <v>4396681</v>
      </c>
      <c r="AO171">
        <v>0</v>
      </c>
      <c r="AP171">
        <v>0</v>
      </c>
      <c r="AQ171">
        <v>0</v>
      </c>
      <c r="AR171">
        <v>0</v>
      </c>
      <c r="AS171">
        <v>0</v>
      </c>
      <c r="AT171">
        <v>92444</v>
      </c>
      <c r="AU171">
        <v>322077</v>
      </c>
      <c r="AV171">
        <v>6818</v>
      </c>
      <c r="AW171">
        <v>8330</v>
      </c>
      <c r="AX171">
        <v>5639</v>
      </c>
      <c r="AY171">
        <v>10452</v>
      </c>
      <c r="AZ171">
        <v>0</v>
      </c>
      <c r="BA171">
        <v>20</v>
      </c>
      <c r="BB171">
        <v>63</v>
      </c>
      <c r="BC171">
        <v>83</v>
      </c>
      <c r="BD171">
        <v>255</v>
      </c>
      <c r="BE171">
        <v>15117</v>
      </c>
      <c r="BF171">
        <v>415229</v>
      </c>
      <c r="BG171">
        <v>94939</v>
      </c>
      <c r="BH171">
        <v>73363</v>
      </c>
      <c r="BI171">
        <v>477977</v>
      </c>
      <c r="BJ171">
        <v>1896</v>
      </c>
      <c r="BK171">
        <v>3054</v>
      </c>
      <c r="BL171">
        <v>1507</v>
      </c>
      <c r="BM171">
        <v>753</v>
      </c>
      <c r="BN171">
        <v>208</v>
      </c>
      <c r="BO171">
        <v>21999</v>
      </c>
      <c r="BP171">
        <v>14787</v>
      </c>
      <c r="BQ171">
        <v>3000</v>
      </c>
      <c r="BR171">
        <v>163</v>
      </c>
      <c r="BS171">
        <v>72319</v>
      </c>
      <c r="BT171">
        <v>32306</v>
      </c>
      <c r="BU171" s="1">
        <v>41640</v>
      </c>
      <c r="BV171" s="1">
        <v>42004</v>
      </c>
      <c r="BW171" s="31">
        <v>2</v>
      </c>
    </row>
    <row r="172" spans="1:75" x14ac:dyDescent="0.25">
      <c r="A172" t="s">
        <v>12054</v>
      </c>
      <c r="B172" t="s">
        <v>12249</v>
      </c>
      <c r="C172">
        <v>2015</v>
      </c>
      <c r="D172" t="s">
        <v>12250</v>
      </c>
      <c r="E172" t="s">
        <v>12251</v>
      </c>
      <c r="F172" t="s">
        <v>12252</v>
      </c>
      <c r="G172">
        <v>71111</v>
      </c>
      <c r="H172">
        <v>-93.716674999999995</v>
      </c>
      <c r="I172">
        <v>32.526370999999997</v>
      </c>
      <c r="J172">
        <v>22</v>
      </c>
      <c r="K172">
        <v>15</v>
      </c>
      <c r="L172" t="s">
        <v>12253</v>
      </c>
      <c r="M172">
        <v>125064</v>
      </c>
      <c r="N172" t="s">
        <v>80</v>
      </c>
      <c r="O172" t="s">
        <v>89</v>
      </c>
      <c r="P172" t="s">
        <v>90</v>
      </c>
      <c r="Q172" t="s">
        <v>83</v>
      </c>
      <c r="R172">
        <v>125064</v>
      </c>
      <c r="S172">
        <v>123922</v>
      </c>
      <c r="T172">
        <v>1</v>
      </c>
      <c r="U172">
        <v>6</v>
      </c>
      <c r="V172">
        <v>0</v>
      </c>
      <c r="W172">
        <v>12</v>
      </c>
      <c r="X172">
        <v>15</v>
      </c>
      <c r="Y172">
        <v>49.38</v>
      </c>
      <c r="Z172">
        <v>64.38</v>
      </c>
      <c r="AA172">
        <v>6709567</v>
      </c>
      <c r="AB172">
        <v>186177</v>
      </c>
      <c r="AC172">
        <v>0</v>
      </c>
      <c r="AD172">
        <v>108374</v>
      </c>
      <c r="AE172">
        <v>7004118</v>
      </c>
      <c r="AF172">
        <v>2333473</v>
      </c>
      <c r="AG172">
        <v>762651</v>
      </c>
      <c r="AH172">
        <v>3096124</v>
      </c>
      <c r="AI172">
        <v>388673</v>
      </c>
      <c r="AJ172">
        <v>72024</v>
      </c>
      <c r="AK172">
        <v>99113</v>
      </c>
      <c r="AL172">
        <v>559810</v>
      </c>
      <c r="AM172">
        <v>1947622</v>
      </c>
      <c r="AN172">
        <v>5603556</v>
      </c>
      <c r="AO172">
        <v>0</v>
      </c>
      <c r="AP172">
        <v>0</v>
      </c>
      <c r="AQ172">
        <v>0</v>
      </c>
      <c r="AR172">
        <v>1222</v>
      </c>
      <c r="AS172">
        <v>1222</v>
      </c>
      <c r="AT172">
        <v>1986781</v>
      </c>
      <c r="AU172">
        <v>222291</v>
      </c>
      <c r="AV172">
        <v>11157</v>
      </c>
      <c r="AW172">
        <v>6827</v>
      </c>
      <c r="AX172">
        <v>5790</v>
      </c>
      <c r="AY172">
        <v>12458</v>
      </c>
      <c r="AZ172">
        <v>1533</v>
      </c>
      <c r="BA172">
        <v>38</v>
      </c>
      <c r="BB172">
        <v>63</v>
      </c>
      <c r="BC172">
        <v>101</v>
      </c>
      <c r="BD172">
        <v>808</v>
      </c>
      <c r="BE172">
        <v>17576</v>
      </c>
      <c r="BF172">
        <v>473379</v>
      </c>
      <c r="BG172">
        <v>115990</v>
      </c>
      <c r="BH172">
        <v>96993</v>
      </c>
      <c r="BI172">
        <v>471865</v>
      </c>
      <c r="BJ172">
        <v>2085</v>
      </c>
      <c r="BK172">
        <v>2769</v>
      </c>
      <c r="BL172">
        <v>1218</v>
      </c>
      <c r="BM172">
        <v>987</v>
      </c>
      <c r="BN172">
        <v>103</v>
      </c>
      <c r="BO172">
        <v>18502</v>
      </c>
      <c r="BP172">
        <v>12517</v>
      </c>
      <c r="BQ172">
        <v>1317</v>
      </c>
      <c r="BR172">
        <v>102</v>
      </c>
      <c r="BS172">
        <v>67258</v>
      </c>
      <c r="BT172">
        <v>34182</v>
      </c>
      <c r="BU172" s="1">
        <v>41640</v>
      </c>
      <c r="BV172" s="1">
        <v>42004</v>
      </c>
      <c r="BW172" s="31">
        <v>2</v>
      </c>
    </row>
    <row r="173" spans="1:75" x14ac:dyDescent="0.25">
      <c r="A173" t="s">
        <v>12054</v>
      </c>
      <c r="B173" t="s">
        <v>12254</v>
      </c>
      <c r="C173">
        <v>2015</v>
      </c>
      <c r="D173" t="s">
        <v>12255</v>
      </c>
      <c r="E173" t="s">
        <v>12256</v>
      </c>
      <c r="F173" t="s">
        <v>12257</v>
      </c>
      <c r="G173">
        <v>70301</v>
      </c>
      <c r="H173">
        <v>-90.822155499999994</v>
      </c>
      <c r="I173">
        <v>29.796371300000001</v>
      </c>
      <c r="J173">
        <v>22</v>
      </c>
      <c r="K173">
        <v>57</v>
      </c>
      <c r="L173" t="s">
        <v>12258</v>
      </c>
      <c r="M173">
        <v>98020</v>
      </c>
      <c r="N173" t="s">
        <v>80</v>
      </c>
      <c r="O173" t="s">
        <v>89</v>
      </c>
      <c r="P173" t="s">
        <v>90</v>
      </c>
      <c r="Q173" t="s">
        <v>83</v>
      </c>
      <c r="R173">
        <v>98020</v>
      </c>
      <c r="S173">
        <v>97125</v>
      </c>
      <c r="T173">
        <v>1</v>
      </c>
      <c r="U173">
        <v>8</v>
      </c>
      <c r="V173">
        <v>0</v>
      </c>
      <c r="W173">
        <v>10.5</v>
      </c>
      <c r="X173">
        <v>29.5</v>
      </c>
      <c r="Y173">
        <v>39.630000000000003</v>
      </c>
      <c r="Z173">
        <v>69.13</v>
      </c>
      <c r="AA173">
        <v>5682142</v>
      </c>
      <c r="AB173">
        <v>147643</v>
      </c>
      <c r="AC173">
        <v>0</v>
      </c>
      <c r="AD173">
        <v>65356</v>
      </c>
      <c r="AE173">
        <v>5895141</v>
      </c>
      <c r="AF173">
        <v>2555798</v>
      </c>
      <c r="AG173">
        <v>907091</v>
      </c>
      <c r="AH173">
        <v>3462889</v>
      </c>
      <c r="AI173">
        <v>578234</v>
      </c>
      <c r="AJ173">
        <v>120356</v>
      </c>
      <c r="AK173">
        <v>120112</v>
      </c>
      <c r="AL173">
        <v>818702</v>
      </c>
      <c r="AM173">
        <v>1076043</v>
      </c>
      <c r="AN173">
        <v>5357634</v>
      </c>
      <c r="AO173">
        <v>0</v>
      </c>
      <c r="AP173">
        <v>0</v>
      </c>
      <c r="AQ173">
        <v>35302</v>
      </c>
      <c r="AR173">
        <v>0</v>
      </c>
      <c r="AS173">
        <v>35302</v>
      </c>
      <c r="AT173">
        <v>579992</v>
      </c>
      <c r="AU173">
        <v>263484</v>
      </c>
      <c r="AV173">
        <v>8983</v>
      </c>
      <c r="AW173">
        <v>9527</v>
      </c>
      <c r="AX173">
        <v>10538</v>
      </c>
      <c r="AY173">
        <v>39763</v>
      </c>
      <c r="AZ173">
        <v>10721</v>
      </c>
      <c r="BA173">
        <v>16</v>
      </c>
      <c r="BB173">
        <v>63</v>
      </c>
      <c r="BC173">
        <v>79</v>
      </c>
      <c r="BD173">
        <v>427</v>
      </c>
      <c r="BE173">
        <v>20176</v>
      </c>
      <c r="BF173">
        <v>395872</v>
      </c>
      <c r="BG173">
        <v>147464</v>
      </c>
      <c r="BH173">
        <v>46242</v>
      </c>
      <c r="BI173">
        <v>403884</v>
      </c>
      <c r="BJ173">
        <v>2804</v>
      </c>
      <c r="BK173">
        <v>818</v>
      </c>
      <c r="BL173">
        <v>10348</v>
      </c>
      <c r="BM173">
        <v>4926</v>
      </c>
      <c r="BN173">
        <v>1263</v>
      </c>
      <c r="BO173">
        <v>150919</v>
      </c>
      <c r="BP173">
        <v>70019</v>
      </c>
      <c r="BQ173">
        <v>15484</v>
      </c>
      <c r="BR173">
        <v>171</v>
      </c>
      <c r="BS173">
        <v>92003</v>
      </c>
      <c r="BT173">
        <v>0</v>
      </c>
      <c r="BU173" s="1">
        <v>41640</v>
      </c>
      <c r="BV173" s="1">
        <v>42004</v>
      </c>
      <c r="BW173" s="31">
        <v>2</v>
      </c>
    </row>
    <row r="174" spans="1:75" x14ac:dyDescent="0.25">
      <c r="A174" t="s">
        <v>12054</v>
      </c>
      <c r="B174" t="s">
        <v>12259</v>
      </c>
      <c r="C174">
        <v>2015</v>
      </c>
      <c r="D174" t="s">
        <v>12260</v>
      </c>
      <c r="E174" t="s">
        <v>12261</v>
      </c>
      <c r="F174" t="s">
        <v>12262</v>
      </c>
      <c r="G174">
        <v>70360</v>
      </c>
      <c r="H174">
        <v>-90.738049000000004</v>
      </c>
      <c r="I174">
        <v>29.583957000000002</v>
      </c>
      <c r="J174">
        <v>22</v>
      </c>
      <c r="K174">
        <v>109</v>
      </c>
      <c r="L174" t="s">
        <v>12263</v>
      </c>
      <c r="M174">
        <v>113328</v>
      </c>
      <c r="N174" t="s">
        <v>80</v>
      </c>
      <c r="O174" t="s">
        <v>89</v>
      </c>
      <c r="P174" t="s">
        <v>90</v>
      </c>
      <c r="Q174" t="s">
        <v>83</v>
      </c>
      <c r="R174">
        <v>113328</v>
      </c>
      <c r="S174">
        <v>112293</v>
      </c>
      <c r="T174">
        <v>1</v>
      </c>
      <c r="U174">
        <v>8</v>
      </c>
      <c r="V174">
        <v>0</v>
      </c>
      <c r="W174">
        <v>9.8800000000000008</v>
      </c>
      <c r="X174">
        <v>13.88</v>
      </c>
      <c r="Y174">
        <v>47.3</v>
      </c>
      <c r="Z174">
        <v>61.18</v>
      </c>
      <c r="AA174">
        <v>6761161</v>
      </c>
      <c r="AB174">
        <v>21875</v>
      </c>
      <c r="AC174">
        <v>0</v>
      </c>
      <c r="AD174">
        <v>109117</v>
      </c>
      <c r="AE174">
        <v>6892153</v>
      </c>
      <c r="AF174">
        <v>2072934</v>
      </c>
      <c r="AG174">
        <v>881044</v>
      </c>
      <c r="AH174">
        <v>2953978</v>
      </c>
      <c r="AI174">
        <v>393529</v>
      </c>
      <c r="AJ174">
        <v>78339</v>
      </c>
      <c r="AK174">
        <v>110684</v>
      </c>
      <c r="AL174">
        <v>582552</v>
      </c>
      <c r="AM174">
        <v>1563281</v>
      </c>
      <c r="AN174">
        <v>5099811</v>
      </c>
      <c r="AO174">
        <v>0</v>
      </c>
      <c r="AP174">
        <v>0</v>
      </c>
      <c r="AQ174">
        <v>0</v>
      </c>
      <c r="AR174">
        <v>0</v>
      </c>
      <c r="AS174">
        <v>0</v>
      </c>
      <c r="AT174">
        <v>0</v>
      </c>
      <c r="AU174">
        <v>294363</v>
      </c>
      <c r="AV174">
        <v>16821</v>
      </c>
      <c r="AW174">
        <v>13136</v>
      </c>
      <c r="AX174">
        <v>4120</v>
      </c>
      <c r="AY174">
        <v>33166</v>
      </c>
      <c r="AZ174">
        <v>116</v>
      </c>
      <c r="BA174">
        <v>20</v>
      </c>
      <c r="BB174">
        <v>63</v>
      </c>
      <c r="BC174">
        <v>83</v>
      </c>
      <c r="BD174">
        <v>912</v>
      </c>
      <c r="BE174">
        <v>22880</v>
      </c>
      <c r="BF174">
        <v>883882</v>
      </c>
      <c r="BG174">
        <v>235160</v>
      </c>
      <c r="BH174">
        <v>91824</v>
      </c>
      <c r="BI174">
        <v>412846</v>
      </c>
      <c r="BJ174">
        <v>2299</v>
      </c>
      <c r="BK174">
        <v>1842</v>
      </c>
      <c r="BL174">
        <v>2923</v>
      </c>
      <c r="BM174">
        <v>1338</v>
      </c>
      <c r="BN174">
        <v>284</v>
      </c>
      <c r="BO174">
        <v>50442</v>
      </c>
      <c r="BP174">
        <v>38824</v>
      </c>
      <c r="BQ174">
        <v>1441</v>
      </c>
      <c r="BR174">
        <v>157</v>
      </c>
      <c r="BS174">
        <v>100499</v>
      </c>
      <c r="BT174">
        <v>33656</v>
      </c>
      <c r="BU174" s="1">
        <v>41640</v>
      </c>
      <c r="BV174" s="1">
        <v>42004</v>
      </c>
      <c r="BW174" s="31">
        <v>2</v>
      </c>
    </row>
    <row r="175" spans="1:75" x14ac:dyDescent="0.25">
      <c r="A175" t="s">
        <v>12054</v>
      </c>
      <c r="B175" t="s">
        <v>12264</v>
      </c>
      <c r="C175">
        <v>2015</v>
      </c>
      <c r="D175" t="s">
        <v>12265</v>
      </c>
      <c r="E175" t="s">
        <v>12266</v>
      </c>
      <c r="F175" t="s">
        <v>576</v>
      </c>
      <c r="G175">
        <v>70433</v>
      </c>
      <c r="H175">
        <v>-90.102900399999996</v>
      </c>
      <c r="I175">
        <v>30.476525599999999</v>
      </c>
      <c r="J175">
        <v>22</v>
      </c>
      <c r="K175">
        <v>103</v>
      </c>
      <c r="L175" t="s">
        <v>12267</v>
      </c>
      <c r="M175">
        <v>245829</v>
      </c>
      <c r="N175" t="s">
        <v>80</v>
      </c>
      <c r="O175" t="s">
        <v>89</v>
      </c>
      <c r="P175" t="s">
        <v>90</v>
      </c>
      <c r="Q175" t="s">
        <v>83</v>
      </c>
      <c r="R175">
        <v>245829</v>
      </c>
      <c r="S175">
        <v>243584</v>
      </c>
      <c r="T175">
        <v>1</v>
      </c>
      <c r="U175">
        <v>11</v>
      </c>
      <c r="V175">
        <v>0</v>
      </c>
      <c r="W175">
        <v>29</v>
      </c>
      <c r="X175">
        <v>42</v>
      </c>
      <c r="Y175">
        <v>76</v>
      </c>
      <c r="Z175">
        <v>118</v>
      </c>
      <c r="AA175">
        <v>8986562</v>
      </c>
      <c r="AB175">
        <v>231851</v>
      </c>
      <c r="AC175">
        <v>0</v>
      </c>
      <c r="AD175">
        <v>309857</v>
      </c>
      <c r="AE175">
        <v>9528270</v>
      </c>
      <c r="AF175">
        <v>4068000</v>
      </c>
      <c r="AG175">
        <v>1113378</v>
      </c>
      <c r="AH175">
        <v>5181378</v>
      </c>
      <c r="AI175">
        <v>523601</v>
      </c>
      <c r="AJ175">
        <v>328804</v>
      </c>
      <c r="AK175">
        <v>135362</v>
      </c>
      <c r="AL175">
        <v>987767</v>
      </c>
      <c r="AM175">
        <v>2307803</v>
      </c>
      <c r="AN175">
        <v>8476948</v>
      </c>
      <c r="AO175">
        <v>0</v>
      </c>
      <c r="AP175">
        <v>0</v>
      </c>
      <c r="AQ175">
        <v>0</v>
      </c>
      <c r="AR175">
        <v>0</v>
      </c>
      <c r="AS175">
        <v>0</v>
      </c>
      <c r="AT175">
        <v>2408336</v>
      </c>
      <c r="AU175">
        <v>427545</v>
      </c>
      <c r="AV175">
        <v>19412</v>
      </c>
      <c r="AW175">
        <v>15547</v>
      </c>
      <c r="AX175">
        <v>6532</v>
      </c>
      <c r="AY175">
        <v>51353</v>
      </c>
      <c r="AZ175">
        <v>0</v>
      </c>
      <c r="BA175">
        <v>33</v>
      </c>
      <c r="BB175">
        <v>63</v>
      </c>
      <c r="BC175">
        <v>96</v>
      </c>
      <c r="BD175">
        <v>885</v>
      </c>
      <c r="BE175">
        <v>30556</v>
      </c>
      <c r="BF175">
        <v>798756</v>
      </c>
      <c r="BG175">
        <v>92495</v>
      </c>
      <c r="BH175">
        <v>97863</v>
      </c>
      <c r="BI175">
        <v>1145290</v>
      </c>
      <c r="BJ175">
        <v>1692</v>
      </c>
      <c r="BK175">
        <v>1244</v>
      </c>
      <c r="BL175">
        <v>1999</v>
      </c>
      <c r="BM175">
        <v>1247</v>
      </c>
      <c r="BN175">
        <v>248</v>
      </c>
      <c r="BO175">
        <v>45869</v>
      </c>
      <c r="BP175">
        <v>38665</v>
      </c>
      <c r="BQ175">
        <v>1770</v>
      </c>
      <c r="BR175">
        <v>201</v>
      </c>
      <c r="BS175">
        <v>170622</v>
      </c>
      <c r="BT175">
        <v>198000</v>
      </c>
      <c r="BU175" s="1">
        <v>41640</v>
      </c>
      <c r="BV175" s="1">
        <v>42004</v>
      </c>
      <c r="BW175" s="31">
        <v>2</v>
      </c>
    </row>
    <row r="176" spans="1:75" x14ac:dyDescent="0.25">
      <c r="A176" t="s">
        <v>12054</v>
      </c>
      <c r="B176" t="s">
        <v>12268</v>
      </c>
      <c r="C176">
        <v>2015</v>
      </c>
      <c r="D176" t="s">
        <v>12269</v>
      </c>
      <c r="E176" t="s">
        <v>12270</v>
      </c>
      <c r="F176" t="s">
        <v>10103</v>
      </c>
      <c r="G176">
        <v>71301</v>
      </c>
      <c r="H176">
        <v>-92.444216299999994</v>
      </c>
      <c r="I176">
        <v>31.309726300000001</v>
      </c>
      <c r="J176">
        <v>22</v>
      </c>
      <c r="K176">
        <v>79</v>
      </c>
      <c r="L176" t="s">
        <v>12271</v>
      </c>
      <c r="M176">
        <v>132488</v>
      </c>
      <c r="N176" t="s">
        <v>80</v>
      </c>
      <c r="O176" t="s">
        <v>89</v>
      </c>
      <c r="P176" t="s">
        <v>90</v>
      </c>
      <c r="Q176" t="s">
        <v>83</v>
      </c>
      <c r="R176">
        <v>132488</v>
      </c>
      <c r="S176">
        <v>131278</v>
      </c>
      <c r="T176">
        <v>1</v>
      </c>
      <c r="U176">
        <v>9</v>
      </c>
      <c r="V176">
        <v>1</v>
      </c>
      <c r="W176">
        <v>5.78</v>
      </c>
      <c r="X176">
        <v>32.43</v>
      </c>
      <c r="Y176">
        <v>45.08</v>
      </c>
      <c r="Z176">
        <v>77.510000000000005</v>
      </c>
      <c r="AA176">
        <v>5221903</v>
      </c>
      <c r="AB176">
        <v>213423</v>
      </c>
      <c r="AC176">
        <v>131698</v>
      </c>
      <c r="AD176">
        <v>112660</v>
      </c>
      <c r="AE176">
        <v>5679684</v>
      </c>
      <c r="AF176">
        <v>2237011</v>
      </c>
      <c r="AG176">
        <v>589828</v>
      </c>
      <c r="AH176">
        <v>2826839</v>
      </c>
      <c r="AI176">
        <v>271722</v>
      </c>
      <c r="AJ176">
        <v>33688</v>
      </c>
      <c r="AK176">
        <v>64784</v>
      </c>
      <c r="AL176">
        <v>370194</v>
      </c>
      <c r="AM176">
        <v>1916156</v>
      </c>
      <c r="AN176">
        <v>5113189</v>
      </c>
      <c r="AO176">
        <v>81323</v>
      </c>
      <c r="AP176">
        <v>1000000</v>
      </c>
      <c r="AQ176">
        <v>0</v>
      </c>
      <c r="AR176">
        <v>0</v>
      </c>
      <c r="AS176">
        <v>1081323</v>
      </c>
      <c r="AT176">
        <v>968887</v>
      </c>
      <c r="AU176">
        <v>284703</v>
      </c>
      <c r="AV176">
        <v>1705</v>
      </c>
      <c r="AW176">
        <v>10897</v>
      </c>
      <c r="AX176">
        <v>353</v>
      </c>
      <c r="AY176">
        <v>17039</v>
      </c>
      <c r="AZ176">
        <v>17</v>
      </c>
      <c r="BA176">
        <v>3</v>
      </c>
      <c r="BB176">
        <v>63</v>
      </c>
      <c r="BC176">
        <v>66</v>
      </c>
      <c r="BD176">
        <v>515</v>
      </c>
      <c r="BE176">
        <v>22923</v>
      </c>
      <c r="BF176">
        <v>592946</v>
      </c>
      <c r="BG176">
        <v>239188</v>
      </c>
      <c r="BH176">
        <v>49595</v>
      </c>
      <c r="BI176">
        <v>606166</v>
      </c>
      <c r="BJ176">
        <v>2895</v>
      </c>
      <c r="BK176">
        <v>10180</v>
      </c>
      <c r="BL176">
        <v>1009</v>
      </c>
      <c r="BM176">
        <v>576</v>
      </c>
      <c r="BN176">
        <v>92</v>
      </c>
      <c r="BO176">
        <v>25893</v>
      </c>
      <c r="BP176">
        <v>13865</v>
      </c>
      <c r="BQ176">
        <v>1839</v>
      </c>
      <c r="BR176">
        <v>186</v>
      </c>
      <c r="BS176">
        <v>594907</v>
      </c>
      <c r="BT176">
        <v>39476</v>
      </c>
      <c r="BU176" s="1">
        <v>41640</v>
      </c>
      <c r="BV176" s="1">
        <v>42004</v>
      </c>
      <c r="BW176" s="31">
        <v>2</v>
      </c>
    </row>
    <row r="177" spans="1:75" x14ac:dyDescent="0.25">
      <c r="A177" t="s">
        <v>12054</v>
      </c>
      <c r="B177" t="s">
        <v>12272</v>
      </c>
      <c r="C177">
        <v>2015</v>
      </c>
      <c r="D177" t="s">
        <v>12273</v>
      </c>
      <c r="E177" t="s">
        <v>12274</v>
      </c>
      <c r="F177" t="s">
        <v>1208</v>
      </c>
      <c r="G177">
        <v>71201</v>
      </c>
      <c r="H177">
        <v>-92.108401999999998</v>
      </c>
      <c r="I177">
        <v>32.520220999999999</v>
      </c>
      <c r="J177">
        <v>22</v>
      </c>
      <c r="K177">
        <v>73</v>
      </c>
      <c r="L177" t="s">
        <v>1592</v>
      </c>
      <c r="M177">
        <v>156325</v>
      </c>
      <c r="N177" t="s">
        <v>80</v>
      </c>
      <c r="O177" t="s">
        <v>89</v>
      </c>
      <c r="P177" t="s">
        <v>90</v>
      </c>
      <c r="Q177" t="s">
        <v>83</v>
      </c>
      <c r="R177">
        <v>156325</v>
      </c>
      <c r="S177">
        <v>154897</v>
      </c>
      <c r="T177">
        <v>1</v>
      </c>
      <c r="U177">
        <v>9</v>
      </c>
      <c r="V177">
        <v>1</v>
      </c>
      <c r="W177">
        <v>9.73</v>
      </c>
      <c r="X177">
        <v>43.61</v>
      </c>
      <c r="Y177">
        <v>58.93</v>
      </c>
      <c r="Z177">
        <v>102.54</v>
      </c>
      <c r="AA177">
        <v>7428257</v>
      </c>
      <c r="AB177">
        <v>376900</v>
      </c>
      <c r="AC177">
        <v>0</v>
      </c>
      <c r="AD177">
        <v>222333</v>
      </c>
      <c r="AE177">
        <v>8027490</v>
      </c>
      <c r="AF177">
        <v>3231040</v>
      </c>
      <c r="AG177">
        <v>1067823</v>
      </c>
      <c r="AH177">
        <v>4298863</v>
      </c>
      <c r="AI177">
        <v>427286</v>
      </c>
      <c r="AJ177">
        <v>64962</v>
      </c>
      <c r="AK177">
        <v>172507</v>
      </c>
      <c r="AL177">
        <v>664755</v>
      </c>
      <c r="AM177">
        <v>1724937</v>
      </c>
      <c r="AN177">
        <v>6688555</v>
      </c>
      <c r="AO177">
        <v>0</v>
      </c>
      <c r="AP177">
        <v>0</v>
      </c>
      <c r="AQ177">
        <v>0</v>
      </c>
      <c r="AR177">
        <v>0</v>
      </c>
      <c r="AS177">
        <v>0</v>
      </c>
      <c r="AT177">
        <v>0</v>
      </c>
      <c r="AU177">
        <v>365273</v>
      </c>
      <c r="AV177">
        <v>6691</v>
      </c>
      <c r="AW177">
        <v>29200</v>
      </c>
      <c r="AX177">
        <v>839</v>
      </c>
      <c r="AY177">
        <v>48282</v>
      </c>
      <c r="AZ177">
        <v>0</v>
      </c>
      <c r="BA177">
        <v>13</v>
      </c>
      <c r="BB177">
        <v>63</v>
      </c>
      <c r="BC177">
        <v>76</v>
      </c>
      <c r="BD177">
        <v>958</v>
      </c>
      <c r="BE177">
        <v>31666</v>
      </c>
      <c r="BF177">
        <v>790923</v>
      </c>
      <c r="BG177">
        <v>75550</v>
      </c>
      <c r="BH177">
        <v>73141</v>
      </c>
      <c r="BI177">
        <v>986597</v>
      </c>
      <c r="BJ177">
        <v>2940</v>
      </c>
      <c r="BK177">
        <v>2924</v>
      </c>
      <c r="BL177">
        <v>3816</v>
      </c>
      <c r="BM177">
        <v>2500</v>
      </c>
      <c r="BN177">
        <v>629</v>
      </c>
      <c r="BO177">
        <v>75617</v>
      </c>
      <c r="BP177">
        <v>52102</v>
      </c>
      <c r="BQ177">
        <v>7097</v>
      </c>
      <c r="BR177">
        <v>239</v>
      </c>
      <c r="BS177">
        <v>282921</v>
      </c>
      <c r="BT177">
        <v>28435</v>
      </c>
      <c r="BU177" s="1">
        <v>41640</v>
      </c>
      <c r="BV177" s="1">
        <v>42004</v>
      </c>
      <c r="BW177" s="31">
        <v>2</v>
      </c>
    </row>
    <row r="178" spans="1:75" x14ac:dyDescent="0.25">
      <c r="A178" t="s">
        <v>12054</v>
      </c>
      <c r="B178" t="s">
        <v>12275</v>
      </c>
      <c r="C178">
        <v>2015</v>
      </c>
      <c r="D178" t="s">
        <v>2971</v>
      </c>
      <c r="E178" t="s">
        <v>12276</v>
      </c>
      <c r="F178" t="s">
        <v>1584</v>
      </c>
      <c r="G178">
        <v>70501</v>
      </c>
      <c r="H178">
        <v>-92.019790999999998</v>
      </c>
      <c r="I178">
        <v>30.225149999999999</v>
      </c>
      <c r="J178">
        <v>22</v>
      </c>
      <c r="K178">
        <v>55</v>
      </c>
      <c r="L178" t="s">
        <v>1584</v>
      </c>
      <c r="M178">
        <v>235644</v>
      </c>
      <c r="N178" t="s">
        <v>80</v>
      </c>
      <c r="O178" t="s">
        <v>89</v>
      </c>
      <c r="P178" t="s">
        <v>90</v>
      </c>
      <c r="Q178" t="s">
        <v>83</v>
      </c>
      <c r="R178">
        <v>235644</v>
      </c>
      <c r="S178">
        <v>233492</v>
      </c>
      <c r="T178">
        <v>1</v>
      </c>
      <c r="U178">
        <v>9</v>
      </c>
      <c r="V178">
        <v>0</v>
      </c>
      <c r="W178">
        <v>30.5</v>
      </c>
      <c r="X178">
        <v>35.5</v>
      </c>
      <c r="Y178">
        <v>86</v>
      </c>
      <c r="Z178">
        <v>121.5</v>
      </c>
      <c r="AA178">
        <v>12135721</v>
      </c>
      <c r="AB178">
        <v>298555</v>
      </c>
      <c r="AC178">
        <v>0</v>
      </c>
      <c r="AD178">
        <v>300394</v>
      </c>
      <c r="AE178">
        <v>12734670</v>
      </c>
      <c r="AF178">
        <v>3146123</v>
      </c>
      <c r="AG178">
        <v>1174504</v>
      </c>
      <c r="AH178">
        <v>4320627</v>
      </c>
      <c r="AI178">
        <v>453645</v>
      </c>
      <c r="AJ178">
        <v>191391</v>
      </c>
      <c r="AK178">
        <v>279166</v>
      </c>
      <c r="AL178">
        <v>924202</v>
      </c>
      <c r="AM178">
        <v>2684078</v>
      </c>
      <c r="AN178">
        <v>7928907</v>
      </c>
      <c r="AO178">
        <v>0</v>
      </c>
      <c r="AP178">
        <v>0</v>
      </c>
      <c r="AQ178">
        <v>0</v>
      </c>
      <c r="AR178">
        <v>110</v>
      </c>
      <c r="AS178">
        <v>110</v>
      </c>
      <c r="AT178">
        <v>8683037</v>
      </c>
      <c r="AU178">
        <v>459533</v>
      </c>
      <c r="AV178">
        <v>19513</v>
      </c>
      <c r="AW178">
        <v>47438</v>
      </c>
      <c r="AX178">
        <v>2450</v>
      </c>
      <c r="AY178">
        <v>86826</v>
      </c>
      <c r="AZ178">
        <v>109</v>
      </c>
      <c r="BA178">
        <v>12</v>
      </c>
      <c r="BB178">
        <v>63</v>
      </c>
      <c r="BC178">
        <v>75</v>
      </c>
      <c r="BD178">
        <v>303</v>
      </c>
      <c r="BE178">
        <v>25506</v>
      </c>
      <c r="BF178">
        <v>846108</v>
      </c>
      <c r="BG178">
        <v>118866</v>
      </c>
      <c r="BH178">
        <v>191362</v>
      </c>
      <c r="BI178">
        <v>1785999</v>
      </c>
      <c r="BJ178">
        <v>4125</v>
      </c>
      <c r="BK178">
        <v>3153</v>
      </c>
      <c r="BL178">
        <v>1205</v>
      </c>
      <c r="BM178">
        <v>747</v>
      </c>
      <c r="BN178">
        <v>152</v>
      </c>
      <c r="BO178">
        <v>38296</v>
      </c>
      <c r="BP178">
        <v>26148</v>
      </c>
      <c r="BQ178">
        <v>3184</v>
      </c>
      <c r="BR178">
        <v>176</v>
      </c>
      <c r="BS178">
        <v>362124</v>
      </c>
      <c r="BT178">
        <v>31017</v>
      </c>
      <c r="BU178" s="1">
        <v>41640</v>
      </c>
      <c r="BV178" s="1">
        <v>42004</v>
      </c>
      <c r="BW178" s="31">
        <v>2</v>
      </c>
    </row>
    <row r="179" spans="1:75" x14ac:dyDescent="0.25">
      <c r="A179" t="s">
        <v>12054</v>
      </c>
      <c r="B179" t="s">
        <v>12277</v>
      </c>
      <c r="C179">
        <v>2015</v>
      </c>
      <c r="D179" t="s">
        <v>12278</v>
      </c>
      <c r="E179" t="s">
        <v>12279</v>
      </c>
      <c r="F179" t="s">
        <v>12280</v>
      </c>
      <c r="G179">
        <v>70605</v>
      </c>
      <c r="H179">
        <v>-93.223239800000002</v>
      </c>
      <c r="I179">
        <v>30.1871726</v>
      </c>
      <c r="J179">
        <v>22</v>
      </c>
      <c r="K179">
        <v>19</v>
      </c>
      <c r="L179" t="s">
        <v>12281</v>
      </c>
      <c r="M179">
        <v>197204</v>
      </c>
      <c r="N179" t="s">
        <v>80</v>
      </c>
      <c r="O179" t="s">
        <v>89</v>
      </c>
      <c r="P179" t="s">
        <v>90</v>
      </c>
      <c r="Q179" t="s">
        <v>83</v>
      </c>
      <c r="R179">
        <v>197204</v>
      </c>
      <c r="S179">
        <v>195403</v>
      </c>
      <c r="T179">
        <v>1</v>
      </c>
      <c r="U179">
        <v>12</v>
      </c>
      <c r="V179">
        <v>0</v>
      </c>
      <c r="W179">
        <v>15.68</v>
      </c>
      <c r="X179">
        <v>57.23</v>
      </c>
      <c r="Y179">
        <v>61.88</v>
      </c>
      <c r="Z179">
        <v>119.11</v>
      </c>
      <c r="AA179">
        <v>9595743</v>
      </c>
      <c r="AB179">
        <v>146684</v>
      </c>
      <c r="AC179">
        <v>24695</v>
      </c>
      <c r="AD179">
        <v>439135</v>
      </c>
      <c r="AE179">
        <v>10206257</v>
      </c>
      <c r="AF179">
        <v>3706752</v>
      </c>
      <c r="AG179">
        <v>1561876</v>
      </c>
      <c r="AH179">
        <v>5268628</v>
      </c>
      <c r="AI179">
        <v>685525</v>
      </c>
      <c r="AJ179">
        <v>131627</v>
      </c>
      <c r="AK179">
        <v>353293</v>
      </c>
      <c r="AL179">
        <v>1170445</v>
      </c>
      <c r="AM179">
        <v>2467079</v>
      </c>
      <c r="AN179">
        <v>8906152</v>
      </c>
      <c r="AO179">
        <v>561535</v>
      </c>
      <c r="AP179">
        <v>0</v>
      </c>
      <c r="AQ179">
        <v>0</v>
      </c>
      <c r="AR179">
        <v>0</v>
      </c>
      <c r="AS179">
        <v>561535</v>
      </c>
      <c r="AT179">
        <v>368882</v>
      </c>
      <c r="AU179">
        <v>281662</v>
      </c>
      <c r="AV179">
        <v>41277</v>
      </c>
      <c r="AW179">
        <v>22179</v>
      </c>
      <c r="AX179">
        <v>21701</v>
      </c>
      <c r="AY179">
        <v>55508</v>
      </c>
      <c r="AZ179">
        <v>5745</v>
      </c>
      <c r="BA179">
        <v>28</v>
      </c>
      <c r="BB179">
        <v>63</v>
      </c>
      <c r="BC179">
        <v>91</v>
      </c>
      <c r="BD179">
        <v>864</v>
      </c>
      <c r="BE179">
        <v>30940</v>
      </c>
      <c r="BF179">
        <v>762159</v>
      </c>
      <c r="BG179">
        <v>158476</v>
      </c>
      <c r="BH179">
        <v>55674</v>
      </c>
      <c r="BI179">
        <v>1225867</v>
      </c>
      <c r="BJ179">
        <v>2556</v>
      </c>
      <c r="BK179">
        <v>11732</v>
      </c>
      <c r="BL179">
        <v>4814</v>
      </c>
      <c r="BM179">
        <v>2592</v>
      </c>
      <c r="BN179">
        <v>524</v>
      </c>
      <c r="BO179">
        <v>128976</v>
      </c>
      <c r="BP179">
        <v>68690</v>
      </c>
      <c r="BQ179">
        <v>17335</v>
      </c>
      <c r="BR179">
        <v>132</v>
      </c>
      <c r="BS179">
        <v>218234</v>
      </c>
      <c r="BT179">
        <v>57280</v>
      </c>
      <c r="BU179" s="1">
        <v>41640</v>
      </c>
      <c r="BV179" s="1">
        <v>42004</v>
      </c>
      <c r="BW179" s="31">
        <v>2</v>
      </c>
    </row>
    <row r="180" spans="1:75" x14ac:dyDescent="0.25">
      <c r="A180" t="s">
        <v>12054</v>
      </c>
      <c r="B180" t="s">
        <v>12282</v>
      </c>
      <c r="C180">
        <v>2015</v>
      </c>
      <c r="D180" t="s">
        <v>12283</v>
      </c>
      <c r="E180" t="s">
        <v>12284</v>
      </c>
      <c r="F180" t="s">
        <v>12285</v>
      </c>
      <c r="G180">
        <v>71101</v>
      </c>
      <c r="H180">
        <v>-93.749384000000006</v>
      </c>
      <c r="I180">
        <v>32.513075000000001</v>
      </c>
      <c r="J180">
        <v>22</v>
      </c>
      <c r="K180">
        <v>17</v>
      </c>
      <c r="L180" t="s">
        <v>12286</v>
      </c>
      <c r="M180">
        <v>252603</v>
      </c>
      <c r="N180" t="s">
        <v>80</v>
      </c>
      <c r="O180" t="s">
        <v>89</v>
      </c>
      <c r="P180" t="s">
        <v>90</v>
      </c>
      <c r="Q180" t="s">
        <v>83</v>
      </c>
      <c r="R180">
        <v>252603</v>
      </c>
      <c r="S180">
        <v>250296</v>
      </c>
      <c r="T180">
        <v>1</v>
      </c>
      <c r="U180">
        <v>20</v>
      </c>
      <c r="V180">
        <v>2</v>
      </c>
      <c r="W180">
        <v>22.4</v>
      </c>
      <c r="X180">
        <v>44.6</v>
      </c>
      <c r="Y180">
        <v>137.53</v>
      </c>
      <c r="Z180">
        <v>182.13</v>
      </c>
      <c r="AA180">
        <v>14586730</v>
      </c>
      <c r="AB180">
        <v>416702</v>
      </c>
      <c r="AC180">
        <v>0</v>
      </c>
      <c r="AD180">
        <v>412331</v>
      </c>
      <c r="AE180">
        <v>15415763</v>
      </c>
      <c r="AF180">
        <v>6577936</v>
      </c>
      <c r="AG180">
        <v>1637139</v>
      </c>
      <c r="AH180">
        <v>8215075</v>
      </c>
      <c r="AI180">
        <v>728418</v>
      </c>
      <c r="AJ180">
        <v>248283</v>
      </c>
      <c r="AK180">
        <v>306080</v>
      </c>
      <c r="AL180">
        <v>1282781</v>
      </c>
      <c r="AM180">
        <v>4492319</v>
      </c>
      <c r="AN180">
        <v>13990175</v>
      </c>
      <c r="AO180">
        <v>0</v>
      </c>
      <c r="AP180">
        <v>0</v>
      </c>
      <c r="AQ180">
        <v>0</v>
      </c>
      <c r="AR180">
        <v>2793958</v>
      </c>
      <c r="AS180">
        <v>2793958</v>
      </c>
      <c r="AT180">
        <v>2549715</v>
      </c>
      <c r="AU180">
        <v>695974</v>
      </c>
      <c r="AV180">
        <v>29182</v>
      </c>
      <c r="AW180">
        <v>42600</v>
      </c>
      <c r="AX180">
        <v>9048</v>
      </c>
      <c r="AY180">
        <v>107660</v>
      </c>
      <c r="AZ180">
        <v>1319</v>
      </c>
      <c r="BA180">
        <v>18</v>
      </c>
      <c r="BB180">
        <v>63</v>
      </c>
      <c r="BC180">
        <v>81</v>
      </c>
      <c r="BD180">
        <v>2866</v>
      </c>
      <c r="BE180">
        <v>53400</v>
      </c>
      <c r="BF180">
        <v>1353408</v>
      </c>
      <c r="BG180">
        <v>572520</v>
      </c>
      <c r="BH180">
        <v>168607</v>
      </c>
      <c r="BI180">
        <v>1165774</v>
      </c>
      <c r="BJ180">
        <v>2648</v>
      </c>
      <c r="BK180">
        <v>3266</v>
      </c>
      <c r="BL180">
        <v>4160</v>
      </c>
      <c r="BM180">
        <v>2279</v>
      </c>
      <c r="BN180">
        <v>673</v>
      </c>
      <c r="BO180">
        <v>114791</v>
      </c>
      <c r="BP180">
        <v>79720</v>
      </c>
      <c r="BQ180">
        <v>17919</v>
      </c>
      <c r="BR180">
        <v>513</v>
      </c>
      <c r="BS180">
        <v>214624</v>
      </c>
      <c r="BT180">
        <v>0</v>
      </c>
      <c r="BU180" s="1">
        <v>41640</v>
      </c>
      <c r="BV180" s="1">
        <v>42004</v>
      </c>
      <c r="BW180" s="31">
        <v>2</v>
      </c>
    </row>
    <row r="181" spans="1:75" x14ac:dyDescent="0.25">
      <c r="A181" t="s">
        <v>12054</v>
      </c>
      <c r="B181" t="s">
        <v>12297</v>
      </c>
      <c r="C181">
        <v>2015</v>
      </c>
      <c r="D181" t="s">
        <v>12298</v>
      </c>
      <c r="E181" t="s">
        <v>12299</v>
      </c>
      <c r="F181" t="s">
        <v>12300</v>
      </c>
      <c r="G181">
        <v>70001</v>
      </c>
      <c r="H181">
        <v>-90.185465800000003</v>
      </c>
      <c r="I181">
        <v>29.994279200000001</v>
      </c>
      <c r="J181">
        <v>22</v>
      </c>
      <c r="K181">
        <v>51</v>
      </c>
      <c r="L181" t="s">
        <v>788</v>
      </c>
      <c r="M181">
        <v>435716</v>
      </c>
      <c r="N181" t="s">
        <v>80</v>
      </c>
      <c r="O181" t="s">
        <v>89</v>
      </c>
      <c r="P181" t="s">
        <v>90</v>
      </c>
      <c r="Q181" t="s">
        <v>83</v>
      </c>
      <c r="R181">
        <v>435716</v>
      </c>
      <c r="S181">
        <v>431736</v>
      </c>
      <c r="T181">
        <v>1</v>
      </c>
      <c r="U181">
        <v>15</v>
      </c>
      <c r="V181">
        <v>0</v>
      </c>
      <c r="W181">
        <v>47.25</v>
      </c>
      <c r="X181">
        <v>47.25</v>
      </c>
      <c r="Y181">
        <v>150.22999999999999</v>
      </c>
      <c r="Z181">
        <v>197.48</v>
      </c>
      <c r="AA181">
        <v>20583671</v>
      </c>
      <c r="AB181">
        <v>592430</v>
      </c>
      <c r="AC181">
        <v>6574</v>
      </c>
      <c r="AD181">
        <v>514334</v>
      </c>
      <c r="AE181">
        <v>21697009</v>
      </c>
      <c r="AF181">
        <v>6940999</v>
      </c>
      <c r="AG181">
        <v>2735095</v>
      </c>
      <c r="AH181">
        <v>9676094</v>
      </c>
      <c r="AI181">
        <v>1024558</v>
      </c>
      <c r="AJ181">
        <v>266706</v>
      </c>
      <c r="AK181">
        <v>924638</v>
      </c>
      <c r="AL181">
        <v>2215902</v>
      </c>
      <c r="AM181">
        <v>5412513</v>
      </c>
      <c r="AN181">
        <v>17304509</v>
      </c>
      <c r="AO181">
        <v>0</v>
      </c>
      <c r="AP181">
        <v>0</v>
      </c>
      <c r="AQ181">
        <v>0</v>
      </c>
      <c r="AR181">
        <v>0</v>
      </c>
      <c r="AS181">
        <v>0</v>
      </c>
      <c r="AT181">
        <v>1275000</v>
      </c>
      <c r="AU181">
        <v>743802</v>
      </c>
      <c r="AV181">
        <v>14452</v>
      </c>
      <c r="AW181">
        <v>18799</v>
      </c>
      <c r="AX181">
        <v>13035</v>
      </c>
      <c r="AY181">
        <v>123654</v>
      </c>
      <c r="AZ181">
        <v>212</v>
      </c>
      <c r="BA181">
        <v>23</v>
      </c>
      <c r="BB181">
        <v>63</v>
      </c>
      <c r="BC181">
        <v>86</v>
      </c>
      <c r="BD181">
        <v>1513</v>
      </c>
      <c r="BE181">
        <v>44240</v>
      </c>
      <c r="BF181">
        <v>1208536</v>
      </c>
      <c r="BG181">
        <v>471957</v>
      </c>
      <c r="BH181">
        <v>94461</v>
      </c>
      <c r="BI181">
        <v>1664519</v>
      </c>
      <c r="BJ181">
        <v>1709</v>
      </c>
      <c r="BK181">
        <v>2549</v>
      </c>
      <c r="BL181">
        <v>2939</v>
      </c>
      <c r="BM181">
        <v>1939</v>
      </c>
      <c r="BN181">
        <v>338</v>
      </c>
      <c r="BO181">
        <v>58997</v>
      </c>
      <c r="BP181">
        <v>43599</v>
      </c>
      <c r="BQ181">
        <v>3532</v>
      </c>
      <c r="BR181">
        <v>371</v>
      </c>
      <c r="BS181">
        <v>367942</v>
      </c>
      <c r="BT181">
        <v>133948</v>
      </c>
      <c r="BU181" s="1">
        <v>41640</v>
      </c>
      <c r="BV181" s="1">
        <v>42004</v>
      </c>
      <c r="BW181" s="31">
        <v>2</v>
      </c>
    </row>
    <row r="182" spans="1:75" x14ac:dyDescent="0.25">
      <c r="A182" t="s">
        <v>12054</v>
      </c>
      <c r="B182" t="s">
        <v>12301</v>
      </c>
      <c r="C182">
        <v>2015</v>
      </c>
      <c r="D182" t="s">
        <v>12302</v>
      </c>
      <c r="E182" t="s">
        <v>12303</v>
      </c>
      <c r="F182" t="s">
        <v>12304</v>
      </c>
      <c r="G182">
        <v>70112</v>
      </c>
      <c r="H182">
        <v>-90.075219599999997</v>
      </c>
      <c r="I182">
        <v>29.954158199999998</v>
      </c>
      <c r="J182">
        <v>22</v>
      </c>
      <c r="K182">
        <v>71</v>
      </c>
      <c r="L182" t="s">
        <v>10354</v>
      </c>
      <c r="M182">
        <v>384320</v>
      </c>
      <c r="N182" t="s">
        <v>80</v>
      </c>
      <c r="O182" t="s">
        <v>911</v>
      </c>
      <c r="P182" t="s">
        <v>90</v>
      </c>
      <c r="Q182" t="s">
        <v>83</v>
      </c>
      <c r="R182">
        <v>384320</v>
      </c>
      <c r="S182">
        <v>380810</v>
      </c>
      <c r="T182">
        <v>1</v>
      </c>
      <c r="U182">
        <v>13</v>
      </c>
      <c r="V182">
        <v>0</v>
      </c>
      <c r="W182">
        <v>42</v>
      </c>
      <c r="X182">
        <v>114.33</v>
      </c>
      <c r="Y182">
        <v>47.1</v>
      </c>
      <c r="Z182">
        <v>161.43</v>
      </c>
      <c r="AA182">
        <v>9274464</v>
      </c>
      <c r="AB182">
        <v>21875</v>
      </c>
      <c r="AC182">
        <v>272877</v>
      </c>
      <c r="AD182">
        <v>403729</v>
      </c>
      <c r="AE182">
        <v>9972945</v>
      </c>
      <c r="AF182">
        <v>6018125</v>
      </c>
      <c r="AG182">
        <v>3001848</v>
      </c>
      <c r="AH182">
        <v>9019973</v>
      </c>
      <c r="AI182">
        <v>1103971</v>
      </c>
      <c r="AJ182">
        <v>488588</v>
      </c>
      <c r="AK182">
        <v>444695</v>
      </c>
      <c r="AL182">
        <v>2037254</v>
      </c>
      <c r="AM182">
        <v>1621215</v>
      </c>
      <c r="AN182">
        <v>12678442</v>
      </c>
      <c r="AO182">
        <v>6856984</v>
      </c>
      <c r="AP182">
        <v>0</v>
      </c>
      <c r="AQ182">
        <v>0</v>
      </c>
      <c r="AR182">
        <v>0</v>
      </c>
      <c r="AS182">
        <v>6856984</v>
      </c>
      <c r="AT182">
        <v>1221386</v>
      </c>
      <c r="AU182">
        <v>603816</v>
      </c>
      <c r="AV182">
        <v>9145</v>
      </c>
      <c r="AW182">
        <v>31506</v>
      </c>
      <c r="AX182">
        <v>35315</v>
      </c>
      <c r="AY182">
        <v>40484</v>
      </c>
      <c r="AZ182">
        <v>292</v>
      </c>
      <c r="BA182">
        <v>10</v>
      </c>
      <c r="BB182">
        <v>63</v>
      </c>
      <c r="BC182">
        <v>73</v>
      </c>
      <c r="BD182">
        <v>595</v>
      </c>
      <c r="BE182">
        <v>31668</v>
      </c>
      <c r="BF182">
        <v>1142265</v>
      </c>
      <c r="BG182">
        <v>426361</v>
      </c>
      <c r="BH182">
        <v>138819</v>
      </c>
      <c r="BI182">
        <v>1156107</v>
      </c>
      <c r="BJ182">
        <v>3037</v>
      </c>
      <c r="BK182">
        <v>1474</v>
      </c>
      <c r="BL182">
        <v>2633</v>
      </c>
      <c r="BM182">
        <v>1366</v>
      </c>
      <c r="BN182">
        <v>571</v>
      </c>
      <c r="BO182">
        <v>48143</v>
      </c>
      <c r="BP182">
        <v>29248</v>
      </c>
      <c r="BQ182">
        <v>7610</v>
      </c>
      <c r="BR182">
        <v>297</v>
      </c>
      <c r="BS182">
        <v>374345</v>
      </c>
      <c r="BT182">
        <v>-1</v>
      </c>
      <c r="BU182" s="1">
        <v>41640</v>
      </c>
      <c r="BV182" s="1">
        <v>42004</v>
      </c>
      <c r="BW182" s="31">
        <v>2</v>
      </c>
    </row>
    <row r="183" spans="1:75" x14ac:dyDescent="0.25">
      <c r="A183" t="s">
        <v>479</v>
      </c>
      <c r="B183" t="s">
        <v>12526</v>
      </c>
      <c r="C183">
        <v>2015</v>
      </c>
      <c r="D183" t="s">
        <v>12527</v>
      </c>
      <c r="E183" t="s">
        <v>12528</v>
      </c>
      <c r="F183" t="s">
        <v>4831</v>
      </c>
      <c r="G183">
        <v>2138</v>
      </c>
      <c r="H183">
        <v>-71.111926699999998</v>
      </c>
      <c r="I183">
        <v>42.373629600000001</v>
      </c>
      <c r="J183">
        <v>25</v>
      </c>
      <c r="K183">
        <v>17</v>
      </c>
      <c r="L183" t="s">
        <v>3334</v>
      </c>
      <c r="M183">
        <v>1570315</v>
      </c>
      <c r="N183" t="s">
        <v>80</v>
      </c>
      <c r="O183" t="s">
        <v>96</v>
      </c>
      <c r="P183" t="s">
        <v>90</v>
      </c>
      <c r="Q183" t="s">
        <v>458</v>
      </c>
      <c r="R183">
        <v>106471</v>
      </c>
      <c r="S183">
        <v>105109</v>
      </c>
      <c r="T183">
        <v>1</v>
      </c>
      <c r="U183">
        <v>6</v>
      </c>
      <c r="V183">
        <v>0</v>
      </c>
      <c r="W183">
        <v>37.659999999999997</v>
      </c>
      <c r="X183">
        <v>38.909999999999997</v>
      </c>
      <c r="Y183">
        <v>42.91</v>
      </c>
      <c r="Z183">
        <v>81.819999999999993</v>
      </c>
      <c r="AA183">
        <v>9475747</v>
      </c>
      <c r="AB183">
        <v>112095</v>
      </c>
      <c r="AC183">
        <v>0</v>
      </c>
      <c r="AD183">
        <v>198110</v>
      </c>
      <c r="AE183">
        <v>9785952</v>
      </c>
      <c r="AF183">
        <v>5159510</v>
      </c>
      <c r="AG183">
        <v>2056720</v>
      </c>
      <c r="AH183">
        <v>7216230</v>
      </c>
      <c r="AI183">
        <v>543900</v>
      </c>
      <c r="AJ183">
        <v>142714</v>
      </c>
      <c r="AK183">
        <v>198284</v>
      </c>
      <c r="AL183">
        <v>884898</v>
      </c>
      <c r="AM183">
        <v>1326079</v>
      </c>
      <c r="AN183">
        <v>9427207</v>
      </c>
      <c r="AO183">
        <v>250000</v>
      </c>
      <c r="AP183">
        <v>0</v>
      </c>
      <c r="AQ183">
        <v>0</v>
      </c>
      <c r="AR183">
        <v>0</v>
      </c>
      <c r="AS183">
        <v>250000</v>
      </c>
      <c r="AT183">
        <v>224807</v>
      </c>
      <c r="AU183">
        <v>315472</v>
      </c>
      <c r="AV183">
        <v>21703</v>
      </c>
      <c r="AW183">
        <v>20061</v>
      </c>
      <c r="AX183">
        <v>6136</v>
      </c>
      <c r="AY183">
        <v>36414</v>
      </c>
      <c r="AZ183">
        <v>0</v>
      </c>
      <c r="BA183">
        <v>33</v>
      </c>
      <c r="BB183">
        <v>60</v>
      </c>
      <c r="BC183">
        <v>93</v>
      </c>
      <c r="BD183">
        <v>625</v>
      </c>
      <c r="BE183">
        <v>12864</v>
      </c>
      <c r="BF183">
        <v>874616</v>
      </c>
      <c r="BG183">
        <v>209832</v>
      </c>
      <c r="BH183">
        <v>57782</v>
      </c>
      <c r="BI183">
        <v>1525962</v>
      </c>
      <c r="BJ183">
        <v>122585</v>
      </c>
      <c r="BK183">
        <v>216359</v>
      </c>
      <c r="BL183">
        <v>2973</v>
      </c>
      <c r="BM183">
        <v>1641</v>
      </c>
      <c r="BN183">
        <v>63</v>
      </c>
      <c r="BO183">
        <v>87007</v>
      </c>
      <c r="BP183">
        <v>60963</v>
      </c>
      <c r="BQ183">
        <v>693</v>
      </c>
      <c r="BR183">
        <v>111</v>
      </c>
      <c r="BS183">
        <v>203840</v>
      </c>
      <c r="BT183">
        <v>0</v>
      </c>
      <c r="BU183" s="1">
        <v>41456</v>
      </c>
      <c r="BV183" s="1">
        <v>41820</v>
      </c>
      <c r="BW183" s="31">
        <v>2</v>
      </c>
    </row>
    <row r="184" spans="1:75" x14ac:dyDescent="0.25">
      <c r="A184" t="s">
        <v>479</v>
      </c>
      <c r="B184" t="s">
        <v>13059</v>
      </c>
      <c r="C184">
        <v>2015</v>
      </c>
      <c r="D184" t="s">
        <v>13060</v>
      </c>
      <c r="E184" t="s">
        <v>13061</v>
      </c>
      <c r="F184" t="s">
        <v>558</v>
      </c>
      <c r="G184">
        <v>2459</v>
      </c>
      <c r="H184">
        <v>-71.207577700000002</v>
      </c>
      <c r="I184">
        <v>42.336291500000002</v>
      </c>
      <c r="J184">
        <v>25</v>
      </c>
      <c r="K184">
        <v>17</v>
      </c>
      <c r="L184" t="s">
        <v>3334</v>
      </c>
      <c r="M184">
        <v>1570315</v>
      </c>
      <c r="N184" t="s">
        <v>80</v>
      </c>
      <c r="O184" t="s">
        <v>96</v>
      </c>
      <c r="P184" t="s">
        <v>82</v>
      </c>
      <c r="Q184" t="s">
        <v>458</v>
      </c>
      <c r="R184">
        <v>86307</v>
      </c>
      <c r="S184">
        <v>85203</v>
      </c>
      <c r="T184">
        <v>1</v>
      </c>
      <c r="U184">
        <v>0</v>
      </c>
      <c r="V184">
        <v>0</v>
      </c>
      <c r="W184">
        <v>29.51</v>
      </c>
      <c r="X184">
        <v>31.27</v>
      </c>
      <c r="Y184">
        <v>34.58</v>
      </c>
      <c r="Z184">
        <v>65.849999999999994</v>
      </c>
      <c r="AA184">
        <v>5375524</v>
      </c>
      <c r="AB184">
        <v>84038</v>
      </c>
      <c r="AC184">
        <v>0</v>
      </c>
      <c r="AD184">
        <v>234086</v>
      </c>
      <c r="AE184">
        <v>5693648</v>
      </c>
      <c r="AF184">
        <v>3587643</v>
      </c>
      <c r="AG184">
        <v>663999</v>
      </c>
      <c r="AH184">
        <v>4251642</v>
      </c>
      <c r="AI184">
        <v>345181</v>
      </c>
      <c r="AJ184">
        <v>109589</v>
      </c>
      <c r="AK184">
        <v>141150</v>
      </c>
      <c r="AL184">
        <v>595920</v>
      </c>
      <c r="AM184">
        <v>458542</v>
      </c>
      <c r="AN184">
        <v>5306104</v>
      </c>
      <c r="AO184">
        <v>0</v>
      </c>
      <c r="AP184">
        <v>84037</v>
      </c>
      <c r="AQ184">
        <v>0</v>
      </c>
      <c r="AR184">
        <v>122613</v>
      </c>
      <c r="AS184">
        <v>206650</v>
      </c>
      <c r="AT184">
        <v>35280</v>
      </c>
      <c r="AU184">
        <v>456643</v>
      </c>
      <c r="AV184">
        <v>20451</v>
      </c>
      <c r="AW184">
        <v>35041</v>
      </c>
      <c r="AX184">
        <v>6371</v>
      </c>
      <c r="AY184">
        <v>30554</v>
      </c>
      <c r="AZ184">
        <v>0</v>
      </c>
      <c r="BA184">
        <v>43</v>
      </c>
      <c r="BB184">
        <v>60</v>
      </c>
      <c r="BC184">
        <v>103</v>
      </c>
      <c r="BD184">
        <v>523</v>
      </c>
      <c r="BE184">
        <v>3400</v>
      </c>
      <c r="BF184">
        <v>691611</v>
      </c>
      <c r="BG184">
        <v>152620</v>
      </c>
      <c r="BH184">
        <v>46438</v>
      </c>
      <c r="BI184">
        <v>1813987</v>
      </c>
      <c r="BJ184">
        <v>156245</v>
      </c>
      <c r="BK184">
        <v>159276</v>
      </c>
      <c r="BL184">
        <v>1704</v>
      </c>
      <c r="BM184">
        <v>1170</v>
      </c>
      <c r="BN184">
        <v>92</v>
      </c>
      <c r="BO184">
        <v>43179</v>
      </c>
      <c r="BP184">
        <v>27862</v>
      </c>
      <c r="BQ184">
        <v>1974</v>
      </c>
      <c r="BR184">
        <v>43</v>
      </c>
      <c r="BS184">
        <v>43264</v>
      </c>
      <c r="BT184">
        <v>-1</v>
      </c>
      <c r="BU184" s="1">
        <v>41456</v>
      </c>
      <c r="BV184" s="1">
        <v>41820</v>
      </c>
      <c r="BW184" s="31">
        <v>2</v>
      </c>
    </row>
    <row r="185" spans="1:75" x14ac:dyDescent="0.25">
      <c r="A185" t="s">
        <v>479</v>
      </c>
      <c r="B185" t="s">
        <v>13306</v>
      </c>
      <c r="C185">
        <v>2015</v>
      </c>
      <c r="D185" t="s">
        <v>13307</v>
      </c>
      <c r="E185" t="s">
        <v>13308</v>
      </c>
      <c r="F185" t="s">
        <v>2777</v>
      </c>
      <c r="G185">
        <v>1103</v>
      </c>
      <c r="H185">
        <v>-72.584546900000007</v>
      </c>
      <c r="I185">
        <v>42.103140799999998</v>
      </c>
      <c r="J185">
        <v>25</v>
      </c>
      <c r="K185">
        <v>13</v>
      </c>
      <c r="L185" t="s">
        <v>12365</v>
      </c>
      <c r="M185">
        <v>468161</v>
      </c>
      <c r="N185" t="s">
        <v>80</v>
      </c>
      <c r="O185" t="s">
        <v>96</v>
      </c>
      <c r="P185" t="s">
        <v>90</v>
      </c>
      <c r="Q185" t="s">
        <v>458</v>
      </c>
      <c r="R185">
        <v>153552</v>
      </c>
      <c r="S185">
        <v>151588</v>
      </c>
      <c r="T185">
        <v>1</v>
      </c>
      <c r="U185">
        <v>8</v>
      </c>
      <c r="V185">
        <v>0</v>
      </c>
      <c r="W185">
        <v>31.33</v>
      </c>
      <c r="X185">
        <v>32.33</v>
      </c>
      <c r="Y185">
        <v>43</v>
      </c>
      <c r="Z185">
        <v>75.33</v>
      </c>
      <c r="AA185">
        <v>5815675</v>
      </c>
      <c r="AB185">
        <v>236233</v>
      </c>
      <c r="AC185">
        <v>208018</v>
      </c>
      <c r="AD185">
        <v>421038</v>
      </c>
      <c r="AE185">
        <v>6680964</v>
      </c>
      <c r="AF185">
        <v>3150193</v>
      </c>
      <c r="AG185">
        <v>1673933</v>
      </c>
      <c r="AH185">
        <v>4824126</v>
      </c>
      <c r="AI185">
        <v>313562</v>
      </c>
      <c r="AJ185">
        <v>100984</v>
      </c>
      <c r="AK185">
        <v>124311</v>
      </c>
      <c r="AL185">
        <v>538857</v>
      </c>
      <c r="AM185">
        <v>1306570</v>
      </c>
      <c r="AN185">
        <v>6669553</v>
      </c>
      <c r="AO185">
        <v>0</v>
      </c>
      <c r="AP185">
        <v>0</v>
      </c>
      <c r="AQ185">
        <v>0</v>
      </c>
      <c r="AR185">
        <v>0</v>
      </c>
      <c r="AS185">
        <v>0</v>
      </c>
      <c r="AT185">
        <v>51754</v>
      </c>
      <c r="AU185">
        <v>562130</v>
      </c>
      <c r="AV185">
        <v>24462</v>
      </c>
      <c r="AW185">
        <v>33148</v>
      </c>
      <c r="AX185">
        <v>7222</v>
      </c>
      <c r="AY185">
        <v>34564</v>
      </c>
      <c r="AZ185">
        <v>696</v>
      </c>
      <c r="BA185">
        <v>17</v>
      </c>
      <c r="BB185">
        <v>60</v>
      </c>
      <c r="BC185">
        <v>77</v>
      </c>
      <c r="BD185">
        <v>648</v>
      </c>
      <c r="BE185">
        <v>11795</v>
      </c>
      <c r="BF185">
        <v>712817</v>
      </c>
      <c r="BG185">
        <v>105230</v>
      </c>
      <c r="BH185">
        <v>78024</v>
      </c>
      <c r="BI185">
        <v>654005</v>
      </c>
      <c r="BJ185">
        <v>92039</v>
      </c>
      <c r="BK185">
        <v>47066</v>
      </c>
      <c r="BL185">
        <v>3358</v>
      </c>
      <c r="BM185">
        <v>2264</v>
      </c>
      <c r="BN185">
        <v>342</v>
      </c>
      <c r="BO185">
        <v>55305</v>
      </c>
      <c r="BP185">
        <v>38170</v>
      </c>
      <c r="BQ185">
        <v>4260</v>
      </c>
      <c r="BR185">
        <v>154</v>
      </c>
      <c r="BS185">
        <v>112476</v>
      </c>
      <c r="BT185">
        <v>41940</v>
      </c>
      <c r="BU185" s="1">
        <v>41456</v>
      </c>
      <c r="BV185" s="1">
        <v>41820</v>
      </c>
      <c r="BW185" s="31">
        <v>2</v>
      </c>
    </row>
    <row r="186" spans="1:75" x14ac:dyDescent="0.25">
      <c r="A186" t="s">
        <v>479</v>
      </c>
      <c r="B186" t="s">
        <v>13539</v>
      </c>
      <c r="C186">
        <v>2015</v>
      </c>
      <c r="D186" t="s">
        <v>13540</v>
      </c>
      <c r="E186" t="s">
        <v>13541</v>
      </c>
      <c r="F186" t="s">
        <v>12388</v>
      </c>
      <c r="G186">
        <v>1608</v>
      </c>
      <c r="H186">
        <v>-71.800612000000001</v>
      </c>
      <c r="I186">
        <v>42.260536999999999</v>
      </c>
      <c r="J186">
        <v>25</v>
      </c>
      <c r="K186">
        <v>27</v>
      </c>
      <c r="L186" t="s">
        <v>12388</v>
      </c>
      <c r="M186">
        <v>813475</v>
      </c>
      <c r="N186" t="s">
        <v>80</v>
      </c>
      <c r="O186" t="s">
        <v>96</v>
      </c>
      <c r="P186" t="s">
        <v>90</v>
      </c>
      <c r="Q186" t="s">
        <v>458</v>
      </c>
      <c r="R186">
        <v>182669</v>
      </c>
      <c r="S186">
        <v>180332</v>
      </c>
      <c r="T186">
        <v>1</v>
      </c>
      <c r="U186">
        <v>5</v>
      </c>
      <c r="V186">
        <v>1</v>
      </c>
      <c r="W186">
        <v>31.88</v>
      </c>
      <c r="X186">
        <v>35.69</v>
      </c>
      <c r="Y186">
        <v>54.69</v>
      </c>
      <c r="Z186">
        <v>90.38</v>
      </c>
      <c r="AA186">
        <v>4792890</v>
      </c>
      <c r="AB186">
        <v>214629</v>
      </c>
      <c r="AC186">
        <v>10100</v>
      </c>
      <c r="AD186">
        <v>994078</v>
      </c>
      <c r="AE186">
        <v>6011697</v>
      </c>
      <c r="AF186">
        <v>3306746</v>
      </c>
      <c r="AG186">
        <v>24496</v>
      </c>
      <c r="AH186">
        <v>3331242</v>
      </c>
      <c r="AI186">
        <v>408470</v>
      </c>
      <c r="AJ186">
        <v>133084</v>
      </c>
      <c r="AK186">
        <v>175341</v>
      </c>
      <c r="AL186">
        <v>716895</v>
      </c>
      <c r="AM186">
        <v>744754</v>
      </c>
      <c r="AN186">
        <v>4792891</v>
      </c>
      <c r="AO186">
        <v>201781</v>
      </c>
      <c r="AP186">
        <v>0</v>
      </c>
      <c r="AQ186">
        <v>0</v>
      </c>
      <c r="AR186">
        <v>132805</v>
      </c>
      <c r="AS186">
        <v>334586</v>
      </c>
      <c r="AT186">
        <v>201781</v>
      </c>
      <c r="AU186">
        <v>629258</v>
      </c>
      <c r="AV186">
        <v>52887</v>
      </c>
      <c r="AW186">
        <v>15063</v>
      </c>
      <c r="AX186">
        <v>151879</v>
      </c>
      <c r="AY186">
        <v>34002</v>
      </c>
      <c r="AZ186">
        <v>4598</v>
      </c>
      <c r="BA186">
        <v>38</v>
      </c>
      <c r="BB186">
        <v>60</v>
      </c>
      <c r="BC186">
        <v>98</v>
      </c>
      <c r="BD186">
        <v>472</v>
      </c>
      <c r="BE186">
        <v>7749</v>
      </c>
      <c r="BF186">
        <v>752586</v>
      </c>
      <c r="BG186">
        <v>119147</v>
      </c>
      <c r="BH186">
        <v>100559</v>
      </c>
      <c r="BI186">
        <v>1065387</v>
      </c>
      <c r="BJ186">
        <v>65817</v>
      </c>
      <c r="BK186">
        <v>69835</v>
      </c>
      <c r="BL186">
        <v>1477</v>
      </c>
      <c r="BM186">
        <v>638</v>
      </c>
      <c r="BN186">
        <v>236</v>
      </c>
      <c r="BO186">
        <v>19105</v>
      </c>
      <c r="BP186">
        <v>12871</v>
      </c>
      <c r="BQ186">
        <v>2577</v>
      </c>
      <c r="BR186">
        <v>163</v>
      </c>
      <c r="BS186">
        <v>173317</v>
      </c>
      <c r="BT186">
        <v>-1</v>
      </c>
      <c r="BU186" s="1">
        <v>41456</v>
      </c>
      <c r="BV186" s="1">
        <v>41820</v>
      </c>
      <c r="BW186" s="31">
        <v>2</v>
      </c>
    </row>
    <row r="187" spans="1:75" x14ac:dyDescent="0.25">
      <c r="A187" t="s">
        <v>13655</v>
      </c>
      <c r="B187" t="s">
        <v>13660</v>
      </c>
      <c r="C187">
        <v>2015</v>
      </c>
      <c r="D187" t="s">
        <v>13661</v>
      </c>
      <c r="E187" t="s">
        <v>13662</v>
      </c>
      <c r="F187" t="s">
        <v>13663</v>
      </c>
      <c r="G187">
        <v>21401</v>
      </c>
      <c r="H187">
        <v>-76.562890899999999</v>
      </c>
      <c r="I187">
        <v>38.981475600000003</v>
      </c>
      <c r="J187">
        <v>24</v>
      </c>
      <c r="K187">
        <v>3</v>
      </c>
      <c r="L187" t="s">
        <v>13664</v>
      </c>
      <c r="M187">
        <v>560133</v>
      </c>
      <c r="N187" t="s">
        <v>80</v>
      </c>
      <c r="O187" t="s">
        <v>89</v>
      </c>
      <c r="P187" t="s">
        <v>479</v>
      </c>
      <c r="Q187" t="s">
        <v>83</v>
      </c>
      <c r="R187">
        <v>544403</v>
      </c>
      <c r="S187">
        <v>544403</v>
      </c>
      <c r="T187">
        <v>0</v>
      </c>
      <c r="U187">
        <v>15</v>
      </c>
      <c r="V187">
        <v>0</v>
      </c>
      <c r="W187">
        <v>56</v>
      </c>
      <c r="X187">
        <v>115.5</v>
      </c>
      <c r="Y187">
        <v>166</v>
      </c>
      <c r="Z187">
        <v>281.5</v>
      </c>
      <c r="AA187">
        <v>17458700</v>
      </c>
      <c r="AB187">
        <v>3463004</v>
      </c>
      <c r="AC187">
        <v>0</v>
      </c>
      <c r="AD187">
        <v>879917</v>
      </c>
      <c r="AE187">
        <v>21801621</v>
      </c>
      <c r="AF187">
        <v>11214916</v>
      </c>
      <c r="AG187">
        <v>5731448</v>
      </c>
      <c r="AH187">
        <v>16946364</v>
      </c>
      <c r="AI187">
        <v>1609711</v>
      </c>
      <c r="AJ187">
        <v>766335</v>
      </c>
      <c r="AK187">
        <v>584545</v>
      </c>
      <c r="AL187">
        <v>2960591</v>
      </c>
      <c r="AM187">
        <v>1780687</v>
      </c>
      <c r="AN187">
        <v>21687642</v>
      </c>
      <c r="AO187">
        <v>3854000</v>
      </c>
      <c r="AP187">
        <v>70000</v>
      </c>
      <c r="AQ187">
        <v>0</v>
      </c>
      <c r="AR187">
        <v>0</v>
      </c>
      <c r="AS187">
        <v>3924000</v>
      </c>
      <c r="AT187">
        <v>3924000</v>
      </c>
      <c r="AU187">
        <v>731006</v>
      </c>
      <c r="AV187">
        <v>82449</v>
      </c>
      <c r="AW187">
        <v>77252</v>
      </c>
      <c r="AX187">
        <v>112372</v>
      </c>
      <c r="AY187">
        <v>58552</v>
      </c>
      <c r="AZ187">
        <v>0</v>
      </c>
      <c r="BA187">
        <v>52</v>
      </c>
      <c r="BB187">
        <v>9</v>
      </c>
      <c r="BC187">
        <v>61</v>
      </c>
      <c r="BD187">
        <v>2340</v>
      </c>
      <c r="BE187">
        <v>43841</v>
      </c>
      <c r="BF187">
        <v>2510207</v>
      </c>
      <c r="BG187">
        <v>324635</v>
      </c>
      <c r="BH187">
        <v>246140</v>
      </c>
      <c r="BI187">
        <v>5102854</v>
      </c>
      <c r="BJ187">
        <v>15387</v>
      </c>
      <c r="BK187">
        <v>39586</v>
      </c>
      <c r="BL187">
        <v>2598</v>
      </c>
      <c r="BM187">
        <v>2131</v>
      </c>
      <c r="BN187">
        <v>107</v>
      </c>
      <c r="BO187">
        <v>94978</v>
      </c>
      <c r="BP187">
        <v>49603</v>
      </c>
      <c r="BQ187">
        <v>1613</v>
      </c>
      <c r="BR187">
        <v>330</v>
      </c>
      <c r="BS187">
        <v>317076</v>
      </c>
      <c r="BT187">
        <v>97495</v>
      </c>
      <c r="BU187" s="1">
        <v>41456</v>
      </c>
      <c r="BV187" s="1">
        <v>41820</v>
      </c>
      <c r="BW187" s="31">
        <v>2</v>
      </c>
    </row>
    <row r="188" spans="1:75" x14ac:dyDescent="0.25">
      <c r="A188" t="s">
        <v>13655</v>
      </c>
      <c r="B188" t="s">
        <v>13684</v>
      </c>
      <c r="C188">
        <v>2015</v>
      </c>
      <c r="D188" t="s">
        <v>13685</v>
      </c>
      <c r="E188" t="s">
        <v>13686</v>
      </c>
      <c r="F188" t="s">
        <v>8571</v>
      </c>
      <c r="G188">
        <v>21776</v>
      </c>
      <c r="H188">
        <v>-77.107668000000004</v>
      </c>
      <c r="I188">
        <v>39.544645000000003</v>
      </c>
      <c r="J188">
        <v>24</v>
      </c>
      <c r="K188">
        <v>13</v>
      </c>
      <c r="L188" t="s">
        <v>1566</v>
      </c>
      <c r="M188">
        <v>167830</v>
      </c>
      <c r="N188" t="s">
        <v>80</v>
      </c>
      <c r="O188" t="s">
        <v>89</v>
      </c>
      <c r="P188" t="s">
        <v>479</v>
      </c>
      <c r="Q188" t="s">
        <v>458</v>
      </c>
      <c r="R188">
        <v>167288</v>
      </c>
      <c r="S188">
        <v>167288</v>
      </c>
      <c r="T188">
        <v>0</v>
      </c>
      <c r="U188">
        <v>7</v>
      </c>
      <c r="V188">
        <v>2</v>
      </c>
      <c r="W188">
        <v>23</v>
      </c>
      <c r="X188">
        <v>65</v>
      </c>
      <c r="Y188">
        <v>96.49</v>
      </c>
      <c r="Z188">
        <v>161.49</v>
      </c>
      <c r="AA188">
        <v>9027788</v>
      </c>
      <c r="AB188">
        <v>1705135</v>
      </c>
      <c r="AC188">
        <v>143346</v>
      </c>
      <c r="AD188">
        <v>1060022</v>
      </c>
      <c r="AE188">
        <v>11936291</v>
      </c>
      <c r="AF188">
        <v>6093309</v>
      </c>
      <c r="AG188">
        <v>1257461</v>
      </c>
      <c r="AH188">
        <v>7350770</v>
      </c>
      <c r="AI188">
        <v>878707</v>
      </c>
      <c r="AJ188">
        <v>166786</v>
      </c>
      <c r="AK188">
        <v>429108</v>
      </c>
      <c r="AL188">
        <v>1474601</v>
      </c>
      <c r="AM188">
        <v>3348877</v>
      </c>
      <c r="AN188">
        <v>12174248</v>
      </c>
      <c r="AO188">
        <v>441866</v>
      </c>
      <c r="AP188">
        <v>157000</v>
      </c>
      <c r="AQ188">
        <v>0</v>
      </c>
      <c r="AR188">
        <v>0</v>
      </c>
      <c r="AS188">
        <v>598866</v>
      </c>
      <c r="AT188">
        <v>613676</v>
      </c>
      <c r="AU188">
        <v>405866</v>
      </c>
      <c r="AV188">
        <v>75065</v>
      </c>
      <c r="AW188">
        <v>50472</v>
      </c>
      <c r="AX188">
        <v>79525</v>
      </c>
      <c r="AY188">
        <v>56139</v>
      </c>
      <c r="AZ188">
        <v>0</v>
      </c>
      <c r="BA188">
        <v>13</v>
      </c>
      <c r="BB188">
        <v>9</v>
      </c>
      <c r="BC188">
        <v>22</v>
      </c>
      <c r="BD188">
        <v>1319</v>
      </c>
      <c r="BE188">
        <v>22915</v>
      </c>
      <c r="BF188">
        <v>1070882</v>
      </c>
      <c r="BG188">
        <v>120350</v>
      </c>
      <c r="BH188">
        <v>95387</v>
      </c>
      <c r="BI188">
        <v>3987246</v>
      </c>
      <c r="BJ188">
        <v>11070</v>
      </c>
      <c r="BK188">
        <v>12503</v>
      </c>
      <c r="BL188">
        <v>6381</v>
      </c>
      <c r="BM188">
        <v>5304</v>
      </c>
      <c r="BN188">
        <v>511</v>
      </c>
      <c r="BO188">
        <v>143227</v>
      </c>
      <c r="BP188">
        <v>127671</v>
      </c>
      <c r="BQ188">
        <v>9975</v>
      </c>
      <c r="BR188">
        <v>139</v>
      </c>
      <c r="BS188">
        <v>328222</v>
      </c>
      <c r="BT188">
        <v>65944</v>
      </c>
      <c r="BU188" s="1">
        <v>41456</v>
      </c>
      <c r="BV188" s="1">
        <v>41820</v>
      </c>
      <c r="BW188" s="31">
        <v>2</v>
      </c>
    </row>
    <row r="189" spans="1:75" x14ac:dyDescent="0.25">
      <c r="A189" t="s">
        <v>13655</v>
      </c>
      <c r="B189" t="s">
        <v>13687</v>
      </c>
      <c r="C189">
        <v>2015</v>
      </c>
      <c r="D189" t="s">
        <v>13688</v>
      </c>
      <c r="E189" t="s">
        <v>13689</v>
      </c>
      <c r="F189" t="s">
        <v>11981</v>
      </c>
      <c r="G189">
        <v>21921</v>
      </c>
      <c r="H189">
        <v>-75.835391400000006</v>
      </c>
      <c r="I189">
        <v>39.6196135</v>
      </c>
      <c r="J189">
        <v>24</v>
      </c>
      <c r="K189">
        <v>15</v>
      </c>
      <c r="L189" t="s">
        <v>13690</v>
      </c>
      <c r="M189">
        <v>102383</v>
      </c>
      <c r="N189" t="s">
        <v>80</v>
      </c>
      <c r="O189" t="s">
        <v>89</v>
      </c>
      <c r="P189" t="s">
        <v>90</v>
      </c>
      <c r="Q189" t="s">
        <v>458</v>
      </c>
      <c r="R189">
        <v>101694</v>
      </c>
      <c r="S189">
        <v>101694</v>
      </c>
      <c r="T189">
        <v>1</v>
      </c>
      <c r="U189">
        <v>6</v>
      </c>
      <c r="V189">
        <v>1</v>
      </c>
      <c r="W189">
        <v>10.85</v>
      </c>
      <c r="X189">
        <v>39.93</v>
      </c>
      <c r="Y189">
        <v>29.37</v>
      </c>
      <c r="Z189">
        <v>69.3</v>
      </c>
      <c r="AA189">
        <v>4400128</v>
      </c>
      <c r="AB189">
        <v>1096638</v>
      </c>
      <c r="AC189">
        <v>0</v>
      </c>
      <c r="AD189">
        <v>258541</v>
      </c>
      <c r="AE189">
        <v>5755307</v>
      </c>
      <c r="AF189">
        <v>2841810</v>
      </c>
      <c r="AG189">
        <v>1044050</v>
      </c>
      <c r="AH189">
        <v>3885860</v>
      </c>
      <c r="AI189">
        <v>340078</v>
      </c>
      <c r="AJ189">
        <v>50066</v>
      </c>
      <c r="AK189">
        <v>210265</v>
      </c>
      <c r="AL189">
        <v>600409</v>
      </c>
      <c r="AM189">
        <v>1104330</v>
      </c>
      <c r="AN189">
        <v>5590599</v>
      </c>
      <c r="AO189">
        <v>238620</v>
      </c>
      <c r="AP189">
        <v>208395</v>
      </c>
      <c r="AQ189">
        <v>0</v>
      </c>
      <c r="AR189">
        <v>0</v>
      </c>
      <c r="AS189">
        <v>447015</v>
      </c>
      <c r="AT189">
        <v>447017</v>
      </c>
      <c r="AU189">
        <v>273425</v>
      </c>
      <c r="AV189">
        <v>74502</v>
      </c>
      <c r="AW189">
        <v>23748</v>
      </c>
      <c r="AX189">
        <v>56658</v>
      </c>
      <c r="AY189">
        <v>33549</v>
      </c>
      <c r="AZ189">
        <v>0</v>
      </c>
      <c r="BA189">
        <v>21</v>
      </c>
      <c r="BB189">
        <v>9</v>
      </c>
      <c r="BC189">
        <v>30</v>
      </c>
      <c r="BD189">
        <v>660</v>
      </c>
      <c r="BE189">
        <v>17778</v>
      </c>
      <c r="BF189">
        <v>512030</v>
      </c>
      <c r="BG189">
        <v>101642</v>
      </c>
      <c r="BH189">
        <v>49083</v>
      </c>
      <c r="BI189">
        <v>1136630</v>
      </c>
      <c r="BJ189">
        <v>4095</v>
      </c>
      <c r="BK189">
        <v>9274</v>
      </c>
      <c r="BL189">
        <v>1715</v>
      </c>
      <c r="BM189">
        <v>918</v>
      </c>
      <c r="BN189">
        <v>186</v>
      </c>
      <c r="BO189">
        <v>47508</v>
      </c>
      <c r="BP189">
        <v>40183</v>
      </c>
      <c r="BQ189">
        <v>2340</v>
      </c>
      <c r="BR189">
        <v>112</v>
      </c>
      <c r="BS189">
        <v>143588</v>
      </c>
      <c r="BT189">
        <v>79471</v>
      </c>
      <c r="BU189" s="1">
        <v>41456</v>
      </c>
      <c r="BV189" s="1">
        <v>41820</v>
      </c>
      <c r="BW189" s="31">
        <v>2</v>
      </c>
    </row>
    <row r="190" spans="1:75" x14ac:dyDescent="0.25">
      <c r="A190" t="s">
        <v>13655</v>
      </c>
      <c r="B190" t="s">
        <v>13691</v>
      </c>
      <c r="C190">
        <v>2015</v>
      </c>
      <c r="D190" t="s">
        <v>13692</v>
      </c>
      <c r="E190" t="s">
        <v>13693</v>
      </c>
      <c r="F190" t="s">
        <v>2787</v>
      </c>
      <c r="G190">
        <v>20646</v>
      </c>
      <c r="H190">
        <v>-76.971870100000004</v>
      </c>
      <c r="I190">
        <v>38.530515000000001</v>
      </c>
      <c r="J190">
        <v>24</v>
      </c>
      <c r="K190">
        <v>17</v>
      </c>
      <c r="L190" t="s">
        <v>13694</v>
      </c>
      <c r="M190">
        <v>154747</v>
      </c>
      <c r="N190" t="s">
        <v>80</v>
      </c>
      <c r="O190" t="s">
        <v>89</v>
      </c>
      <c r="P190" t="s">
        <v>90</v>
      </c>
      <c r="Q190" t="s">
        <v>83</v>
      </c>
      <c r="R190">
        <v>149130</v>
      </c>
      <c r="S190">
        <v>149130</v>
      </c>
      <c r="T190">
        <v>0</v>
      </c>
      <c r="U190">
        <v>4</v>
      </c>
      <c r="V190">
        <v>0</v>
      </c>
      <c r="W190">
        <v>11</v>
      </c>
      <c r="X190">
        <v>40.299999999999997</v>
      </c>
      <c r="Y190">
        <v>19.2</v>
      </c>
      <c r="Z190">
        <v>59.5</v>
      </c>
      <c r="AA190">
        <v>3967486</v>
      </c>
      <c r="AB190">
        <v>1249675</v>
      </c>
      <c r="AC190">
        <v>0</v>
      </c>
      <c r="AD190">
        <v>224102</v>
      </c>
      <c r="AE190">
        <v>5441263</v>
      </c>
      <c r="AF190">
        <v>3158563</v>
      </c>
      <c r="AG190">
        <v>461497</v>
      </c>
      <c r="AH190">
        <v>3620060</v>
      </c>
      <c r="AI190">
        <v>290645</v>
      </c>
      <c r="AJ190">
        <v>0</v>
      </c>
      <c r="AK190">
        <v>54744</v>
      </c>
      <c r="AL190">
        <v>345389</v>
      </c>
      <c r="AM190">
        <v>1631303</v>
      </c>
      <c r="AN190">
        <v>5596752</v>
      </c>
      <c r="AO190">
        <v>0</v>
      </c>
      <c r="AP190">
        <v>5563</v>
      </c>
      <c r="AQ190">
        <v>0</v>
      </c>
      <c r="AR190">
        <v>0</v>
      </c>
      <c r="AS190">
        <v>5563</v>
      </c>
      <c r="AT190">
        <v>0</v>
      </c>
      <c r="AU190">
        <v>207697</v>
      </c>
      <c r="AV190">
        <v>74480</v>
      </c>
      <c r="AW190">
        <v>8642</v>
      </c>
      <c r="AX190">
        <v>37465</v>
      </c>
      <c r="AY190">
        <v>19103</v>
      </c>
      <c r="AZ190">
        <v>0</v>
      </c>
      <c r="BA190">
        <v>0</v>
      </c>
      <c r="BB190">
        <v>9</v>
      </c>
      <c r="BC190">
        <v>9</v>
      </c>
      <c r="BD190">
        <v>244</v>
      </c>
      <c r="BE190">
        <v>11737</v>
      </c>
      <c r="BF190">
        <v>612400</v>
      </c>
      <c r="BG190">
        <v>39852</v>
      </c>
      <c r="BH190">
        <v>79587</v>
      </c>
      <c r="BI190">
        <v>801602</v>
      </c>
      <c r="BJ190">
        <v>5123</v>
      </c>
      <c r="BK190">
        <v>5531</v>
      </c>
      <c r="BL190">
        <v>1587</v>
      </c>
      <c r="BM190">
        <v>1154</v>
      </c>
      <c r="BN190">
        <v>128</v>
      </c>
      <c r="BO190">
        <v>32853</v>
      </c>
      <c r="BP190">
        <v>28205</v>
      </c>
      <c r="BQ190">
        <v>1251</v>
      </c>
      <c r="BR190">
        <v>92</v>
      </c>
      <c r="BS190">
        <v>113791</v>
      </c>
      <c r="BT190">
        <v>66469</v>
      </c>
      <c r="BU190" s="1">
        <v>41456</v>
      </c>
      <c r="BV190" s="1">
        <v>41820</v>
      </c>
      <c r="BW190" s="31">
        <v>2</v>
      </c>
    </row>
    <row r="191" spans="1:75" x14ac:dyDescent="0.25">
      <c r="A191" t="s">
        <v>13655</v>
      </c>
      <c r="B191" t="s">
        <v>13699</v>
      </c>
      <c r="C191">
        <v>2015</v>
      </c>
      <c r="D191" t="s">
        <v>13700</v>
      </c>
      <c r="E191" t="s">
        <v>13701</v>
      </c>
      <c r="F191" t="s">
        <v>13702</v>
      </c>
      <c r="G191">
        <v>21701</v>
      </c>
      <c r="H191">
        <v>-77.408672499999994</v>
      </c>
      <c r="I191">
        <v>39.414043900000003</v>
      </c>
      <c r="J191">
        <v>24</v>
      </c>
      <c r="K191">
        <v>21</v>
      </c>
      <c r="L191" t="s">
        <v>13702</v>
      </c>
      <c r="M191">
        <v>243675</v>
      </c>
      <c r="N191" t="s">
        <v>80</v>
      </c>
      <c r="O191" t="s">
        <v>89</v>
      </c>
      <c r="P191" t="s">
        <v>90</v>
      </c>
      <c r="Q191" t="s">
        <v>458</v>
      </c>
      <c r="R191">
        <v>236745</v>
      </c>
      <c r="S191">
        <v>236745</v>
      </c>
      <c r="T191">
        <v>1</v>
      </c>
      <c r="U191">
        <v>7</v>
      </c>
      <c r="V191">
        <v>2</v>
      </c>
      <c r="W191">
        <v>30.64</v>
      </c>
      <c r="X191">
        <v>69.36</v>
      </c>
      <c r="Y191">
        <v>60.88</v>
      </c>
      <c r="Z191">
        <v>130.24</v>
      </c>
      <c r="AA191">
        <v>7896255</v>
      </c>
      <c r="AB191">
        <v>2075533</v>
      </c>
      <c r="AC191">
        <v>41000</v>
      </c>
      <c r="AD191">
        <v>521077</v>
      </c>
      <c r="AE191">
        <v>10533865</v>
      </c>
      <c r="AF191">
        <v>5509432</v>
      </c>
      <c r="AG191">
        <v>2042211</v>
      </c>
      <c r="AH191">
        <v>7551643</v>
      </c>
      <c r="AI191">
        <v>805690</v>
      </c>
      <c r="AJ191">
        <v>286675</v>
      </c>
      <c r="AK191">
        <v>229469</v>
      </c>
      <c r="AL191">
        <v>1321834</v>
      </c>
      <c r="AM191">
        <v>1313358</v>
      </c>
      <c r="AN191">
        <v>10186835</v>
      </c>
      <c r="AO191">
        <v>0</v>
      </c>
      <c r="AP191">
        <v>38029</v>
      </c>
      <c r="AQ191">
        <v>0</v>
      </c>
      <c r="AR191">
        <v>15000</v>
      </c>
      <c r="AS191">
        <v>53029</v>
      </c>
      <c r="AT191">
        <v>53029</v>
      </c>
      <c r="AU191">
        <v>366406</v>
      </c>
      <c r="AV191">
        <v>76603</v>
      </c>
      <c r="AW191">
        <v>46242</v>
      </c>
      <c r="AX191">
        <v>80619</v>
      </c>
      <c r="AY191">
        <v>51964</v>
      </c>
      <c r="AZ191">
        <v>0</v>
      </c>
      <c r="BA191">
        <v>25</v>
      </c>
      <c r="BB191">
        <v>9</v>
      </c>
      <c r="BC191">
        <v>34</v>
      </c>
      <c r="BD191">
        <v>676</v>
      </c>
      <c r="BE191">
        <v>19493</v>
      </c>
      <c r="BF191">
        <v>1020386</v>
      </c>
      <c r="BG191">
        <v>211452</v>
      </c>
      <c r="BH191">
        <v>151606</v>
      </c>
      <c r="BI191">
        <v>2783289</v>
      </c>
      <c r="BJ191">
        <v>8735</v>
      </c>
      <c r="BK191">
        <v>13194</v>
      </c>
      <c r="BL191">
        <v>4846</v>
      </c>
      <c r="BM191">
        <v>4492</v>
      </c>
      <c r="BN191">
        <v>269</v>
      </c>
      <c r="BO191">
        <v>139153</v>
      </c>
      <c r="BP191">
        <v>121413</v>
      </c>
      <c r="BQ191">
        <v>5471</v>
      </c>
      <c r="BR191">
        <v>206</v>
      </c>
      <c r="BS191">
        <v>219509</v>
      </c>
      <c r="BT191">
        <v>73572</v>
      </c>
      <c r="BU191" s="1">
        <v>41456</v>
      </c>
      <c r="BV191" s="1">
        <v>41820</v>
      </c>
      <c r="BW191" s="31">
        <v>2</v>
      </c>
    </row>
    <row r="192" spans="1:75" x14ac:dyDescent="0.25">
      <c r="A192" t="s">
        <v>13655</v>
      </c>
      <c r="B192" t="s">
        <v>13706</v>
      </c>
      <c r="C192">
        <v>2015</v>
      </c>
      <c r="D192" t="s">
        <v>13707</v>
      </c>
      <c r="E192" t="s">
        <v>13708</v>
      </c>
      <c r="F192" t="s">
        <v>13709</v>
      </c>
      <c r="G192">
        <v>21017</v>
      </c>
      <c r="H192">
        <v>-76.236768100000006</v>
      </c>
      <c r="I192">
        <v>39.477045500000003</v>
      </c>
      <c r="J192">
        <v>24</v>
      </c>
      <c r="K192">
        <v>25</v>
      </c>
      <c r="L192" t="s">
        <v>13710</v>
      </c>
      <c r="M192">
        <v>250105</v>
      </c>
      <c r="N192" t="s">
        <v>80</v>
      </c>
      <c r="O192" t="s">
        <v>89</v>
      </c>
      <c r="P192" t="s">
        <v>479</v>
      </c>
      <c r="Q192" t="s">
        <v>83</v>
      </c>
      <c r="R192">
        <v>246489</v>
      </c>
      <c r="S192">
        <v>246489</v>
      </c>
      <c r="T192">
        <v>0</v>
      </c>
      <c r="U192">
        <v>11</v>
      </c>
      <c r="V192">
        <v>2</v>
      </c>
      <c r="W192">
        <v>39.06</v>
      </c>
      <c r="X192">
        <v>73.97</v>
      </c>
      <c r="Y192">
        <v>152.66999999999999</v>
      </c>
      <c r="Z192">
        <v>226.64</v>
      </c>
      <c r="AA192">
        <v>16158310</v>
      </c>
      <c r="AB192">
        <v>2662870</v>
      </c>
      <c r="AC192">
        <v>7610</v>
      </c>
      <c r="AD192">
        <v>957418</v>
      </c>
      <c r="AE192">
        <v>19786208</v>
      </c>
      <c r="AF192">
        <v>9405242</v>
      </c>
      <c r="AG192">
        <v>3708272</v>
      </c>
      <c r="AH192">
        <v>13113514</v>
      </c>
      <c r="AI192">
        <v>1824229</v>
      </c>
      <c r="AJ192">
        <v>653709</v>
      </c>
      <c r="AK192">
        <v>739987</v>
      </c>
      <c r="AL192">
        <v>3217925</v>
      </c>
      <c r="AM192">
        <v>2879796</v>
      </c>
      <c r="AN192">
        <v>19211235</v>
      </c>
      <c r="AO192">
        <v>200000</v>
      </c>
      <c r="AP192">
        <v>0</v>
      </c>
      <c r="AQ192">
        <v>0</v>
      </c>
      <c r="AR192">
        <v>0</v>
      </c>
      <c r="AS192">
        <v>200000</v>
      </c>
      <c r="AT192">
        <v>454431</v>
      </c>
      <c r="AU192">
        <v>767836</v>
      </c>
      <c r="AV192">
        <v>88577</v>
      </c>
      <c r="AW192">
        <v>85699</v>
      </c>
      <c r="AX192">
        <v>124797</v>
      </c>
      <c r="AY192">
        <v>106081</v>
      </c>
      <c r="AZ192">
        <v>5636</v>
      </c>
      <c r="BA192">
        <v>44</v>
      </c>
      <c r="BB192">
        <v>9</v>
      </c>
      <c r="BC192">
        <v>53</v>
      </c>
      <c r="BD192">
        <v>1279</v>
      </c>
      <c r="BE192">
        <v>30577</v>
      </c>
      <c r="BF192">
        <v>1839017</v>
      </c>
      <c r="BG192">
        <v>453549</v>
      </c>
      <c r="BH192">
        <v>191239</v>
      </c>
      <c r="BI192">
        <v>4129644</v>
      </c>
      <c r="BJ192">
        <v>13292</v>
      </c>
      <c r="BK192">
        <v>14905</v>
      </c>
      <c r="BL192">
        <v>4230</v>
      </c>
      <c r="BM192">
        <v>2689</v>
      </c>
      <c r="BN192">
        <v>559</v>
      </c>
      <c r="BO192">
        <v>206826</v>
      </c>
      <c r="BP192">
        <v>102959</v>
      </c>
      <c r="BQ192">
        <v>23191</v>
      </c>
      <c r="BR192">
        <v>351</v>
      </c>
      <c r="BS192">
        <v>432919</v>
      </c>
      <c r="BT192">
        <v>105000</v>
      </c>
      <c r="BU192" s="1">
        <v>41456</v>
      </c>
      <c r="BV192" s="1">
        <v>41820</v>
      </c>
      <c r="BW192" s="31">
        <v>2</v>
      </c>
    </row>
    <row r="193" spans="1:75" x14ac:dyDescent="0.25">
      <c r="A193" t="s">
        <v>13655</v>
      </c>
      <c r="B193" t="s">
        <v>13711</v>
      </c>
      <c r="C193">
        <v>2015</v>
      </c>
      <c r="D193" t="s">
        <v>13712</v>
      </c>
      <c r="E193" t="s">
        <v>13713</v>
      </c>
      <c r="F193" t="s">
        <v>1427</v>
      </c>
      <c r="G193">
        <v>21045</v>
      </c>
      <c r="H193">
        <v>-76.846130299999999</v>
      </c>
      <c r="I193">
        <v>39.191073899999999</v>
      </c>
      <c r="J193">
        <v>24</v>
      </c>
      <c r="K193">
        <v>27</v>
      </c>
      <c r="L193" t="s">
        <v>1638</v>
      </c>
      <c r="M193">
        <v>309284</v>
      </c>
      <c r="N193" t="s">
        <v>80</v>
      </c>
      <c r="O193" t="s">
        <v>89</v>
      </c>
      <c r="P193" t="s">
        <v>479</v>
      </c>
      <c r="Q193" t="s">
        <v>458</v>
      </c>
      <c r="R193">
        <v>293142</v>
      </c>
      <c r="S193">
        <v>293142</v>
      </c>
      <c r="T193">
        <v>1</v>
      </c>
      <c r="U193">
        <v>6</v>
      </c>
      <c r="V193">
        <v>0</v>
      </c>
      <c r="W193">
        <v>36</v>
      </c>
      <c r="X193">
        <v>109</v>
      </c>
      <c r="Y193">
        <v>290</v>
      </c>
      <c r="Z193">
        <v>399</v>
      </c>
      <c r="AA193">
        <v>17676124</v>
      </c>
      <c r="AB193">
        <v>2584301</v>
      </c>
      <c r="AC193">
        <v>224385</v>
      </c>
      <c r="AD193">
        <v>907599</v>
      </c>
      <c r="AE193">
        <v>21392409</v>
      </c>
      <c r="AF193">
        <v>12421403</v>
      </c>
      <c r="AG193">
        <v>4326330</v>
      </c>
      <c r="AH193">
        <v>16747733</v>
      </c>
      <c r="AI193">
        <v>1341854</v>
      </c>
      <c r="AJ193">
        <v>517551</v>
      </c>
      <c r="AK193">
        <v>752116</v>
      </c>
      <c r="AL193">
        <v>2611521</v>
      </c>
      <c r="AM193">
        <v>1408530</v>
      </c>
      <c r="AN193">
        <v>20767784</v>
      </c>
      <c r="AO193">
        <v>0</v>
      </c>
      <c r="AP193">
        <v>0</v>
      </c>
      <c r="AQ193">
        <v>0</v>
      </c>
      <c r="AR193">
        <v>0</v>
      </c>
      <c r="AS193">
        <v>0</v>
      </c>
      <c r="AT193">
        <v>0</v>
      </c>
      <c r="AU193">
        <v>759631</v>
      </c>
      <c r="AV193">
        <v>80594</v>
      </c>
      <c r="AW193">
        <v>115339</v>
      </c>
      <c r="AX193">
        <v>146059</v>
      </c>
      <c r="AY193">
        <v>130064</v>
      </c>
      <c r="AZ193">
        <v>0</v>
      </c>
      <c r="BA193">
        <v>44</v>
      </c>
      <c r="BB193">
        <v>9</v>
      </c>
      <c r="BC193">
        <v>53</v>
      </c>
      <c r="BD193">
        <v>1700</v>
      </c>
      <c r="BE193">
        <v>19543</v>
      </c>
      <c r="BF193">
        <v>2900213</v>
      </c>
      <c r="BG193">
        <v>1922862</v>
      </c>
      <c r="BH193">
        <v>269691</v>
      </c>
      <c r="BI193">
        <v>7245804</v>
      </c>
      <c r="BJ193">
        <v>13105</v>
      </c>
      <c r="BK193">
        <v>18424</v>
      </c>
      <c r="BL193">
        <v>6582</v>
      </c>
      <c r="BM193">
        <v>4098</v>
      </c>
      <c r="BN193">
        <v>913</v>
      </c>
      <c r="BO193">
        <v>262862</v>
      </c>
      <c r="BP193">
        <v>188680</v>
      </c>
      <c r="BQ193">
        <v>43642</v>
      </c>
      <c r="BR193">
        <v>388</v>
      </c>
      <c r="BS193">
        <v>1609519</v>
      </c>
      <c r="BT193">
        <v>274327</v>
      </c>
      <c r="BU193" s="1">
        <v>41456</v>
      </c>
      <c r="BV193" s="1">
        <v>41820</v>
      </c>
      <c r="BW193" s="31">
        <v>2</v>
      </c>
    </row>
    <row r="194" spans="1:75" x14ac:dyDescent="0.25">
      <c r="A194" t="s">
        <v>14677</v>
      </c>
      <c r="B194" t="s">
        <v>14681</v>
      </c>
      <c r="C194">
        <v>2015</v>
      </c>
      <c r="D194" t="s">
        <v>14682</v>
      </c>
      <c r="E194" t="s">
        <v>14683</v>
      </c>
      <c r="F194" t="s">
        <v>14684</v>
      </c>
      <c r="G194">
        <v>48104</v>
      </c>
      <c r="H194">
        <v>-83.746168999999995</v>
      </c>
      <c r="I194">
        <v>42.278227000000001</v>
      </c>
      <c r="J194">
        <v>26</v>
      </c>
      <c r="K194">
        <v>161</v>
      </c>
      <c r="L194" t="s">
        <v>14685</v>
      </c>
      <c r="M194">
        <v>356874</v>
      </c>
      <c r="N194" t="s">
        <v>80</v>
      </c>
      <c r="O194" t="s">
        <v>1650</v>
      </c>
      <c r="P194" t="s">
        <v>90</v>
      </c>
      <c r="Q194" t="s">
        <v>83</v>
      </c>
      <c r="R194">
        <v>163590</v>
      </c>
      <c r="S194">
        <v>163519</v>
      </c>
      <c r="T194">
        <v>1</v>
      </c>
      <c r="U194">
        <v>4</v>
      </c>
      <c r="V194">
        <v>0</v>
      </c>
      <c r="W194">
        <v>14</v>
      </c>
      <c r="X194">
        <v>14</v>
      </c>
      <c r="Y194">
        <v>139</v>
      </c>
      <c r="Z194">
        <v>153</v>
      </c>
      <c r="AA194">
        <v>11573864</v>
      </c>
      <c r="AB194">
        <v>235875</v>
      </c>
      <c r="AC194">
        <v>0</v>
      </c>
      <c r="AD194">
        <v>743257</v>
      </c>
      <c r="AE194">
        <v>12552996</v>
      </c>
      <c r="AF194">
        <v>5775008</v>
      </c>
      <c r="AG194">
        <v>1966366</v>
      </c>
      <c r="AH194">
        <v>7741374</v>
      </c>
      <c r="AI194">
        <v>936466</v>
      </c>
      <c r="AJ194">
        <v>160663</v>
      </c>
      <c r="AK194">
        <v>629683</v>
      </c>
      <c r="AL194">
        <v>1726812</v>
      </c>
      <c r="AM194">
        <v>2602267</v>
      </c>
      <c r="AN194">
        <v>12070453</v>
      </c>
      <c r="AO194">
        <v>0</v>
      </c>
      <c r="AP194">
        <v>0</v>
      </c>
      <c r="AQ194">
        <v>0</v>
      </c>
      <c r="AR194">
        <v>0</v>
      </c>
      <c r="AS194">
        <v>0</v>
      </c>
      <c r="AT194">
        <v>128300</v>
      </c>
      <c r="AU194">
        <v>440520</v>
      </c>
      <c r="AV194">
        <v>35361</v>
      </c>
      <c r="AW194">
        <v>85250</v>
      </c>
      <c r="AX194">
        <v>26172</v>
      </c>
      <c r="AY194">
        <v>122559</v>
      </c>
      <c r="AZ194">
        <v>478</v>
      </c>
      <c r="BA194">
        <v>18</v>
      </c>
      <c r="BB194">
        <v>40</v>
      </c>
      <c r="BC194">
        <v>58</v>
      </c>
      <c r="BD194">
        <v>1453</v>
      </c>
      <c r="BE194">
        <v>18725</v>
      </c>
      <c r="BF194">
        <v>1593844</v>
      </c>
      <c r="BG194">
        <v>27065</v>
      </c>
      <c r="BH194">
        <v>126097</v>
      </c>
      <c r="BI194">
        <v>8891230</v>
      </c>
      <c r="BJ194">
        <v>46781</v>
      </c>
      <c r="BK194">
        <v>36146</v>
      </c>
      <c r="BL194">
        <v>1427</v>
      </c>
      <c r="BM194">
        <v>848</v>
      </c>
      <c r="BN194">
        <v>133</v>
      </c>
      <c r="BO194">
        <v>82838</v>
      </c>
      <c r="BP194">
        <v>63467</v>
      </c>
      <c r="BQ194">
        <v>4378</v>
      </c>
      <c r="BR194">
        <v>242</v>
      </c>
      <c r="BS194">
        <v>198947</v>
      </c>
      <c r="BT194">
        <v>662948</v>
      </c>
      <c r="BU194" s="1">
        <v>41456</v>
      </c>
      <c r="BV194" s="1">
        <v>41820</v>
      </c>
      <c r="BW194" s="31">
        <v>2</v>
      </c>
    </row>
    <row r="195" spans="1:75" x14ac:dyDescent="0.25">
      <c r="A195" t="s">
        <v>14677</v>
      </c>
      <c r="B195" t="s">
        <v>14717</v>
      </c>
      <c r="C195">
        <v>2015</v>
      </c>
      <c r="D195" t="s">
        <v>14718</v>
      </c>
      <c r="E195" t="s">
        <v>14719</v>
      </c>
      <c r="F195" t="s">
        <v>14720</v>
      </c>
      <c r="G195">
        <v>48708</v>
      </c>
      <c r="H195">
        <v>-83.885364999999993</v>
      </c>
      <c r="I195">
        <v>43.597831999999997</v>
      </c>
      <c r="J195">
        <v>26</v>
      </c>
      <c r="K195">
        <v>17</v>
      </c>
      <c r="L195" t="s">
        <v>4061</v>
      </c>
      <c r="M195">
        <v>106179</v>
      </c>
      <c r="N195" t="s">
        <v>80</v>
      </c>
      <c r="O195" t="s">
        <v>89</v>
      </c>
      <c r="P195" t="s">
        <v>90</v>
      </c>
      <c r="Q195" t="s">
        <v>458</v>
      </c>
      <c r="R195">
        <v>107681</v>
      </c>
      <c r="S195">
        <v>107634</v>
      </c>
      <c r="T195">
        <v>1</v>
      </c>
      <c r="U195">
        <v>3</v>
      </c>
      <c r="V195">
        <v>1</v>
      </c>
      <c r="W195">
        <v>11</v>
      </c>
      <c r="X195">
        <v>12.11</v>
      </c>
      <c r="Y195">
        <v>64.2</v>
      </c>
      <c r="Z195">
        <v>76.31</v>
      </c>
      <c r="AA195">
        <v>5950565</v>
      </c>
      <c r="AB195">
        <v>55608</v>
      </c>
      <c r="AC195">
        <v>28329</v>
      </c>
      <c r="AD195">
        <v>320927</v>
      </c>
      <c r="AE195">
        <v>6355429</v>
      </c>
      <c r="AF195">
        <v>2460395</v>
      </c>
      <c r="AG195">
        <v>884412</v>
      </c>
      <c r="AH195">
        <v>3344807</v>
      </c>
      <c r="AI195">
        <v>405557</v>
      </c>
      <c r="AJ195">
        <v>94002</v>
      </c>
      <c r="AK195">
        <v>64233</v>
      </c>
      <c r="AL195">
        <v>563792</v>
      </c>
      <c r="AM195">
        <v>1055622</v>
      </c>
      <c r="AN195">
        <v>4964221</v>
      </c>
      <c r="AO195">
        <v>0</v>
      </c>
      <c r="AP195">
        <v>0</v>
      </c>
      <c r="AQ195">
        <v>0</v>
      </c>
      <c r="AR195">
        <v>0</v>
      </c>
      <c r="AS195">
        <v>0</v>
      </c>
      <c r="AT195">
        <v>0</v>
      </c>
      <c r="AU195">
        <v>299732</v>
      </c>
      <c r="AV195">
        <v>3735</v>
      </c>
      <c r="AW195">
        <v>29690</v>
      </c>
      <c r="AX195">
        <v>0</v>
      </c>
      <c r="AY195">
        <v>16739</v>
      </c>
      <c r="AZ195">
        <v>0</v>
      </c>
      <c r="BA195">
        <v>12</v>
      </c>
      <c r="BB195">
        <v>40</v>
      </c>
      <c r="BC195">
        <v>52</v>
      </c>
      <c r="BD195">
        <v>645</v>
      </c>
      <c r="BE195">
        <v>10374</v>
      </c>
      <c r="BF195">
        <v>399824</v>
      </c>
      <c r="BG195">
        <v>52851</v>
      </c>
      <c r="BH195">
        <v>61205</v>
      </c>
      <c r="BI195">
        <v>786016</v>
      </c>
      <c r="BJ195">
        <v>83227</v>
      </c>
      <c r="BK195">
        <v>79947</v>
      </c>
      <c r="BL195">
        <v>1669</v>
      </c>
      <c r="BM195">
        <v>1044</v>
      </c>
      <c r="BN195">
        <v>251</v>
      </c>
      <c r="BO195">
        <v>49030</v>
      </c>
      <c r="BP195">
        <v>34830</v>
      </c>
      <c r="BQ195">
        <v>3847</v>
      </c>
      <c r="BR195">
        <v>106</v>
      </c>
      <c r="BS195">
        <v>107668</v>
      </c>
      <c r="BT195">
        <v>0</v>
      </c>
      <c r="BU195" s="1">
        <v>41275</v>
      </c>
      <c r="BV195" s="1">
        <v>41639</v>
      </c>
      <c r="BW195" s="31">
        <v>2</v>
      </c>
    </row>
    <row r="196" spans="1:75" x14ac:dyDescent="0.25">
      <c r="A196" t="s">
        <v>14677</v>
      </c>
      <c r="B196" t="s">
        <v>14782</v>
      </c>
      <c r="C196">
        <v>2015</v>
      </c>
      <c r="D196" t="s">
        <v>14783</v>
      </c>
      <c r="E196" t="s">
        <v>14784</v>
      </c>
      <c r="F196" t="s">
        <v>14785</v>
      </c>
      <c r="G196">
        <v>48302</v>
      </c>
      <c r="H196">
        <v>-83.281695999999997</v>
      </c>
      <c r="I196">
        <v>42.566769000000001</v>
      </c>
      <c r="J196">
        <v>26</v>
      </c>
      <c r="K196">
        <v>125</v>
      </c>
      <c r="L196" t="s">
        <v>2330</v>
      </c>
      <c r="M196">
        <v>1237868</v>
      </c>
      <c r="N196" t="s">
        <v>80</v>
      </c>
      <c r="O196" t="s">
        <v>96</v>
      </c>
      <c r="P196" t="s">
        <v>82</v>
      </c>
      <c r="Q196" t="s">
        <v>458</v>
      </c>
      <c r="R196">
        <v>41070</v>
      </c>
      <c r="S196">
        <v>41052</v>
      </c>
      <c r="T196">
        <v>1</v>
      </c>
      <c r="U196">
        <v>0</v>
      </c>
      <c r="V196">
        <v>0</v>
      </c>
      <c r="W196">
        <v>16.690000000000001</v>
      </c>
      <c r="X196">
        <v>16.690000000000001</v>
      </c>
      <c r="Y196">
        <v>36.049999999999997</v>
      </c>
      <c r="Z196">
        <v>52.74</v>
      </c>
      <c r="AA196">
        <v>4704692</v>
      </c>
      <c r="AB196">
        <v>20470</v>
      </c>
      <c r="AC196">
        <v>0</v>
      </c>
      <c r="AD196">
        <v>342901</v>
      </c>
      <c r="AE196">
        <v>5068063</v>
      </c>
      <c r="AF196">
        <v>2475463</v>
      </c>
      <c r="AG196">
        <v>901695</v>
      </c>
      <c r="AH196">
        <v>3377158</v>
      </c>
      <c r="AI196">
        <v>410399</v>
      </c>
      <c r="AJ196">
        <v>102055</v>
      </c>
      <c r="AK196">
        <v>191995</v>
      </c>
      <c r="AL196">
        <v>704449</v>
      </c>
      <c r="AM196">
        <v>1252571</v>
      </c>
      <c r="AN196">
        <v>5334178</v>
      </c>
      <c r="AO196">
        <v>0</v>
      </c>
      <c r="AP196">
        <v>0</v>
      </c>
      <c r="AQ196">
        <v>0</v>
      </c>
      <c r="AR196">
        <v>0</v>
      </c>
      <c r="AS196">
        <v>0</v>
      </c>
      <c r="AT196">
        <v>0</v>
      </c>
      <c r="AU196">
        <v>281550</v>
      </c>
      <c r="AV196">
        <v>27539</v>
      </c>
      <c r="AW196">
        <v>22640</v>
      </c>
      <c r="AX196">
        <v>5711</v>
      </c>
      <c r="AY196">
        <v>27350</v>
      </c>
      <c r="AZ196">
        <v>0</v>
      </c>
      <c r="BA196">
        <v>75</v>
      </c>
      <c r="BB196">
        <v>40</v>
      </c>
      <c r="BC196">
        <v>115</v>
      </c>
      <c r="BD196">
        <v>493</v>
      </c>
      <c r="BE196">
        <v>3453</v>
      </c>
      <c r="BF196">
        <v>318547</v>
      </c>
      <c r="BG196">
        <v>171964</v>
      </c>
      <c r="BH196">
        <v>41938</v>
      </c>
      <c r="BI196">
        <v>899661</v>
      </c>
      <c r="BJ196">
        <v>13942</v>
      </c>
      <c r="BK196">
        <v>9221</v>
      </c>
      <c r="BL196">
        <v>555</v>
      </c>
      <c r="BM196">
        <v>285</v>
      </c>
      <c r="BN196">
        <v>32</v>
      </c>
      <c r="BO196">
        <v>16057</v>
      </c>
      <c r="BP196">
        <v>10841</v>
      </c>
      <c r="BQ196">
        <v>181</v>
      </c>
      <c r="BR196">
        <v>69</v>
      </c>
      <c r="BS196">
        <v>16935</v>
      </c>
      <c r="BT196">
        <v>67080</v>
      </c>
      <c r="BU196" s="1">
        <v>41365</v>
      </c>
      <c r="BV196" s="1">
        <v>41729</v>
      </c>
      <c r="BW196" s="31">
        <v>2</v>
      </c>
    </row>
    <row r="197" spans="1:75" x14ac:dyDescent="0.25">
      <c r="A197" t="s">
        <v>14677</v>
      </c>
      <c r="B197" t="s">
        <v>14838</v>
      </c>
      <c r="C197">
        <v>2015</v>
      </c>
      <c r="D197" t="s">
        <v>3323</v>
      </c>
      <c r="E197" t="s">
        <v>14839</v>
      </c>
      <c r="F197" t="s">
        <v>3325</v>
      </c>
      <c r="G197">
        <v>48188</v>
      </c>
      <c r="H197">
        <v>-83.486714599999999</v>
      </c>
      <c r="I197">
        <v>42.2977056</v>
      </c>
      <c r="J197">
        <v>26</v>
      </c>
      <c r="K197">
        <v>163</v>
      </c>
      <c r="L197" t="s">
        <v>4492</v>
      </c>
      <c r="M197">
        <v>1764804</v>
      </c>
      <c r="N197" t="s">
        <v>80</v>
      </c>
      <c r="O197" t="s">
        <v>96</v>
      </c>
      <c r="P197" t="s">
        <v>82</v>
      </c>
      <c r="Q197" t="s">
        <v>458</v>
      </c>
      <c r="R197">
        <v>90173</v>
      </c>
      <c r="S197">
        <v>90134</v>
      </c>
      <c r="T197">
        <v>1</v>
      </c>
      <c r="U197">
        <v>0</v>
      </c>
      <c r="V197">
        <v>0</v>
      </c>
      <c r="W197">
        <v>19.89</v>
      </c>
      <c r="X197">
        <v>19.89</v>
      </c>
      <c r="Y197">
        <v>34.33</v>
      </c>
      <c r="Z197">
        <v>54.22</v>
      </c>
      <c r="AA197">
        <v>4871193</v>
      </c>
      <c r="AB197">
        <v>45001</v>
      </c>
      <c r="AC197">
        <v>0</v>
      </c>
      <c r="AD197">
        <v>257485</v>
      </c>
      <c r="AE197">
        <v>5173679</v>
      </c>
      <c r="AF197">
        <v>2219956</v>
      </c>
      <c r="AG197">
        <v>328676</v>
      </c>
      <c r="AH197">
        <v>2548632</v>
      </c>
      <c r="AI197">
        <v>335868</v>
      </c>
      <c r="AJ197">
        <v>152535</v>
      </c>
      <c r="AK197">
        <v>199835</v>
      </c>
      <c r="AL197">
        <v>688238</v>
      </c>
      <c r="AM197">
        <v>1489547</v>
      </c>
      <c r="AN197">
        <v>4726417</v>
      </c>
      <c r="AO197">
        <v>0</v>
      </c>
      <c r="AP197">
        <v>0</v>
      </c>
      <c r="AQ197">
        <v>0</v>
      </c>
      <c r="AR197">
        <v>0</v>
      </c>
      <c r="AS197">
        <v>0</v>
      </c>
      <c r="AT197">
        <v>240346</v>
      </c>
      <c r="AU197">
        <v>231109</v>
      </c>
      <c r="AV197">
        <v>7662</v>
      </c>
      <c r="AW197">
        <v>27888</v>
      </c>
      <c r="AX197">
        <v>5364</v>
      </c>
      <c r="AY197">
        <v>45566</v>
      </c>
      <c r="AZ197">
        <v>485</v>
      </c>
      <c r="BA197">
        <v>19</v>
      </c>
      <c r="BB197">
        <v>40</v>
      </c>
      <c r="BC197">
        <v>59</v>
      </c>
      <c r="BD197">
        <v>608</v>
      </c>
      <c r="BE197">
        <v>3600</v>
      </c>
      <c r="BF197">
        <v>535488</v>
      </c>
      <c r="BG197">
        <v>61818</v>
      </c>
      <c r="BH197">
        <v>89295</v>
      </c>
      <c r="BI197">
        <v>1642268</v>
      </c>
      <c r="BJ197">
        <v>12717</v>
      </c>
      <c r="BK197">
        <v>13206</v>
      </c>
      <c r="BL197">
        <v>1022</v>
      </c>
      <c r="BM197">
        <v>607</v>
      </c>
      <c r="BN197">
        <v>110</v>
      </c>
      <c r="BO197">
        <v>28084</v>
      </c>
      <c r="BP197">
        <v>20999</v>
      </c>
      <c r="BQ197">
        <v>1837</v>
      </c>
      <c r="BR197">
        <v>151</v>
      </c>
      <c r="BS197">
        <v>149363</v>
      </c>
      <c r="BT197">
        <v>96939</v>
      </c>
      <c r="BU197" s="1">
        <v>41275</v>
      </c>
      <c r="BV197" s="1">
        <v>41639</v>
      </c>
      <c r="BW197" s="31">
        <v>2</v>
      </c>
    </row>
    <row r="198" spans="1:75" x14ac:dyDescent="0.25">
      <c r="A198" t="s">
        <v>14677</v>
      </c>
      <c r="B198" t="s">
        <v>14934</v>
      </c>
      <c r="C198">
        <v>2015</v>
      </c>
      <c r="D198" t="s">
        <v>14935</v>
      </c>
      <c r="E198" t="s">
        <v>14936</v>
      </c>
      <c r="F198" t="s">
        <v>10319</v>
      </c>
      <c r="G198">
        <v>48126</v>
      </c>
      <c r="H198">
        <v>-83.197627999999995</v>
      </c>
      <c r="I198">
        <v>42.315398000000002</v>
      </c>
      <c r="J198">
        <v>26</v>
      </c>
      <c r="K198">
        <v>163</v>
      </c>
      <c r="L198" t="s">
        <v>4492</v>
      </c>
      <c r="M198">
        <v>1764804</v>
      </c>
      <c r="N198" t="s">
        <v>80</v>
      </c>
      <c r="O198" t="s">
        <v>96</v>
      </c>
      <c r="P198" t="s">
        <v>90</v>
      </c>
      <c r="Q198" t="s">
        <v>458</v>
      </c>
      <c r="R198">
        <v>98153</v>
      </c>
      <c r="S198">
        <v>98110</v>
      </c>
      <c r="T198">
        <v>1</v>
      </c>
      <c r="U198">
        <v>2</v>
      </c>
      <c r="V198">
        <v>0</v>
      </c>
      <c r="W198">
        <v>15.35</v>
      </c>
      <c r="X198">
        <v>15.35</v>
      </c>
      <c r="Y198">
        <v>37.93</v>
      </c>
      <c r="Z198">
        <v>53.28</v>
      </c>
      <c r="AA198">
        <v>5252059</v>
      </c>
      <c r="AB198">
        <v>53215</v>
      </c>
      <c r="AC198">
        <v>0</v>
      </c>
      <c r="AD198">
        <v>220196</v>
      </c>
      <c r="AE198">
        <v>5525470</v>
      </c>
      <c r="AF198">
        <v>2040660</v>
      </c>
      <c r="AG198">
        <v>1054672</v>
      </c>
      <c r="AH198">
        <v>3095332</v>
      </c>
      <c r="AI198">
        <v>235010</v>
      </c>
      <c r="AJ198">
        <v>62950</v>
      </c>
      <c r="AK198">
        <v>152040</v>
      </c>
      <c r="AL198">
        <v>450000</v>
      </c>
      <c r="AM198">
        <v>1802225</v>
      </c>
      <c r="AN198">
        <v>5347557</v>
      </c>
      <c r="AO198">
        <v>0</v>
      </c>
      <c r="AP198">
        <v>0</v>
      </c>
      <c r="AQ198">
        <v>0</v>
      </c>
      <c r="AR198">
        <v>0</v>
      </c>
      <c r="AS198">
        <v>0</v>
      </c>
      <c r="AT198">
        <v>26739</v>
      </c>
      <c r="AU198">
        <v>155592</v>
      </c>
      <c r="AV198">
        <v>26117</v>
      </c>
      <c r="AW198">
        <v>20563</v>
      </c>
      <c r="AX198">
        <v>13983</v>
      </c>
      <c r="AY198">
        <v>32001</v>
      </c>
      <c r="AZ198">
        <v>50</v>
      </c>
      <c r="BA198">
        <v>16</v>
      </c>
      <c r="BB198">
        <v>40</v>
      </c>
      <c r="BC198">
        <v>56</v>
      </c>
      <c r="BD198">
        <v>430</v>
      </c>
      <c r="BE198">
        <v>6616</v>
      </c>
      <c r="BF198">
        <v>385723</v>
      </c>
      <c r="BG198">
        <v>90000</v>
      </c>
      <c r="BH198">
        <v>34710</v>
      </c>
      <c r="BI198">
        <v>610239</v>
      </c>
      <c r="BJ198">
        <v>1820</v>
      </c>
      <c r="BK198">
        <v>2842</v>
      </c>
      <c r="BL198">
        <v>576</v>
      </c>
      <c r="BM198">
        <v>237</v>
      </c>
      <c r="BN198">
        <v>42</v>
      </c>
      <c r="BO198">
        <v>23901</v>
      </c>
      <c r="BP198">
        <v>11090</v>
      </c>
      <c r="BQ198">
        <v>678</v>
      </c>
      <c r="BR198">
        <v>93</v>
      </c>
      <c r="BS198">
        <v>117623</v>
      </c>
      <c r="BT198">
        <v>0</v>
      </c>
      <c r="BU198" s="1">
        <v>41456</v>
      </c>
      <c r="BV198" s="1">
        <v>41820</v>
      </c>
      <c r="BW198" s="31">
        <v>2</v>
      </c>
    </row>
    <row r="199" spans="1:75" x14ac:dyDescent="0.25">
      <c r="A199" t="s">
        <v>14677</v>
      </c>
      <c r="B199" t="s">
        <v>15024</v>
      </c>
      <c r="C199">
        <v>2015</v>
      </c>
      <c r="D199" t="s">
        <v>15025</v>
      </c>
      <c r="E199" t="s">
        <v>15026</v>
      </c>
      <c r="F199" t="s">
        <v>15027</v>
      </c>
      <c r="G199">
        <v>48334</v>
      </c>
      <c r="H199">
        <v>-83.371855600000004</v>
      </c>
      <c r="I199">
        <v>42.498829800000003</v>
      </c>
      <c r="J199">
        <v>26</v>
      </c>
      <c r="K199">
        <v>125</v>
      </c>
      <c r="L199" t="s">
        <v>2330</v>
      </c>
      <c r="M199">
        <v>1237868</v>
      </c>
      <c r="N199" t="s">
        <v>80</v>
      </c>
      <c r="O199" t="s">
        <v>1650</v>
      </c>
      <c r="P199" t="s">
        <v>90</v>
      </c>
      <c r="Q199" t="s">
        <v>458</v>
      </c>
      <c r="R199">
        <v>90112</v>
      </c>
      <c r="S199">
        <v>90073</v>
      </c>
      <c r="T199">
        <v>1</v>
      </c>
      <c r="U199">
        <v>1</v>
      </c>
      <c r="V199">
        <v>0</v>
      </c>
      <c r="W199">
        <v>18.8</v>
      </c>
      <c r="X199">
        <v>27.6</v>
      </c>
      <c r="Y199">
        <v>37.15</v>
      </c>
      <c r="Z199">
        <v>64.75</v>
      </c>
      <c r="AA199">
        <v>5370658</v>
      </c>
      <c r="AB199">
        <v>48828</v>
      </c>
      <c r="AC199">
        <v>0</v>
      </c>
      <c r="AD199">
        <v>329881</v>
      </c>
      <c r="AE199">
        <v>5749367</v>
      </c>
      <c r="AF199">
        <v>2594034</v>
      </c>
      <c r="AG199">
        <v>750209</v>
      </c>
      <c r="AH199">
        <v>3344243</v>
      </c>
      <c r="AI199">
        <v>292619</v>
      </c>
      <c r="AJ199">
        <v>94097</v>
      </c>
      <c r="AK199">
        <v>149986</v>
      </c>
      <c r="AL199">
        <v>536702</v>
      </c>
      <c r="AM199">
        <v>1564951</v>
      </c>
      <c r="AN199">
        <v>5445896</v>
      </c>
      <c r="AO199">
        <v>0</v>
      </c>
      <c r="AP199">
        <v>0</v>
      </c>
      <c r="AQ199">
        <v>0</v>
      </c>
      <c r="AR199">
        <v>0</v>
      </c>
      <c r="AS199">
        <v>0</v>
      </c>
      <c r="AT199">
        <v>138356</v>
      </c>
      <c r="AU199">
        <v>257022</v>
      </c>
      <c r="AV199">
        <v>13216</v>
      </c>
      <c r="AW199">
        <v>20856</v>
      </c>
      <c r="AX199">
        <v>3750</v>
      </c>
      <c r="AY199">
        <v>32287</v>
      </c>
      <c r="AZ199">
        <v>0</v>
      </c>
      <c r="BA199">
        <v>37</v>
      </c>
      <c r="BB199">
        <v>40</v>
      </c>
      <c r="BC199">
        <v>77</v>
      </c>
      <c r="BD199">
        <v>521</v>
      </c>
      <c r="BE199">
        <v>6822</v>
      </c>
      <c r="BF199">
        <v>627577</v>
      </c>
      <c r="BG199">
        <v>196752</v>
      </c>
      <c r="BH199">
        <v>57336</v>
      </c>
      <c r="BI199">
        <v>1136095</v>
      </c>
      <c r="BJ199">
        <v>3760</v>
      </c>
      <c r="BK199">
        <v>5291</v>
      </c>
      <c r="BL199">
        <v>1751</v>
      </c>
      <c r="BM199">
        <v>855</v>
      </c>
      <c r="BN199">
        <v>45</v>
      </c>
      <c r="BO199">
        <v>55630</v>
      </c>
      <c r="BP199">
        <v>44092</v>
      </c>
      <c r="BQ199">
        <v>981</v>
      </c>
      <c r="BR199">
        <v>134</v>
      </c>
      <c r="BS199">
        <v>155150</v>
      </c>
      <c r="BT199">
        <v>263444</v>
      </c>
      <c r="BU199" s="1">
        <v>41456</v>
      </c>
      <c r="BV199" s="1">
        <v>41820</v>
      </c>
      <c r="BW199" s="31">
        <v>2</v>
      </c>
    </row>
    <row r="200" spans="1:75" x14ac:dyDescent="0.25">
      <c r="A200" t="s">
        <v>14677</v>
      </c>
      <c r="B200" t="s">
        <v>15086</v>
      </c>
      <c r="C200">
        <v>2015</v>
      </c>
      <c r="D200" t="s">
        <v>15087</v>
      </c>
      <c r="E200" t="s">
        <v>15088</v>
      </c>
      <c r="F200" t="s">
        <v>15049</v>
      </c>
      <c r="G200">
        <v>48504</v>
      </c>
      <c r="H200">
        <v>-83.760075999999998</v>
      </c>
      <c r="I200">
        <v>43.045960999999998</v>
      </c>
      <c r="J200">
        <v>26</v>
      </c>
      <c r="K200">
        <v>49</v>
      </c>
      <c r="L200" t="s">
        <v>15050</v>
      </c>
      <c r="M200">
        <v>412895</v>
      </c>
      <c r="N200" t="s">
        <v>80</v>
      </c>
      <c r="O200" t="s">
        <v>1650</v>
      </c>
      <c r="P200" t="s">
        <v>90</v>
      </c>
      <c r="Q200" t="s">
        <v>458</v>
      </c>
      <c r="R200">
        <v>332567</v>
      </c>
      <c r="S200">
        <v>332423</v>
      </c>
      <c r="T200">
        <v>1</v>
      </c>
      <c r="U200">
        <v>18</v>
      </c>
      <c r="V200">
        <v>0</v>
      </c>
      <c r="W200">
        <v>27</v>
      </c>
      <c r="X200">
        <v>27</v>
      </c>
      <c r="Y200">
        <v>56.7</v>
      </c>
      <c r="Z200">
        <v>83.7</v>
      </c>
      <c r="AA200">
        <v>7745477</v>
      </c>
      <c r="AB200">
        <v>207041</v>
      </c>
      <c r="AC200">
        <v>0</v>
      </c>
      <c r="AD200">
        <v>777214</v>
      </c>
      <c r="AE200">
        <v>8729732</v>
      </c>
      <c r="AF200">
        <v>3231250</v>
      </c>
      <c r="AG200">
        <v>1545239</v>
      </c>
      <c r="AH200">
        <v>4776489</v>
      </c>
      <c r="AI200">
        <v>797062</v>
      </c>
      <c r="AJ200">
        <v>9015</v>
      </c>
      <c r="AK200">
        <v>373674</v>
      </c>
      <c r="AL200">
        <v>1179751</v>
      </c>
      <c r="AM200">
        <v>1778422</v>
      </c>
      <c r="AN200">
        <v>7734662</v>
      </c>
      <c r="AO200">
        <v>0</v>
      </c>
      <c r="AP200">
        <v>0</v>
      </c>
      <c r="AQ200">
        <v>0</v>
      </c>
      <c r="AR200">
        <v>0</v>
      </c>
      <c r="AS200">
        <v>0</v>
      </c>
      <c r="AT200">
        <v>28883</v>
      </c>
      <c r="AU200">
        <v>534445</v>
      </c>
      <c r="AV200">
        <v>13222</v>
      </c>
      <c r="AW200">
        <v>29818</v>
      </c>
      <c r="AX200">
        <v>8265</v>
      </c>
      <c r="AY200">
        <v>117261</v>
      </c>
      <c r="AZ200">
        <v>818</v>
      </c>
      <c r="BA200">
        <v>14</v>
      </c>
      <c r="BB200">
        <v>40</v>
      </c>
      <c r="BC200">
        <v>54</v>
      </c>
      <c r="BD200">
        <v>493</v>
      </c>
      <c r="BE200">
        <v>39384</v>
      </c>
      <c r="BF200">
        <v>1263884</v>
      </c>
      <c r="BG200">
        <v>292845</v>
      </c>
      <c r="BH200">
        <v>55311</v>
      </c>
      <c r="BI200">
        <v>2459172</v>
      </c>
      <c r="BJ200">
        <v>29629</v>
      </c>
      <c r="BK200">
        <v>28121</v>
      </c>
      <c r="BL200">
        <v>897</v>
      </c>
      <c r="BM200">
        <v>517</v>
      </c>
      <c r="BN200">
        <v>63</v>
      </c>
      <c r="BO200">
        <v>48059</v>
      </c>
      <c r="BP200">
        <v>33433</v>
      </c>
      <c r="BQ200">
        <v>1677</v>
      </c>
      <c r="BR200">
        <v>238</v>
      </c>
      <c r="BS200">
        <v>267635</v>
      </c>
      <c r="BT200">
        <v>42834</v>
      </c>
      <c r="BU200" s="1">
        <v>41275</v>
      </c>
      <c r="BV200" s="1">
        <v>41639</v>
      </c>
      <c r="BW200" s="31">
        <v>2</v>
      </c>
    </row>
    <row r="201" spans="1:75" x14ac:dyDescent="0.25">
      <c r="A201" t="s">
        <v>14677</v>
      </c>
      <c r="B201" t="s">
        <v>15117</v>
      </c>
      <c r="C201">
        <v>2015</v>
      </c>
      <c r="D201" t="s">
        <v>15118</v>
      </c>
      <c r="E201" t="s">
        <v>15119</v>
      </c>
      <c r="F201" t="s">
        <v>15120</v>
      </c>
      <c r="G201">
        <v>49503</v>
      </c>
      <c r="H201">
        <v>-85.665942000000001</v>
      </c>
      <c r="I201">
        <v>42.964337999999998</v>
      </c>
      <c r="J201">
        <v>26</v>
      </c>
      <c r="K201">
        <v>81</v>
      </c>
      <c r="L201" t="s">
        <v>3513</v>
      </c>
      <c r="M201">
        <v>629237</v>
      </c>
      <c r="N201" t="s">
        <v>80</v>
      </c>
      <c r="O201" t="s">
        <v>96</v>
      </c>
      <c r="P201" t="s">
        <v>90</v>
      </c>
      <c r="Q201" t="s">
        <v>458</v>
      </c>
      <c r="R201">
        <v>188040</v>
      </c>
      <c r="S201">
        <v>187958</v>
      </c>
      <c r="T201">
        <v>1</v>
      </c>
      <c r="U201">
        <v>7</v>
      </c>
      <c r="V201">
        <v>0</v>
      </c>
      <c r="W201">
        <v>29</v>
      </c>
      <c r="X201">
        <v>29</v>
      </c>
      <c r="Y201">
        <v>75.5</v>
      </c>
      <c r="Z201">
        <v>104.5</v>
      </c>
      <c r="AA201">
        <v>8595944</v>
      </c>
      <c r="AB201">
        <v>110828</v>
      </c>
      <c r="AC201">
        <v>0</v>
      </c>
      <c r="AD201">
        <v>351399</v>
      </c>
      <c r="AE201">
        <v>9058171</v>
      </c>
      <c r="AF201">
        <v>4602893</v>
      </c>
      <c r="AG201">
        <v>1877892</v>
      </c>
      <c r="AH201">
        <v>6480785</v>
      </c>
      <c r="AI201">
        <v>696935</v>
      </c>
      <c r="AJ201">
        <v>234053</v>
      </c>
      <c r="AK201">
        <v>247124</v>
      </c>
      <c r="AL201">
        <v>1178112</v>
      </c>
      <c r="AM201">
        <v>1785871</v>
      </c>
      <c r="AN201">
        <v>9444768</v>
      </c>
      <c r="AO201">
        <v>1500977</v>
      </c>
      <c r="AP201">
        <v>0</v>
      </c>
      <c r="AQ201">
        <v>0</v>
      </c>
      <c r="AR201">
        <v>41401</v>
      </c>
      <c r="AS201">
        <v>1542378</v>
      </c>
      <c r="AT201">
        <v>1923953</v>
      </c>
      <c r="AU201">
        <v>772511</v>
      </c>
      <c r="AV201">
        <v>9666</v>
      </c>
      <c r="AW201">
        <v>68535</v>
      </c>
      <c r="AX201">
        <v>2550</v>
      </c>
      <c r="AY201">
        <v>47402</v>
      </c>
      <c r="AZ201">
        <v>0</v>
      </c>
      <c r="BA201">
        <v>16</v>
      </c>
      <c r="BB201">
        <v>40</v>
      </c>
      <c r="BC201">
        <v>56</v>
      </c>
      <c r="BD201">
        <v>659</v>
      </c>
      <c r="BE201">
        <v>18140</v>
      </c>
      <c r="BF201">
        <v>896755</v>
      </c>
      <c r="BG201">
        <v>233064</v>
      </c>
      <c r="BH201">
        <v>64291</v>
      </c>
      <c r="BI201">
        <v>1620854</v>
      </c>
      <c r="BJ201">
        <v>5135</v>
      </c>
      <c r="BK201">
        <v>9290</v>
      </c>
      <c r="BL201">
        <v>766</v>
      </c>
      <c r="BM201">
        <v>362</v>
      </c>
      <c r="BN201">
        <v>58</v>
      </c>
      <c r="BO201">
        <v>24128</v>
      </c>
      <c r="BP201">
        <v>10454</v>
      </c>
      <c r="BQ201">
        <v>671</v>
      </c>
      <c r="BR201">
        <v>158</v>
      </c>
      <c r="BS201">
        <v>168126</v>
      </c>
      <c r="BT201">
        <v>152186</v>
      </c>
      <c r="BU201" s="1">
        <v>41456</v>
      </c>
      <c r="BV201" s="1">
        <v>41820</v>
      </c>
      <c r="BW201" s="31">
        <v>2</v>
      </c>
    </row>
    <row r="202" spans="1:75" x14ac:dyDescent="0.25">
      <c r="A202" t="s">
        <v>14677</v>
      </c>
      <c r="B202" t="s">
        <v>15180</v>
      </c>
      <c r="C202">
        <v>2015</v>
      </c>
      <c r="D202" t="s">
        <v>15181</v>
      </c>
      <c r="E202" t="s">
        <v>15182</v>
      </c>
      <c r="F202" t="s">
        <v>12817</v>
      </c>
      <c r="G202">
        <v>49423</v>
      </c>
      <c r="H202">
        <v>-86.108943999999994</v>
      </c>
      <c r="I202">
        <v>42.786169000000001</v>
      </c>
      <c r="J202">
        <v>26</v>
      </c>
      <c r="K202">
        <v>139</v>
      </c>
      <c r="L202" t="s">
        <v>8684</v>
      </c>
      <c r="M202">
        <v>276292</v>
      </c>
      <c r="N202" t="s">
        <v>80</v>
      </c>
      <c r="O202" t="s">
        <v>1650</v>
      </c>
      <c r="P202" t="s">
        <v>90</v>
      </c>
      <c r="Q202" t="s">
        <v>458</v>
      </c>
      <c r="R202">
        <v>102423</v>
      </c>
      <c r="S202">
        <v>102379</v>
      </c>
      <c r="T202">
        <v>1</v>
      </c>
      <c r="U202">
        <v>1</v>
      </c>
      <c r="V202">
        <v>0</v>
      </c>
      <c r="W202">
        <v>11.6</v>
      </c>
      <c r="X202">
        <v>12.6</v>
      </c>
      <c r="Y202">
        <v>32.770000000000003</v>
      </c>
      <c r="Z202">
        <v>45.37</v>
      </c>
      <c r="AA202">
        <v>4657108</v>
      </c>
      <c r="AB202">
        <v>95397</v>
      </c>
      <c r="AC202">
        <v>18955</v>
      </c>
      <c r="AD202">
        <v>176052</v>
      </c>
      <c r="AE202">
        <v>4947512</v>
      </c>
      <c r="AF202">
        <v>1924002</v>
      </c>
      <c r="AG202">
        <v>641642</v>
      </c>
      <c r="AH202">
        <v>2565644</v>
      </c>
      <c r="AI202">
        <v>267945</v>
      </c>
      <c r="AJ202">
        <v>192856</v>
      </c>
      <c r="AK202">
        <v>85277</v>
      </c>
      <c r="AL202">
        <v>546078</v>
      </c>
      <c r="AM202">
        <v>889165</v>
      </c>
      <c r="AN202">
        <v>4000887</v>
      </c>
      <c r="AO202">
        <v>529657</v>
      </c>
      <c r="AP202">
        <v>0</v>
      </c>
      <c r="AQ202">
        <v>0</v>
      </c>
      <c r="AR202">
        <v>0</v>
      </c>
      <c r="AS202">
        <v>529657</v>
      </c>
      <c r="AT202">
        <v>545639</v>
      </c>
      <c r="AU202">
        <v>234788</v>
      </c>
      <c r="AV202">
        <v>29668</v>
      </c>
      <c r="AW202">
        <v>23198</v>
      </c>
      <c r="AX202">
        <v>12468.590539999999</v>
      </c>
      <c r="AY202">
        <v>22218</v>
      </c>
      <c r="AZ202">
        <v>10879</v>
      </c>
      <c r="BA202">
        <v>17</v>
      </c>
      <c r="BB202">
        <v>40</v>
      </c>
      <c r="BC202">
        <v>57</v>
      </c>
      <c r="BD202">
        <v>372</v>
      </c>
      <c r="BE202">
        <v>5190</v>
      </c>
      <c r="BF202">
        <v>530482</v>
      </c>
      <c r="BG202">
        <v>72559</v>
      </c>
      <c r="BH202">
        <v>50962</v>
      </c>
      <c r="BI202">
        <v>1442873</v>
      </c>
      <c r="BJ202">
        <v>29549</v>
      </c>
      <c r="BK202">
        <v>35769</v>
      </c>
      <c r="BL202">
        <v>733</v>
      </c>
      <c r="BM202">
        <v>486</v>
      </c>
      <c r="BN202">
        <v>66</v>
      </c>
      <c r="BO202">
        <v>46343</v>
      </c>
      <c r="BP202">
        <v>42855</v>
      </c>
      <c r="BQ202">
        <v>912</v>
      </c>
      <c r="BR202">
        <v>104</v>
      </c>
      <c r="BS202">
        <v>85680</v>
      </c>
      <c r="BT202">
        <v>49932</v>
      </c>
      <c r="BU202" s="1">
        <v>41456</v>
      </c>
      <c r="BV202" s="1">
        <v>41820</v>
      </c>
      <c r="BW202" s="31">
        <v>2</v>
      </c>
    </row>
    <row r="203" spans="1:75" x14ac:dyDescent="0.25">
      <c r="A203" t="s">
        <v>14677</v>
      </c>
      <c r="B203" t="s">
        <v>15260</v>
      </c>
      <c r="C203">
        <v>2015</v>
      </c>
      <c r="D203" t="s">
        <v>15261</v>
      </c>
      <c r="E203" t="s">
        <v>15262</v>
      </c>
      <c r="F203" t="s">
        <v>1100</v>
      </c>
      <c r="G203">
        <v>49201</v>
      </c>
      <c r="H203">
        <v>-84.410809</v>
      </c>
      <c r="I203">
        <v>42.247456</v>
      </c>
      <c r="J203">
        <v>26</v>
      </c>
      <c r="K203">
        <v>75</v>
      </c>
      <c r="L203" t="s">
        <v>1100</v>
      </c>
      <c r="M203">
        <v>159741</v>
      </c>
      <c r="N203" t="s">
        <v>80</v>
      </c>
      <c r="O203" t="s">
        <v>1650</v>
      </c>
      <c r="P203" t="s">
        <v>90</v>
      </c>
      <c r="Q203" t="s">
        <v>458</v>
      </c>
      <c r="R203">
        <v>160248</v>
      </c>
      <c r="S203">
        <v>160178</v>
      </c>
      <c r="T203">
        <v>1</v>
      </c>
      <c r="U203">
        <v>12</v>
      </c>
      <c r="V203">
        <v>0</v>
      </c>
      <c r="W203">
        <v>16.600000000000001</v>
      </c>
      <c r="X203">
        <v>23.2</v>
      </c>
      <c r="Y203">
        <v>55.23</v>
      </c>
      <c r="Z203">
        <v>78.430000000000007</v>
      </c>
      <c r="AA203">
        <v>5822823</v>
      </c>
      <c r="AB203">
        <v>102377</v>
      </c>
      <c r="AC203">
        <v>0</v>
      </c>
      <c r="AD203">
        <v>366079</v>
      </c>
      <c r="AE203">
        <v>6291279</v>
      </c>
      <c r="AF203">
        <v>2965243</v>
      </c>
      <c r="AG203">
        <v>862041</v>
      </c>
      <c r="AH203">
        <v>3827284</v>
      </c>
      <c r="AI203">
        <v>393722</v>
      </c>
      <c r="AJ203">
        <v>185017</v>
      </c>
      <c r="AK203">
        <v>405496</v>
      </c>
      <c r="AL203">
        <v>984235</v>
      </c>
      <c r="AM203">
        <v>1086836</v>
      </c>
      <c r="AN203">
        <v>5898355</v>
      </c>
      <c r="AO203">
        <v>0</v>
      </c>
      <c r="AP203">
        <v>0</v>
      </c>
      <c r="AQ203">
        <v>0</v>
      </c>
      <c r="AR203">
        <v>0</v>
      </c>
      <c r="AS203">
        <v>0</v>
      </c>
      <c r="AT203">
        <v>1625136</v>
      </c>
      <c r="AU203">
        <v>411043</v>
      </c>
      <c r="AV203">
        <v>16517</v>
      </c>
      <c r="AW203">
        <v>34365</v>
      </c>
      <c r="AX203">
        <v>8778</v>
      </c>
      <c r="AY203">
        <v>27727</v>
      </c>
      <c r="AZ203">
        <v>0</v>
      </c>
      <c r="BA203">
        <v>19</v>
      </c>
      <c r="BB203">
        <v>40</v>
      </c>
      <c r="BC203">
        <v>59</v>
      </c>
      <c r="BD203">
        <v>568</v>
      </c>
      <c r="BE203">
        <v>23977</v>
      </c>
      <c r="BF203">
        <v>638849</v>
      </c>
      <c r="BG203">
        <v>149192</v>
      </c>
      <c r="BH203">
        <v>64023</v>
      </c>
      <c r="BI203">
        <v>1147408</v>
      </c>
      <c r="BJ203">
        <v>14890</v>
      </c>
      <c r="BK203">
        <v>20097</v>
      </c>
      <c r="BL203">
        <v>2023</v>
      </c>
      <c r="BM203">
        <v>963</v>
      </c>
      <c r="BN203">
        <v>61</v>
      </c>
      <c r="BO203">
        <v>42758</v>
      </c>
      <c r="BP203">
        <v>25345</v>
      </c>
      <c r="BQ203">
        <v>828</v>
      </c>
      <c r="BR203">
        <v>166</v>
      </c>
      <c r="BS203">
        <v>176374</v>
      </c>
      <c r="BT203">
        <v>23495</v>
      </c>
      <c r="BU203" s="1">
        <v>41275</v>
      </c>
      <c r="BV203" s="1">
        <v>41639</v>
      </c>
      <c r="BW203" s="31">
        <v>2</v>
      </c>
    </row>
    <row r="204" spans="1:75" x14ac:dyDescent="0.25">
      <c r="A204" t="s">
        <v>14677</v>
      </c>
      <c r="B204" t="s">
        <v>15278</v>
      </c>
      <c r="C204">
        <v>2015</v>
      </c>
      <c r="D204" t="s">
        <v>15279</v>
      </c>
      <c r="E204" t="s">
        <v>15280</v>
      </c>
      <c r="F204" t="s">
        <v>14700</v>
      </c>
      <c r="G204">
        <v>49007</v>
      </c>
      <c r="H204">
        <v>-85.584664099999998</v>
      </c>
      <c r="I204">
        <v>42.2895915</v>
      </c>
      <c r="J204">
        <v>26</v>
      </c>
      <c r="K204">
        <v>77</v>
      </c>
      <c r="L204" t="s">
        <v>14700</v>
      </c>
      <c r="M204">
        <v>258818</v>
      </c>
      <c r="N204" t="s">
        <v>80</v>
      </c>
      <c r="O204" t="s">
        <v>1650</v>
      </c>
      <c r="P204" t="s">
        <v>90</v>
      </c>
      <c r="Q204" t="s">
        <v>458</v>
      </c>
      <c r="R204">
        <v>123979</v>
      </c>
      <c r="S204">
        <v>123925</v>
      </c>
      <c r="T204">
        <v>1</v>
      </c>
      <c r="U204">
        <v>4</v>
      </c>
      <c r="V204">
        <v>0</v>
      </c>
      <c r="W204">
        <v>24</v>
      </c>
      <c r="X204">
        <v>24</v>
      </c>
      <c r="Y204">
        <v>96.5</v>
      </c>
      <c r="Z204">
        <v>120.5</v>
      </c>
      <c r="AA204">
        <v>10629958</v>
      </c>
      <c r="AB204">
        <v>278348</v>
      </c>
      <c r="AC204">
        <v>0</v>
      </c>
      <c r="AD204">
        <v>1146877</v>
      </c>
      <c r="AE204">
        <v>12055183</v>
      </c>
      <c r="AF204">
        <v>4699395</v>
      </c>
      <c r="AG204">
        <v>2091276</v>
      </c>
      <c r="AH204">
        <v>6790671</v>
      </c>
      <c r="AI204">
        <v>592778</v>
      </c>
      <c r="AJ204">
        <v>165510</v>
      </c>
      <c r="AK204">
        <v>313992</v>
      </c>
      <c r="AL204">
        <v>1072280</v>
      </c>
      <c r="AM204">
        <v>2245525</v>
      </c>
      <c r="AN204">
        <v>10108476</v>
      </c>
      <c r="AO204">
        <v>0</v>
      </c>
      <c r="AP204">
        <v>0</v>
      </c>
      <c r="AQ204">
        <v>0</v>
      </c>
      <c r="AR204">
        <v>0</v>
      </c>
      <c r="AS204">
        <v>0</v>
      </c>
      <c r="AT204">
        <v>381814</v>
      </c>
      <c r="AU204">
        <v>273499</v>
      </c>
      <c r="AV204">
        <v>65823</v>
      </c>
      <c r="AW204">
        <v>24127</v>
      </c>
      <c r="AX204">
        <v>32281</v>
      </c>
      <c r="AY204">
        <v>32932</v>
      </c>
      <c r="AZ204">
        <v>4048</v>
      </c>
      <c r="BA204">
        <v>24</v>
      </c>
      <c r="BB204">
        <v>40</v>
      </c>
      <c r="BC204">
        <v>64</v>
      </c>
      <c r="BD204">
        <v>619</v>
      </c>
      <c r="BE204">
        <v>11283</v>
      </c>
      <c r="BF204">
        <v>780585</v>
      </c>
      <c r="BG204">
        <v>297089</v>
      </c>
      <c r="BH204">
        <v>76076</v>
      </c>
      <c r="BI204">
        <v>1766078</v>
      </c>
      <c r="BJ204">
        <v>10435</v>
      </c>
      <c r="BK204">
        <v>15784</v>
      </c>
      <c r="BL204">
        <v>1867</v>
      </c>
      <c r="BM204">
        <v>1197</v>
      </c>
      <c r="BN204">
        <v>372</v>
      </c>
      <c r="BO204">
        <v>79858</v>
      </c>
      <c r="BP204">
        <v>56724</v>
      </c>
      <c r="BQ204">
        <v>12992</v>
      </c>
      <c r="BR204">
        <v>107</v>
      </c>
      <c r="BS204">
        <v>120806</v>
      </c>
      <c r="BT204">
        <v>21613</v>
      </c>
      <c r="BU204" s="1">
        <v>41456</v>
      </c>
      <c r="BV204" s="1">
        <v>41820</v>
      </c>
      <c r="BW204" s="31">
        <v>2</v>
      </c>
    </row>
    <row r="205" spans="1:75" x14ac:dyDescent="0.25">
      <c r="A205" t="s">
        <v>14677</v>
      </c>
      <c r="B205" t="s">
        <v>15285</v>
      </c>
      <c r="C205">
        <v>2015</v>
      </c>
      <c r="D205" t="s">
        <v>15286</v>
      </c>
      <c r="E205" t="s">
        <v>15287</v>
      </c>
      <c r="F205" t="s">
        <v>15288</v>
      </c>
      <c r="G205">
        <v>49321</v>
      </c>
      <c r="H205">
        <v>-85.653086999999999</v>
      </c>
      <c r="I205">
        <v>43.047669999999997</v>
      </c>
      <c r="J205">
        <v>26</v>
      </c>
      <c r="K205">
        <v>81</v>
      </c>
      <c r="L205" t="s">
        <v>3513</v>
      </c>
      <c r="M205">
        <v>629237</v>
      </c>
      <c r="N205" t="s">
        <v>80</v>
      </c>
      <c r="O205" t="s">
        <v>1650</v>
      </c>
      <c r="P205" t="s">
        <v>479</v>
      </c>
      <c r="Q205" t="s">
        <v>458</v>
      </c>
      <c r="R205">
        <v>395660</v>
      </c>
      <c r="S205">
        <v>395488</v>
      </c>
      <c r="T205">
        <v>0</v>
      </c>
      <c r="U205">
        <v>18</v>
      </c>
      <c r="V205">
        <v>0</v>
      </c>
      <c r="W205">
        <v>53.58</v>
      </c>
      <c r="X205">
        <v>57.18</v>
      </c>
      <c r="Y205">
        <v>135.80000000000001</v>
      </c>
      <c r="Z205">
        <v>192.98</v>
      </c>
      <c r="AA205">
        <v>13829910</v>
      </c>
      <c r="AB205">
        <v>262215</v>
      </c>
      <c r="AC205">
        <v>0</v>
      </c>
      <c r="AD205">
        <v>948172</v>
      </c>
      <c r="AE205">
        <v>15040297</v>
      </c>
      <c r="AF205">
        <v>7848869</v>
      </c>
      <c r="AG205">
        <v>1874059</v>
      </c>
      <c r="AH205">
        <v>9722928</v>
      </c>
      <c r="AI205">
        <v>1144912</v>
      </c>
      <c r="AJ205">
        <v>732524</v>
      </c>
      <c r="AK205">
        <v>360000</v>
      </c>
      <c r="AL205">
        <v>2237436</v>
      </c>
      <c r="AM205">
        <v>2634380</v>
      </c>
      <c r="AN205">
        <v>14594744</v>
      </c>
      <c r="AO205">
        <v>0</v>
      </c>
      <c r="AP205">
        <v>0</v>
      </c>
      <c r="AQ205">
        <v>0</v>
      </c>
      <c r="AR205">
        <v>0</v>
      </c>
      <c r="AS205">
        <v>0</v>
      </c>
      <c r="AT205">
        <v>204360</v>
      </c>
      <c r="AU205">
        <v>789601</v>
      </c>
      <c r="AV205">
        <v>33362</v>
      </c>
      <c r="AW205">
        <v>77944</v>
      </c>
      <c r="AX205">
        <v>9088</v>
      </c>
      <c r="AY205">
        <v>63241</v>
      </c>
      <c r="AZ205">
        <v>0</v>
      </c>
      <c r="BA205">
        <v>19</v>
      </c>
      <c r="BB205">
        <v>40</v>
      </c>
      <c r="BC205">
        <v>59</v>
      </c>
      <c r="BD205">
        <v>1998</v>
      </c>
      <c r="BE205">
        <v>41729</v>
      </c>
      <c r="BF205">
        <v>2838622</v>
      </c>
      <c r="BG205">
        <v>846239</v>
      </c>
      <c r="BH205">
        <v>240070</v>
      </c>
      <c r="BI205">
        <v>6110343</v>
      </c>
      <c r="BJ205">
        <v>45489</v>
      </c>
      <c r="BK205">
        <v>118647</v>
      </c>
      <c r="BL205">
        <v>4886</v>
      </c>
      <c r="BM205">
        <v>2721</v>
      </c>
      <c r="BN205">
        <v>307</v>
      </c>
      <c r="BO205">
        <v>161398</v>
      </c>
      <c r="BP205">
        <v>87797</v>
      </c>
      <c r="BQ205">
        <v>7315</v>
      </c>
      <c r="BR205">
        <v>325</v>
      </c>
      <c r="BS205">
        <v>338508</v>
      </c>
      <c r="BT205">
        <v>500854</v>
      </c>
      <c r="BU205" s="1">
        <v>41275</v>
      </c>
      <c r="BV205" s="1">
        <v>41639</v>
      </c>
      <c r="BW205" s="31">
        <v>2</v>
      </c>
    </row>
    <row r="206" spans="1:75" x14ac:dyDescent="0.25">
      <c r="A206" t="s">
        <v>14677</v>
      </c>
      <c r="B206" t="s">
        <v>15447</v>
      </c>
      <c r="C206">
        <v>2015</v>
      </c>
      <c r="D206" t="s">
        <v>15448</v>
      </c>
      <c r="E206" t="s">
        <v>15449</v>
      </c>
      <c r="F206" t="s">
        <v>1208</v>
      </c>
      <c r="G206">
        <v>48161</v>
      </c>
      <c r="H206">
        <v>-83.413376799999995</v>
      </c>
      <c r="I206">
        <v>41.9139196</v>
      </c>
      <c r="J206">
        <v>26</v>
      </c>
      <c r="K206">
        <v>115</v>
      </c>
      <c r="L206" t="s">
        <v>1208</v>
      </c>
      <c r="M206">
        <v>149824</v>
      </c>
      <c r="N206" t="s">
        <v>80</v>
      </c>
      <c r="O206" t="s">
        <v>89</v>
      </c>
      <c r="P206" t="s">
        <v>479</v>
      </c>
      <c r="Q206" t="s">
        <v>458</v>
      </c>
      <c r="R206">
        <v>149955</v>
      </c>
      <c r="S206">
        <v>149890</v>
      </c>
      <c r="T206">
        <v>1</v>
      </c>
      <c r="U206">
        <v>15</v>
      </c>
      <c r="V206">
        <v>0</v>
      </c>
      <c r="W206">
        <v>24.23</v>
      </c>
      <c r="X206">
        <v>25.23</v>
      </c>
      <c r="Y206">
        <v>62.94</v>
      </c>
      <c r="Z206">
        <v>88.17</v>
      </c>
      <c r="AA206">
        <v>6761970</v>
      </c>
      <c r="AB206">
        <v>74836</v>
      </c>
      <c r="AC206">
        <v>0</v>
      </c>
      <c r="AD206">
        <v>272923</v>
      </c>
      <c r="AE206">
        <v>7109729</v>
      </c>
      <c r="AF206">
        <v>3616096</v>
      </c>
      <c r="AG206">
        <v>1504351</v>
      </c>
      <c r="AH206">
        <v>5120447</v>
      </c>
      <c r="AI206">
        <v>431108</v>
      </c>
      <c r="AJ206">
        <v>105324</v>
      </c>
      <c r="AK206">
        <v>198516</v>
      </c>
      <c r="AL206">
        <v>734948</v>
      </c>
      <c r="AM206">
        <v>854888</v>
      </c>
      <c r="AN206">
        <v>6710283</v>
      </c>
      <c r="AO206">
        <v>0</v>
      </c>
      <c r="AP206">
        <v>0</v>
      </c>
      <c r="AQ206">
        <v>0</v>
      </c>
      <c r="AR206">
        <v>0</v>
      </c>
      <c r="AS206">
        <v>0</v>
      </c>
      <c r="AT206">
        <v>224305</v>
      </c>
      <c r="AU206">
        <v>484486</v>
      </c>
      <c r="AV206">
        <v>10068</v>
      </c>
      <c r="AW206">
        <v>24926</v>
      </c>
      <c r="AX206">
        <v>2754</v>
      </c>
      <c r="AY206">
        <v>46040</v>
      </c>
      <c r="AZ206">
        <v>0</v>
      </c>
      <c r="BA206">
        <v>11</v>
      </c>
      <c r="BB206">
        <v>40</v>
      </c>
      <c r="BC206">
        <v>51</v>
      </c>
      <c r="BD206">
        <v>661</v>
      </c>
      <c r="BE206">
        <v>33260</v>
      </c>
      <c r="BF206">
        <v>633308</v>
      </c>
      <c r="BG206">
        <v>47604</v>
      </c>
      <c r="BH206">
        <v>54621</v>
      </c>
      <c r="BI206">
        <v>1395606</v>
      </c>
      <c r="BJ206">
        <v>25653</v>
      </c>
      <c r="BK206">
        <v>41733</v>
      </c>
      <c r="BL206">
        <v>2990</v>
      </c>
      <c r="BM206">
        <v>1820</v>
      </c>
      <c r="BN206">
        <v>160</v>
      </c>
      <c r="BO206">
        <v>64789</v>
      </c>
      <c r="BP206">
        <v>44940</v>
      </c>
      <c r="BQ206">
        <v>2142</v>
      </c>
      <c r="BR206">
        <v>208</v>
      </c>
      <c r="BS206">
        <v>280287</v>
      </c>
      <c r="BT206">
        <v>0</v>
      </c>
      <c r="BU206" s="1">
        <v>41275</v>
      </c>
      <c r="BV206" s="1">
        <v>41639</v>
      </c>
      <c r="BW206" s="31">
        <v>2</v>
      </c>
    </row>
    <row r="207" spans="1:75" x14ac:dyDescent="0.25">
      <c r="A207" t="s">
        <v>14677</v>
      </c>
      <c r="B207" t="s">
        <v>15730</v>
      </c>
      <c r="C207">
        <v>2015</v>
      </c>
      <c r="D207" t="s">
        <v>15731</v>
      </c>
      <c r="E207" t="s">
        <v>15732</v>
      </c>
      <c r="F207" t="s">
        <v>15733</v>
      </c>
      <c r="G207">
        <v>48076</v>
      </c>
      <c r="H207">
        <v>-83.240995100000006</v>
      </c>
      <c r="I207">
        <v>42.483358099999997</v>
      </c>
      <c r="J207">
        <v>26</v>
      </c>
      <c r="K207">
        <v>125</v>
      </c>
      <c r="L207" t="s">
        <v>2330</v>
      </c>
      <c r="M207">
        <v>1237868</v>
      </c>
      <c r="N207" t="s">
        <v>80</v>
      </c>
      <c r="O207" t="s">
        <v>96</v>
      </c>
      <c r="P207" t="s">
        <v>82</v>
      </c>
      <c r="Q207" t="s">
        <v>458</v>
      </c>
      <c r="R207">
        <v>75814</v>
      </c>
      <c r="S207">
        <v>75781</v>
      </c>
      <c r="T207">
        <v>1</v>
      </c>
      <c r="U207">
        <v>0</v>
      </c>
      <c r="V207">
        <v>0</v>
      </c>
      <c r="W207">
        <v>14</v>
      </c>
      <c r="X207">
        <v>14</v>
      </c>
      <c r="Y207">
        <v>33.75</v>
      </c>
      <c r="Z207">
        <v>47.75</v>
      </c>
      <c r="AA207">
        <v>6757251</v>
      </c>
      <c r="AB207">
        <v>23619</v>
      </c>
      <c r="AC207">
        <v>0</v>
      </c>
      <c r="AD207">
        <v>0</v>
      </c>
      <c r="AE207">
        <v>6780870</v>
      </c>
      <c r="AF207">
        <v>1898341</v>
      </c>
      <c r="AG207">
        <v>998998</v>
      </c>
      <c r="AH207">
        <v>2897339</v>
      </c>
      <c r="AI207">
        <v>209000</v>
      </c>
      <c r="AJ207">
        <v>56747</v>
      </c>
      <c r="AK207">
        <v>143000</v>
      </c>
      <c r="AL207">
        <v>408747</v>
      </c>
      <c r="AM207">
        <v>1871987</v>
      </c>
      <c r="AN207">
        <v>5178073</v>
      </c>
      <c r="AO207">
        <v>0</v>
      </c>
      <c r="AP207">
        <v>0</v>
      </c>
      <c r="AQ207">
        <v>0</v>
      </c>
      <c r="AR207">
        <v>0</v>
      </c>
      <c r="AS207">
        <v>0</v>
      </c>
      <c r="AT207">
        <v>2176388</v>
      </c>
      <c r="AU207">
        <v>248077</v>
      </c>
      <c r="AV207">
        <v>16797</v>
      </c>
      <c r="AW207">
        <v>13629</v>
      </c>
      <c r="AX207">
        <v>2439</v>
      </c>
      <c r="AY207">
        <v>23744</v>
      </c>
      <c r="AZ207">
        <v>0</v>
      </c>
      <c r="BA207">
        <v>36</v>
      </c>
      <c r="BB207">
        <v>40</v>
      </c>
      <c r="BC207">
        <v>76</v>
      </c>
      <c r="BD207">
        <v>211</v>
      </c>
      <c r="BE207">
        <v>2288</v>
      </c>
      <c r="BF207">
        <v>432952</v>
      </c>
      <c r="BG207">
        <v>223904</v>
      </c>
      <c r="BH207">
        <v>52271</v>
      </c>
      <c r="BI207">
        <v>453189</v>
      </c>
      <c r="BJ207">
        <v>7841</v>
      </c>
      <c r="BK207">
        <v>10002</v>
      </c>
      <c r="BL207">
        <v>242</v>
      </c>
      <c r="BM207">
        <v>122</v>
      </c>
      <c r="BN207">
        <v>30</v>
      </c>
      <c r="BO207">
        <v>8674</v>
      </c>
      <c r="BP207">
        <v>5314</v>
      </c>
      <c r="BQ207">
        <v>550</v>
      </c>
      <c r="BR207">
        <v>108</v>
      </c>
      <c r="BS207">
        <v>106829</v>
      </c>
      <c r="BT207">
        <v>-1</v>
      </c>
      <c r="BU207" s="1">
        <v>41456</v>
      </c>
      <c r="BV207" s="1">
        <v>41820</v>
      </c>
      <c r="BW207" s="31">
        <v>2</v>
      </c>
    </row>
    <row r="208" spans="1:75" x14ac:dyDescent="0.25">
      <c r="A208" t="s">
        <v>14677</v>
      </c>
      <c r="B208" t="s">
        <v>15747</v>
      </c>
      <c r="C208">
        <v>2015</v>
      </c>
      <c r="D208" t="s">
        <v>15748</v>
      </c>
      <c r="E208" t="s">
        <v>15749</v>
      </c>
      <c r="F208" t="s">
        <v>15750</v>
      </c>
      <c r="G208">
        <v>48060</v>
      </c>
      <c r="H208">
        <v>-82.421237300000001</v>
      </c>
      <c r="I208">
        <v>42.978704700000002</v>
      </c>
      <c r="J208">
        <v>26</v>
      </c>
      <c r="K208">
        <v>147</v>
      </c>
      <c r="L208" t="s">
        <v>15751</v>
      </c>
      <c r="M208">
        <v>160078</v>
      </c>
      <c r="N208" t="s">
        <v>80</v>
      </c>
      <c r="O208" t="s">
        <v>89</v>
      </c>
      <c r="P208" t="s">
        <v>90</v>
      </c>
      <c r="Q208" t="s">
        <v>458</v>
      </c>
      <c r="R208">
        <v>160312</v>
      </c>
      <c r="S208">
        <v>160242</v>
      </c>
      <c r="T208">
        <v>1</v>
      </c>
      <c r="U208">
        <v>10</v>
      </c>
      <c r="V208">
        <v>0</v>
      </c>
      <c r="W208">
        <v>12.38</v>
      </c>
      <c r="X208">
        <v>20.81</v>
      </c>
      <c r="Y208">
        <v>52.04</v>
      </c>
      <c r="Z208">
        <v>72.849999999999994</v>
      </c>
      <c r="AA208">
        <v>4593955</v>
      </c>
      <c r="AB208">
        <v>121773</v>
      </c>
      <c r="AC208">
        <v>0</v>
      </c>
      <c r="AD208">
        <v>259337</v>
      </c>
      <c r="AE208">
        <v>4975065</v>
      </c>
      <c r="AF208">
        <v>2373596</v>
      </c>
      <c r="AG208">
        <v>728781</v>
      </c>
      <c r="AH208">
        <v>3102377</v>
      </c>
      <c r="AI208">
        <v>299136</v>
      </c>
      <c r="AJ208">
        <v>108765</v>
      </c>
      <c r="AK208">
        <v>112048</v>
      </c>
      <c r="AL208">
        <v>519949</v>
      </c>
      <c r="AM208">
        <v>1340463</v>
      </c>
      <c r="AN208">
        <v>4962789</v>
      </c>
      <c r="AO208">
        <v>0</v>
      </c>
      <c r="AP208">
        <v>0</v>
      </c>
      <c r="AQ208">
        <v>0</v>
      </c>
      <c r="AR208">
        <v>0</v>
      </c>
      <c r="AS208">
        <v>0</v>
      </c>
      <c r="AT208">
        <v>121316</v>
      </c>
      <c r="AU208">
        <v>421355</v>
      </c>
      <c r="AV208">
        <v>1835</v>
      </c>
      <c r="AW208">
        <v>39513</v>
      </c>
      <c r="AX208">
        <v>691</v>
      </c>
      <c r="AY208">
        <v>48376</v>
      </c>
      <c r="AZ208">
        <v>0</v>
      </c>
      <c r="BA208">
        <v>12</v>
      </c>
      <c r="BB208">
        <v>40</v>
      </c>
      <c r="BC208">
        <v>52</v>
      </c>
      <c r="BD208">
        <v>1182</v>
      </c>
      <c r="BE208">
        <v>30047</v>
      </c>
      <c r="BF208">
        <v>673192</v>
      </c>
      <c r="BG208">
        <v>63943</v>
      </c>
      <c r="BH208">
        <v>66167</v>
      </c>
      <c r="BI208">
        <v>817404</v>
      </c>
      <c r="BJ208">
        <v>12977</v>
      </c>
      <c r="BK208">
        <v>10566</v>
      </c>
      <c r="BL208">
        <v>2348</v>
      </c>
      <c r="BM208">
        <v>1165</v>
      </c>
      <c r="BN208">
        <v>231</v>
      </c>
      <c r="BO208">
        <v>29651</v>
      </c>
      <c r="BP208">
        <v>20103</v>
      </c>
      <c r="BQ208">
        <v>1795</v>
      </c>
      <c r="BR208">
        <v>172</v>
      </c>
      <c r="BS208">
        <v>160084</v>
      </c>
      <c r="BT208">
        <v>17436</v>
      </c>
      <c r="BU208" s="1">
        <v>41275</v>
      </c>
      <c r="BV208" s="1">
        <v>41639</v>
      </c>
      <c r="BW208" s="31">
        <v>2</v>
      </c>
    </row>
    <row r="209" spans="1:75" x14ac:dyDescent="0.25">
      <c r="A209" t="s">
        <v>14677</v>
      </c>
      <c r="B209" t="s">
        <v>15890</v>
      </c>
      <c r="C209">
        <v>2015</v>
      </c>
      <c r="D209" t="s">
        <v>15891</v>
      </c>
      <c r="E209" t="s">
        <v>15892</v>
      </c>
      <c r="F209" t="s">
        <v>15893</v>
      </c>
      <c r="G209">
        <v>48323</v>
      </c>
      <c r="H209">
        <v>-83.373958200000004</v>
      </c>
      <c r="I209">
        <v>42.557174699999997</v>
      </c>
      <c r="J209">
        <v>26</v>
      </c>
      <c r="K209">
        <v>125</v>
      </c>
      <c r="L209" t="s">
        <v>2330</v>
      </c>
      <c r="M209">
        <v>1237868</v>
      </c>
      <c r="N209" t="s">
        <v>80</v>
      </c>
      <c r="O209" t="s">
        <v>96</v>
      </c>
      <c r="P209" t="s">
        <v>90</v>
      </c>
      <c r="Q209" t="s">
        <v>458</v>
      </c>
      <c r="R209">
        <v>71755</v>
      </c>
      <c r="S209">
        <v>71724</v>
      </c>
      <c r="T209">
        <v>1</v>
      </c>
      <c r="U209">
        <v>1</v>
      </c>
      <c r="V209">
        <v>0</v>
      </c>
      <c r="W209">
        <v>15.34</v>
      </c>
      <c r="X209">
        <v>16.04</v>
      </c>
      <c r="Y209">
        <v>24.63</v>
      </c>
      <c r="Z209">
        <v>40.67</v>
      </c>
      <c r="AA209">
        <v>4675894</v>
      </c>
      <c r="AB209">
        <v>38881</v>
      </c>
      <c r="AC209">
        <v>0</v>
      </c>
      <c r="AD209">
        <v>313318</v>
      </c>
      <c r="AE209">
        <v>5028093</v>
      </c>
      <c r="AF209">
        <v>1652615</v>
      </c>
      <c r="AG209">
        <v>648635</v>
      </c>
      <c r="AH209">
        <v>2301250</v>
      </c>
      <c r="AI209">
        <v>443831</v>
      </c>
      <c r="AJ209">
        <v>267202</v>
      </c>
      <c r="AK209">
        <v>353847</v>
      </c>
      <c r="AL209">
        <v>1064880</v>
      </c>
      <c r="AM209">
        <v>1114407</v>
      </c>
      <c r="AN209">
        <v>4480537</v>
      </c>
      <c r="AO209">
        <v>0</v>
      </c>
      <c r="AP209">
        <v>0</v>
      </c>
      <c r="AQ209">
        <v>0</v>
      </c>
      <c r="AR209">
        <v>0</v>
      </c>
      <c r="AS209">
        <v>0</v>
      </c>
      <c r="AT209">
        <v>639157</v>
      </c>
      <c r="AU209">
        <v>204084</v>
      </c>
      <c r="AV209">
        <v>19804</v>
      </c>
      <c r="AW209">
        <v>22579</v>
      </c>
      <c r="AX209">
        <v>8388</v>
      </c>
      <c r="AY209">
        <v>43003</v>
      </c>
      <c r="AZ209">
        <v>0</v>
      </c>
      <c r="BA209">
        <v>33</v>
      </c>
      <c r="BB209">
        <v>40</v>
      </c>
      <c r="BC209">
        <v>73</v>
      </c>
      <c r="BD209">
        <v>471</v>
      </c>
      <c r="BE209">
        <v>7393</v>
      </c>
      <c r="BF209">
        <v>1266744</v>
      </c>
      <c r="BG209">
        <v>385583</v>
      </c>
      <c r="BH209">
        <v>72063</v>
      </c>
      <c r="BI209">
        <v>2844818</v>
      </c>
      <c r="BJ209">
        <v>14059</v>
      </c>
      <c r="BK209">
        <v>11985</v>
      </c>
      <c r="BL209">
        <v>1234</v>
      </c>
      <c r="BM209">
        <v>609</v>
      </c>
      <c r="BN209">
        <v>186</v>
      </c>
      <c r="BO209">
        <v>58421</v>
      </c>
      <c r="BP209">
        <v>42512</v>
      </c>
      <c r="BQ209">
        <v>5795</v>
      </c>
      <c r="BR209">
        <v>176</v>
      </c>
      <c r="BS209">
        <v>801236</v>
      </c>
      <c r="BT209">
        <v>72774</v>
      </c>
      <c r="BU209" s="1">
        <v>41365</v>
      </c>
      <c r="BV209" s="1">
        <v>41729</v>
      </c>
      <c r="BW209" s="31">
        <v>2</v>
      </c>
    </row>
    <row r="210" spans="1:75" x14ac:dyDescent="0.25">
      <c r="A210" t="s">
        <v>14677</v>
      </c>
      <c r="B210" t="s">
        <v>15924</v>
      </c>
      <c r="C210">
        <v>2015</v>
      </c>
      <c r="D210" t="s">
        <v>15925</v>
      </c>
      <c r="E210" t="s">
        <v>15926</v>
      </c>
      <c r="F210" t="s">
        <v>6584</v>
      </c>
      <c r="G210">
        <v>49017</v>
      </c>
      <c r="H210">
        <v>-85.179975799999994</v>
      </c>
      <c r="I210">
        <v>42.320937800000003</v>
      </c>
      <c r="J210">
        <v>26</v>
      </c>
      <c r="K210">
        <v>25</v>
      </c>
      <c r="L210" t="s">
        <v>519</v>
      </c>
      <c r="M210">
        <v>134878</v>
      </c>
      <c r="N210" t="s">
        <v>80</v>
      </c>
      <c r="O210" t="s">
        <v>1650</v>
      </c>
      <c r="P210" t="s">
        <v>90</v>
      </c>
      <c r="Q210" t="s">
        <v>458</v>
      </c>
      <c r="R210">
        <v>89779</v>
      </c>
      <c r="S210">
        <v>89740</v>
      </c>
      <c r="T210">
        <v>1</v>
      </c>
      <c r="U210">
        <v>1</v>
      </c>
      <c r="V210">
        <v>0</v>
      </c>
      <c r="W210">
        <v>12</v>
      </c>
      <c r="X210">
        <v>20</v>
      </c>
      <c r="Y210">
        <v>27.63</v>
      </c>
      <c r="Z210">
        <v>47.63</v>
      </c>
      <c r="AA210">
        <v>4973875</v>
      </c>
      <c r="AB210">
        <v>255478</v>
      </c>
      <c r="AC210">
        <v>29741</v>
      </c>
      <c r="AD210">
        <v>237158</v>
      </c>
      <c r="AE210">
        <v>5496252</v>
      </c>
      <c r="AF210">
        <v>2348135</v>
      </c>
      <c r="AG210">
        <v>1077985</v>
      </c>
      <c r="AH210">
        <v>3426120</v>
      </c>
      <c r="AI210">
        <v>747171</v>
      </c>
      <c r="AJ210">
        <v>101073</v>
      </c>
      <c r="AK210">
        <v>200105</v>
      </c>
      <c r="AL210">
        <v>1048349</v>
      </c>
      <c r="AM210">
        <v>1071656</v>
      </c>
      <c r="AN210">
        <v>5546125</v>
      </c>
      <c r="AO210">
        <v>0</v>
      </c>
      <c r="AP210">
        <v>0</v>
      </c>
      <c r="AQ210">
        <v>0</v>
      </c>
      <c r="AR210">
        <v>0</v>
      </c>
      <c r="AS210">
        <v>0</v>
      </c>
      <c r="AT210">
        <v>113803</v>
      </c>
      <c r="AU210">
        <v>202458</v>
      </c>
      <c r="AV210">
        <v>27315</v>
      </c>
      <c r="AW210">
        <v>24277</v>
      </c>
      <c r="AX210">
        <v>13761</v>
      </c>
      <c r="AY210">
        <v>25324</v>
      </c>
      <c r="AZ210">
        <v>0</v>
      </c>
      <c r="BA210">
        <v>11</v>
      </c>
      <c r="BB210">
        <v>40</v>
      </c>
      <c r="BC210">
        <v>51</v>
      </c>
      <c r="BD210">
        <v>310</v>
      </c>
      <c r="BE210">
        <v>6116</v>
      </c>
      <c r="BF210">
        <v>616564</v>
      </c>
      <c r="BG210">
        <v>29297</v>
      </c>
      <c r="BH210">
        <v>40288</v>
      </c>
      <c r="BI210">
        <v>1181955</v>
      </c>
      <c r="BJ210">
        <v>0</v>
      </c>
      <c r="BK210">
        <v>7</v>
      </c>
      <c r="BL210">
        <v>353</v>
      </c>
      <c r="BM210">
        <v>275</v>
      </c>
      <c r="BN210">
        <v>4</v>
      </c>
      <c r="BO210">
        <v>16020</v>
      </c>
      <c r="BP210">
        <v>14196</v>
      </c>
      <c r="BQ210">
        <v>103</v>
      </c>
      <c r="BR210">
        <v>133</v>
      </c>
      <c r="BS210">
        <v>125702</v>
      </c>
      <c r="BT210">
        <v>102482</v>
      </c>
      <c r="BU210" s="1">
        <v>41456</v>
      </c>
      <c r="BV210" s="1">
        <v>41820</v>
      </c>
      <c r="BW210" s="31">
        <v>2</v>
      </c>
    </row>
    <row r="211" spans="1:75" x14ac:dyDescent="0.25">
      <c r="A211" t="s">
        <v>14677</v>
      </c>
      <c r="B211" t="s">
        <v>15962</v>
      </c>
      <c r="C211">
        <v>2015</v>
      </c>
      <c r="D211" t="s">
        <v>15963</v>
      </c>
      <c r="E211" t="s">
        <v>15964</v>
      </c>
      <c r="F211" t="s">
        <v>15965</v>
      </c>
      <c r="G211">
        <v>48038</v>
      </c>
      <c r="H211">
        <v>-82.932192000000001</v>
      </c>
      <c r="I211">
        <v>42.599038</v>
      </c>
      <c r="J211">
        <v>26</v>
      </c>
      <c r="K211">
        <v>99</v>
      </c>
      <c r="L211" t="s">
        <v>8313</v>
      </c>
      <c r="M211">
        <v>860112</v>
      </c>
      <c r="N211" t="s">
        <v>80</v>
      </c>
      <c r="O211" t="s">
        <v>1650</v>
      </c>
      <c r="P211" t="s">
        <v>90</v>
      </c>
      <c r="Q211" t="s">
        <v>458</v>
      </c>
      <c r="R211">
        <v>169833</v>
      </c>
      <c r="S211">
        <v>169759</v>
      </c>
      <c r="T211">
        <v>1</v>
      </c>
      <c r="U211">
        <v>2</v>
      </c>
      <c r="V211">
        <v>0</v>
      </c>
      <c r="W211">
        <v>21.75</v>
      </c>
      <c r="X211">
        <v>21.75</v>
      </c>
      <c r="Y211">
        <v>31.05</v>
      </c>
      <c r="Z211">
        <v>52.8</v>
      </c>
      <c r="AA211">
        <v>4780461</v>
      </c>
      <c r="AB211">
        <v>84756</v>
      </c>
      <c r="AC211">
        <v>0</v>
      </c>
      <c r="AD211">
        <v>0</v>
      </c>
      <c r="AE211">
        <v>4865217</v>
      </c>
      <c r="AF211">
        <v>2147022</v>
      </c>
      <c r="AG211">
        <v>517153</v>
      </c>
      <c r="AH211">
        <v>2664175</v>
      </c>
      <c r="AI211">
        <v>271315</v>
      </c>
      <c r="AJ211">
        <v>127621</v>
      </c>
      <c r="AK211">
        <v>137584</v>
      </c>
      <c r="AL211">
        <v>536520</v>
      </c>
      <c r="AM211">
        <v>2758172</v>
      </c>
      <c r="AN211">
        <v>5958867</v>
      </c>
      <c r="AO211">
        <v>0</v>
      </c>
      <c r="AP211">
        <v>0</v>
      </c>
      <c r="AQ211">
        <v>0</v>
      </c>
      <c r="AR211">
        <v>5780000</v>
      </c>
      <c r="AS211">
        <v>5780000</v>
      </c>
      <c r="AT211">
        <v>1814548</v>
      </c>
      <c r="AU211">
        <v>239682</v>
      </c>
      <c r="AV211">
        <v>2541</v>
      </c>
      <c r="AW211">
        <v>34037</v>
      </c>
      <c r="AX211">
        <v>1360</v>
      </c>
      <c r="AY211">
        <v>36237</v>
      </c>
      <c r="AZ211">
        <v>108</v>
      </c>
      <c r="BA211">
        <v>23</v>
      </c>
      <c r="BB211">
        <v>40</v>
      </c>
      <c r="BC211">
        <v>63</v>
      </c>
      <c r="BD211">
        <v>246</v>
      </c>
      <c r="BE211">
        <v>10556</v>
      </c>
      <c r="BF211">
        <v>695675</v>
      </c>
      <c r="BG211">
        <v>199898</v>
      </c>
      <c r="BH211">
        <v>130678</v>
      </c>
      <c r="BI211">
        <v>1540785</v>
      </c>
      <c r="BJ211">
        <v>6883</v>
      </c>
      <c r="BK211">
        <v>7442</v>
      </c>
      <c r="BL211">
        <v>908</v>
      </c>
      <c r="BM211">
        <v>616</v>
      </c>
      <c r="BN211">
        <v>150</v>
      </c>
      <c r="BO211">
        <v>28663</v>
      </c>
      <c r="BP211">
        <v>22288</v>
      </c>
      <c r="BQ211">
        <v>1790</v>
      </c>
      <c r="BR211">
        <v>89</v>
      </c>
      <c r="BS211">
        <v>103056</v>
      </c>
      <c r="BT211">
        <v>0</v>
      </c>
      <c r="BU211" s="1">
        <v>41244</v>
      </c>
      <c r="BV211" s="1">
        <v>41608</v>
      </c>
      <c r="BW211" s="31">
        <v>2</v>
      </c>
    </row>
    <row r="212" spans="1:75" x14ac:dyDescent="0.25">
      <c r="A212" t="s">
        <v>14677</v>
      </c>
      <c r="B212" t="s">
        <v>16036</v>
      </c>
      <c r="C212">
        <v>2015</v>
      </c>
      <c r="D212" t="s">
        <v>16037</v>
      </c>
      <c r="E212" t="s">
        <v>16038</v>
      </c>
      <c r="F212" t="s">
        <v>6164</v>
      </c>
      <c r="G212">
        <v>48933</v>
      </c>
      <c r="H212">
        <v>-84.553921900000006</v>
      </c>
      <c r="I212">
        <v>42.729965900000003</v>
      </c>
      <c r="J212">
        <v>26</v>
      </c>
      <c r="K212">
        <v>65</v>
      </c>
      <c r="L212" t="s">
        <v>14989</v>
      </c>
      <c r="M212">
        <v>284582</v>
      </c>
      <c r="N212" t="s">
        <v>80</v>
      </c>
      <c r="O212" t="s">
        <v>1650</v>
      </c>
      <c r="P212" t="s">
        <v>90</v>
      </c>
      <c r="Q212" t="s">
        <v>458</v>
      </c>
      <c r="R212">
        <v>238859</v>
      </c>
      <c r="S212">
        <v>238755</v>
      </c>
      <c r="T212">
        <v>1</v>
      </c>
      <c r="U212">
        <v>12</v>
      </c>
      <c r="V212">
        <v>1</v>
      </c>
      <c r="W212">
        <v>37.380000000000003</v>
      </c>
      <c r="X212">
        <v>37.380000000000003</v>
      </c>
      <c r="Y212">
        <v>98</v>
      </c>
      <c r="Z212">
        <v>135.38</v>
      </c>
      <c r="AA212">
        <v>9901215</v>
      </c>
      <c r="AB212">
        <v>119203</v>
      </c>
      <c r="AC212">
        <v>0</v>
      </c>
      <c r="AD212">
        <v>605292</v>
      </c>
      <c r="AE212">
        <v>10625710</v>
      </c>
      <c r="AF212">
        <v>5277295</v>
      </c>
      <c r="AG212">
        <v>1341049</v>
      </c>
      <c r="AH212">
        <v>6618344</v>
      </c>
      <c r="AI212">
        <v>481832</v>
      </c>
      <c r="AJ212">
        <v>186588</v>
      </c>
      <c r="AK212">
        <v>414911</v>
      </c>
      <c r="AL212">
        <v>1083331</v>
      </c>
      <c r="AM212">
        <v>2100094</v>
      </c>
      <c r="AN212">
        <v>9801769</v>
      </c>
      <c r="AO212">
        <v>0</v>
      </c>
      <c r="AP212">
        <v>0</v>
      </c>
      <c r="AQ212">
        <v>0</v>
      </c>
      <c r="AR212">
        <v>0</v>
      </c>
      <c r="AS212">
        <v>0</v>
      </c>
      <c r="AT212">
        <v>279349</v>
      </c>
      <c r="AU212">
        <v>518940</v>
      </c>
      <c r="AV212">
        <v>17929</v>
      </c>
      <c r="AW212">
        <v>66497</v>
      </c>
      <c r="AX212">
        <v>12399</v>
      </c>
      <c r="AY212">
        <v>77769</v>
      </c>
      <c r="AZ212">
        <v>0</v>
      </c>
      <c r="BA212">
        <v>8</v>
      </c>
      <c r="BB212">
        <v>40</v>
      </c>
      <c r="BC212">
        <v>48</v>
      </c>
      <c r="BD212">
        <v>1161</v>
      </c>
      <c r="BE212">
        <v>34082</v>
      </c>
      <c r="BF212">
        <v>1411263</v>
      </c>
      <c r="BG212">
        <v>272656</v>
      </c>
      <c r="BH212">
        <v>83610</v>
      </c>
      <c r="BI212">
        <v>2850488</v>
      </c>
      <c r="BJ212">
        <v>48314</v>
      </c>
      <c r="BK212">
        <v>42730</v>
      </c>
      <c r="BL212">
        <v>2809</v>
      </c>
      <c r="BM212">
        <v>1634</v>
      </c>
      <c r="BN212">
        <v>125</v>
      </c>
      <c r="BO212">
        <v>59333</v>
      </c>
      <c r="BP212">
        <v>43614</v>
      </c>
      <c r="BQ212">
        <v>1679</v>
      </c>
      <c r="BR212">
        <v>307</v>
      </c>
      <c r="BS212">
        <v>283538</v>
      </c>
      <c r="BT212">
        <v>118377</v>
      </c>
      <c r="BU212" s="1">
        <v>41275</v>
      </c>
      <c r="BV212" s="1">
        <v>41639</v>
      </c>
      <c r="BW212" s="31">
        <v>2</v>
      </c>
    </row>
    <row r="213" spans="1:75" x14ac:dyDescent="0.25">
      <c r="A213" t="s">
        <v>16097</v>
      </c>
      <c r="B213" t="s">
        <v>16143</v>
      </c>
      <c r="C213">
        <v>2015</v>
      </c>
      <c r="D213" t="s">
        <v>16144</v>
      </c>
      <c r="E213" t="s">
        <v>16145</v>
      </c>
      <c r="F213" t="s">
        <v>16146</v>
      </c>
      <c r="G213">
        <v>55802</v>
      </c>
      <c r="H213">
        <v>-92.104725700000003</v>
      </c>
      <c r="I213">
        <v>46.781900100000001</v>
      </c>
      <c r="J213">
        <v>27</v>
      </c>
      <c r="K213">
        <v>137</v>
      </c>
      <c r="L213" t="s">
        <v>16102</v>
      </c>
      <c r="M213">
        <v>200949</v>
      </c>
      <c r="N213" t="s">
        <v>80</v>
      </c>
      <c r="O213" t="s">
        <v>96</v>
      </c>
      <c r="P213" t="s">
        <v>90</v>
      </c>
      <c r="Q213" t="s">
        <v>458</v>
      </c>
      <c r="R213">
        <v>86265</v>
      </c>
      <c r="S213">
        <v>81430</v>
      </c>
      <c r="T213">
        <v>1</v>
      </c>
      <c r="U213">
        <v>2</v>
      </c>
      <c r="V213">
        <v>0</v>
      </c>
      <c r="W213">
        <v>22.09</v>
      </c>
      <c r="X213">
        <v>22.09</v>
      </c>
      <c r="Y213">
        <v>28.62</v>
      </c>
      <c r="Z213">
        <v>50.71</v>
      </c>
      <c r="AA213">
        <v>4604324</v>
      </c>
      <c r="AB213">
        <v>5140</v>
      </c>
      <c r="AC213">
        <v>0</v>
      </c>
      <c r="AD213">
        <v>153927</v>
      </c>
      <c r="AE213">
        <v>4763391</v>
      </c>
      <c r="AF213">
        <v>2739283</v>
      </c>
      <c r="AG213">
        <v>1014487</v>
      </c>
      <c r="AH213">
        <v>3753770</v>
      </c>
      <c r="AI213">
        <v>265329</v>
      </c>
      <c r="AJ213">
        <v>74689</v>
      </c>
      <c r="AK213">
        <v>63312</v>
      </c>
      <c r="AL213">
        <v>403330</v>
      </c>
      <c r="AM213">
        <v>670420</v>
      </c>
      <c r="AN213">
        <v>4827520</v>
      </c>
      <c r="AO213">
        <v>0</v>
      </c>
      <c r="AP213">
        <v>0</v>
      </c>
      <c r="AQ213">
        <v>0</v>
      </c>
      <c r="AR213">
        <v>0</v>
      </c>
      <c r="AS213">
        <v>0</v>
      </c>
      <c r="AT213">
        <v>0</v>
      </c>
      <c r="AU213">
        <v>416777</v>
      </c>
      <c r="AV213">
        <v>24897</v>
      </c>
      <c r="AW213">
        <v>15511</v>
      </c>
      <c r="AX213">
        <v>13814</v>
      </c>
      <c r="AY213">
        <v>14084</v>
      </c>
      <c r="AZ213">
        <v>0</v>
      </c>
      <c r="BA213">
        <v>21</v>
      </c>
      <c r="BB213">
        <v>48</v>
      </c>
      <c r="BC213">
        <v>69</v>
      </c>
      <c r="BD213">
        <v>443</v>
      </c>
      <c r="BE213">
        <v>6777</v>
      </c>
      <c r="BF213">
        <v>492106</v>
      </c>
      <c r="BG213">
        <v>89232</v>
      </c>
      <c r="BH213">
        <v>48147</v>
      </c>
      <c r="BI213">
        <v>923063</v>
      </c>
      <c r="BJ213">
        <v>11732</v>
      </c>
      <c r="BK213">
        <v>8915</v>
      </c>
      <c r="BL213">
        <v>526</v>
      </c>
      <c r="BM213">
        <v>325</v>
      </c>
      <c r="BN213">
        <v>31</v>
      </c>
      <c r="BO213">
        <v>20168</v>
      </c>
      <c r="BP213">
        <v>15844</v>
      </c>
      <c r="BQ213">
        <v>923</v>
      </c>
      <c r="BR213">
        <v>82</v>
      </c>
      <c r="BS213">
        <v>118825</v>
      </c>
      <c r="BT213">
        <v>-1</v>
      </c>
      <c r="BU213" s="1">
        <v>41640</v>
      </c>
      <c r="BV213" s="1">
        <v>42004</v>
      </c>
      <c r="BW213" s="31">
        <v>2</v>
      </c>
    </row>
    <row r="214" spans="1:75" x14ac:dyDescent="0.25">
      <c r="A214" t="s">
        <v>16097</v>
      </c>
      <c r="B214" t="s">
        <v>16210</v>
      </c>
      <c r="C214">
        <v>2015</v>
      </c>
      <c r="D214" t="s">
        <v>16211</v>
      </c>
      <c r="E214" t="s">
        <v>16212</v>
      </c>
      <c r="F214" t="s">
        <v>16213</v>
      </c>
      <c r="G214">
        <v>56301</v>
      </c>
      <c r="H214">
        <v>-94.167322999999996</v>
      </c>
      <c r="I214">
        <v>45.557251999999998</v>
      </c>
      <c r="J214">
        <v>27</v>
      </c>
      <c r="K214">
        <v>145</v>
      </c>
      <c r="L214" t="s">
        <v>16214</v>
      </c>
      <c r="M214">
        <v>152912</v>
      </c>
      <c r="N214" t="s">
        <v>80</v>
      </c>
      <c r="O214" t="s">
        <v>101</v>
      </c>
      <c r="P214" t="s">
        <v>90</v>
      </c>
      <c r="Q214" t="s">
        <v>452</v>
      </c>
      <c r="R214">
        <v>467193</v>
      </c>
      <c r="S214">
        <v>441010</v>
      </c>
      <c r="T214">
        <v>1</v>
      </c>
      <c r="U214">
        <v>31</v>
      </c>
      <c r="V214">
        <v>0</v>
      </c>
      <c r="W214">
        <v>12.43</v>
      </c>
      <c r="X214">
        <v>37.799999999999997</v>
      </c>
      <c r="Y214">
        <v>102.24</v>
      </c>
      <c r="Z214">
        <v>140.04</v>
      </c>
      <c r="AA214">
        <v>6490782</v>
      </c>
      <c r="AB214">
        <v>2085707</v>
      </c>
      <c r="AC214">
        <v>0</v>
      </c>
      <c r="AD214">
        <v>659735</v>
      </c>
      <c r="AE214">
        <v>9236224</v>
      </c>
      <c r="AF214">
        <v>5304480</v>
      </c>
      <c r="AG214">
        <v>1231755</v>
      </c>
      <c r="AH214">
        <v>6536235</v>
      </c>
      <c r="AI214">
        <v>524784</v>
      </c>
      <c r="AJ214">
        <v>148370</v>
      </c>
      <c r="AK214">
        <v>223384</v>
      </c>
      <c r="AL214">
        <v>896538</v>
      </c>
      <c r="AM214">
        <v>1078449</v>
      </c>
      <c r="AN214">
        <v>8511222</v>
      </c>
      <c r="AO214">
        <v>0</v>
      </c>
      <c r="AP214">
        <v>0</v>
      </c>
      <c r="AQ214">
        <v>0</v>
      </c>
      <c r="AR214">
        <v>0</v>
      </c>
      <c r="AS214">
        <v>0</v>
      </c>
      <c r="AT214">
        <v>51633</v>
      </c>
      <c r="AU214">
        <v>763026</v>
      </c>
      <c r="AV214">
        <v>22321</v>
      </c>
      <c r="AW214">
        <v>65428</v>
      </c>
      <c r="AX214">
        <v>2523</v>
      </c>
      <c r="AY214">
        <v>62639</v>
      </c>
      <c r="AZ214">
        <v>0</v>
      </c>
      <c r="BA214">
        <v>14</v>
      </c>
      <c r="BB214">
        <v>48</v>
      </c>
      <c r="BC214">
        <v>62</v>
      </c>
      <c r="BD214">
        <v>1184</v>
      </c>
      <c r="BE214">
        <v>48828</v>
      </c>
      <c r="BF214">
        <v>1554072</v>
      </c>
      <c r="BG214">
        <v>260910</v>
      </c>
      <c r="BH214">
        <v>128099</v>
      </c>
      <c r="BI214">
        <v>3609776</v>
      </c>
      <c r="BJ214">
        <v>29816</v>
      </c>
      <c r="BK214">
        <v>20648</v>
      </c>
      <c r="BL214">
        <v>3229</v>
      </c>
      <c r="BM214">
        <v>2140</v>
      </c>
      <c r="BN214">
        <v>351</v>
      </c>
      <c r="BO214">
        <v>98409</v>
      </c>
      <c r="BP214">
        <v>72739</v>
      </c>
      <c r="BQ214">
        <v>4661</v>
      </c>
      <c r="BR214">
        <v>199</v>
      </c>
      <c r="BS214">
        <v>203107</v>
      </c>
      <c r="BT214">
        <v>71085</v>
      </c>
      <c r="BU214" s="1">
        <v>41640</v>
      </c>
      <c r="BV214" s="1">
        <v>42004</v>
      </c>
      <c r="BW214" s="31">
        <v>2</v>
      </c>
    </row>
    <row r="215" spans="1:75" x14ac:dyDescent="0.25">
      <c r="A215" t="s">
        <v>16097</v>
      </c>
      <c r="B215" t="s">
        <v>16218</v>
      </c>
      <c r="C215">
        <v>2015</v>
      </c>
      <c r="D215" t="s">
        <v>16219</v>
      </c>
      <c r="E215" t="s">
        <v>16220</v>
      </c>
      <c r="F215" t="s">
        <v>6796</v>
      </c>
      <c r="G215">
        <v>55434</v>
      </c>
      <c r="H215">
        <v>-93.252870400000006</v>
      </c>
      <c r="I215">
        <v>45.126389000000003</v>
      </c>
      <c r="J215">
        <v>27</v>
      </c>
      <c r="K215">
        <v>3</v>
      </c>
      <c r="L215" t="s">
        <v>16221</v>
      </c>
      <c r="M215">
        <v>341864</v>
      </c>
      <c r="N215" t="s">
        <v>80</v>
      </c>
      <c r="O215" t="s">
        <v>89</v>
      </c>
      <c r="P215" t="s">
        <v>479</v>
      </c>
      <c r="Q215" t="s">
        <v>458</v>
      </c>
      <c r="R215">
        <v>321707</v>
      </c>
      <c r="S215">
        <v>303677</v>
      </c>
      <c r="T215">
        <v>1</v>
      </c>
      <c r="U215">
        <v>7</v>
      </c>
      <c r="V215">
        <v>0</v>
      </c>
      <c r="W215">
        <v>16.600000000000001</v>
      </c>
      <c r="X215">
        <v>26.2</v>
      </c>
      <c r="Y215">
        <v>56.6</v>
      </c>
      <c r="Z215">
        <v>82.8</v>
      </c>
      <c r="AA215">
        <v>7029467</v>
      </c>
      <c r="AB215">
        <v>0</v>
      </c>
      <c r="AC215">
        <v>0</v>
      </c>
      <c r="AD215">
        <v>816625</v>
      </c>
      <c r="AE215">
        <v>7846092</v>
      </c>
      <c r="AF215">
        <v>3719433</v>
      </c>
      <c r="AG215">
        <v>1223741</v>
      </c>
      <c r="AH215">
        <v>4943174</v>
      </c>
      <c r="AI215">
        <v>609605</v>
      </c>
      <c r="AJ215">
        <v>174009</v>
      </c>
      <c r="AK215">
        <v>175380</v>
      </c>
      <c r="AL215">
        <v>958994</v>
      </c>
      <c r="AM215">
        <v>1653836</v>
      </c>
      <c r="AN215">
        <v>7556004</v>
      </c>
      <c r="AO215">
        <v>124532</v>
      </c>
      <c r="AP215">
        <v>0</v>
      </c>
      <c r="AQ215">
        <v>0</v>
      </c>
      <c r="AR215">
        <v>0</v>
      </c>
      <c r="AS215">
        <v>124532</v>
      </c>
      <c r="AT215">
        <v>1052969</v>
      </c>
      <c r="AU215">
        <v>451001</v>
      </c>
      <c r="AV215">
        <v>51096</v>
      </c>
      <c r="AW215">
        <v>53172</v>
      </c>
      <c r="AX215">
        <v>6626</v>
      </c>
      <c r="AY215">
        <v>44487</v>
      </c>
      <c r="AZ215">
        <v>0</v>
      </c>
      <c r="BA215">
        <v>25</v>
      </c>
      <c r="BB215">
        <v>48</v>
      </c>
      <c r="BC215">
        <v>73</v>
      </c>
      <c r="BD215">
        <v>1076</v>
      </c>
      <c r="BE215">
        <v>17103</v>
      </c>
      <c r="BF215">
        <v>861167</v>
      </c>
      <c r="BG215">
        <v>84201</v>
      </c>
      <c r="BH215">
        <v>272808</v>
      </c>
      <c r="BI215">
        <v>2535586</v>
      </c>
      <c r="BJ215">
        <v>15518</v>
      </c>
      <c r="BK215">
        <v>13734</v>
      </c>
      <c r="BL215">
        <v>2110</v>
      </c>
      <c r="BM215">
        <v>1500</v>
      </c>
      <c r="BN215">
        <v>107</v>
      </c>
      <c r="BO215">
        <v>38431</v>
      </c>
      <c r="BP215">
        <v>33713</v>
      </c>
      <c r="BQ215">
        <v>545</v>
      </c>
      <c r="BR215">
        <v>133</v>
      </c>
      <c r="BS215">
        <v>99756</v>
      </c>
      <c r="BT215">
        <v>-1</v>
      </c>
      <c r="BU215" s="1">
        <v>41640</v>
      </c>
      <c r="BV215" s="1">
        <v>42004</v>
      </c>
      <c r="BW215" s="31">
        <v>2</v>
      </c>
    </row>
    <row r="216" spans="1:75" x14ac:dyDescent="0.25">
      <c r="A216" t="s">
        <v>16097</v>
      </c>
      <c r="B216" t="s">
        <v>16230</v>
      </c>
      <c r="C216">
        <v>2015</v>
      </c>
      <c r="D216" t="s">
        <v>16231</v>
      </c>
      <c r="E216" t="s">
        <v>16232</v>
      </c>
      <c r="F216" t="s">
        <v>16233</v>
      </c>
      <c r="G216">
        <v>55123</v>
      </c>
      <c r="H216">
        <v>-93.163320999999996</v>
      </c>
      <c r="I216">
        <v>44.818897</v>
      </c>
      <c r="J216">
        <v>27</v>
      </c>
      <c r="K216">
        <v>37</v>
      </c>
      <c r="L216" t="s">
        <v>16234</v>
      </c>
      <c r="M216">
        <v>412529</v>
      </c>
      <c r="N216" t="s">
        <v>80</v>
      </c>
      <c r="O216" t="s">
        <v>89</v>
      </c>
      <c r="P216" t="s">
        <v>90</v>
      </c>
      <c r="Q216" t="s">
        <v>458</v>
      </c>
      <c r="R216">
        <v>387509</v>
      </c>
      <c r="S216">
        <v>365791</v>
      </c>
      <c r="T216">
        <v>0</v>
      </c>
      <c r="U216">
        <v>9</v>
      </c>
      <c r="V216">
        <v>0</v>
      </c>
      <c r="W216">
        <v>37.47</v>
      </c>
      <c r="X216">
        <v>40.64</v>
      </c>
      <c r="Y216">
        <v>46.37</v>
      </c>
      <c r="Z216">
        <v>87.01</v>
      </c>
      <c r="AA216">
        <v>11333026</v>
      </c>
      <c r="AB216">
        <v>0</v>
      </c>
      <c r="AC216">
        <v>0</v>
      </c>
      <c r="AD216">
        <v>1226899</v>
      </c>
      <c r="AE216">
        <v>12559925</v>
      </c>
      <c r="AF216">
        <v>7134110</v>
      </c>
      <c r="AG216">
        <v>2209925</v>
      </c>
      <c r="AH216">
        <v>9344035</v>
      </c>
      <c r="AI216">
        <v>1384764</v>
      </c>
      <c r="AJ216">
        <v>339442</v>
      </c>
      <c r="AK216">
        <v>379699</v>
      </c>
      <c r="AL216">
        <v>2103905</v>
      </c>
      <c r="AM216">
        <v>1022992</v>
      </c>
      <c r="AN216">
        <v>12470932</v>
      </c>
      <c r="AO216">
        <v>0</v>
      </c>
      <c r="AP216">
        <v>0</v>
      </c>
      <c r="AQ216">
        <v>0</v>
      </c>
      <c r="AR216">
        <v>0</v>
      </c>
      <c r="AS216">
        <v>0</v>
      </c>
      <c r="AT216">
        <v>0</v>
      </c>
      <c r="AU216">
        <v>668464</v>
      </c>
      <c r="AV216">
        <v>64623</v>
      </c>
      <c r="AW216">
        <v>66060</v>
      </c>
      <c r="AX216">
        <v>8908</v>
      </c>
      <c r="AY216">
        <v>59625</v>
      </c>
      <c r="AZ216">
        <v>0</v>
      </c>
      <c r="BA216">
        <v>28</v>
      </c>
      <c r="BB216">
        <v>48</v>
      </c>
      <c r="BC216">
        <v>76</v>
      </c>
      <c r="BD216">
        <v>1878</v>
      </c>
      <c r="BE216">
        <v>24621</v>
      </c>
      <c r="BF216">
        <v>1830334</v>
      </c>
      <c r="BG216">
        <v>120575</v>
      </c>
      <c r="BH216">
        <v>289945</v>
      </c>
      <c r="BI216">
        <v>4702978</v>
      </c>
      <c r="BJ216">
        <v>19302</v>
      </c>
      <c r="BK216">
        <v>27998</v>
      </c>
      <c r="BL216">
        <v>2104</v>
      </c>
      <c r="BM216">
        <v>1480</v>
      </c>
      <c r="BN216">
        <v>179</v>
      </c>
      <c r="BO216">
        <v>83123</v>
      </c>
      <c r="BP216">
        <v>71893</v>
      </c>
      <c r="BQ216">
        <v>2063</v>
      </c>
      <c r="BR216">
        <v>262</v>
      </c>
      <c r="BS216">
        <v>284188</v>
      </c>
      <c r="BT216">
        <v>201046</v>
      </c>
      <c r="BU216" s="1">
        <v>41640</v>
      </c>
      <c r="BV216" s="1">
        <v>42004</v>
      </c>
      <c r="BW216" s="31">
        <v>2</v>
      </c>
    </row>
    <row r="217" spans="1:75" x14ac:dyDescent="0.25">
      <c r="A217" t="s">
        <v>16097</v>
      </c>
      <c r="B217" t="s">
        <v>16243</v>
      </c>
      <c r="C217">
        <v>2015</v>
      </c>
      <c r="D217" t="s">
        <v>16244</v>
      </c>
      <c r="E217" t="s">
        <v>16245</v>
      </c>
      <c r="F217" t="s">
        <v>16246</v>
      </c>
      <c r="G217">
        <v>55126</v>
      </c>
      <c r="H217">
        <v>-93.135501000000005</v>
      </c>
      <c r="I217">
        <v>45.080438000000001</v>
      </c>
      <c r="J217">
        <v>27</v>
      </c>
      <c r="K217">
        <v>123</v>
      </c>
      <c r="L217" t="s">
        <v>9416</v>
      </c>
      <c r="M217">
        <v>532655</v>
      </c>
      <c r="N217" t="s">
        <v>80</v>
      </c>
      <c r="O217" t="s">
        <v>89</v>
      </c>
      <c r="P217" t="s">
        <v>90</v>
      </c>
      <c r="Q217" t="s">
        <v>458</v>
      </c>
      <c r="R217">
        <v>231811</v>
      </c>
      <c r="S217">
        <v>218819</v>
      </c>
      <c r="T217">
        <v>1</v>
      </c>
      <c r="U217">
        <v>6</v>
      </c>
      <c r="V217">
        <v>0</v>
      </c>
      <c r="W217">
        <v>31.31</v>
      </c>
      <c r="X217">
        <v>32.880000000000003</v>
      </c>
      <c r="Y217">
        <v>66.39</v>
      </c>
      <c r="Z217">
        <v>99.27</v>
      </c>
      <c r="AA217">
        <v>9234923</v>
      </c>
      <c r="AB217">
        <v>59004</v>
      </c>
      <c r="AC217">
        <v>0</v>
      </c>
      <c r="AD217">
        <v>1549949</v>
      </c>
      <c r="AE217">
        <v>10843876</v>
      </c>
      <c r="AF217">
        <v>5178381</v>
      </c>
      <c r="AG217">
        <v>1908777</v>
      </c>
      <c r="AH217">
        <v>7087158</v>
      </c>
      <c r="AI217">
        <v>616677</v>
      </c>
      <c r="AJ217">
        <v>186160</v>
      </c>
      <c r="AK217">
        <v>316974</v>
      </c>
      <c r="AL217">
        <v>1119811</v>
      </c>
      <c r="AM217">
        <v>2504135</v>
      </c>
      <c r="AN217">
        <v>10711104</v>
      </c>
      <c r="AO217">
        <v>8327387</v>
      </c>
      <c r="AP217">
        <v>0</v>
      </c>
      <c r="AQ217">
        <v>0</v>
      </c>
      <c r="AR217">
        <v>0</v>
      </c>
      <c r="AS217">
        <v>8327387</v>
      </c>
      <c r="AT217">
        <v>8262913</v>
      </c>
      <c r="AU217">
        <v>488022</v>
      </c>
      <c r="AV217">
        <v>55830</v>
      </c>
      <c r="AW217">
        <v>42967</v>
      </c>
      <c r="AX217">
        <v>5617</v>
      </c>
      <c r="AY217">
        <v>64668</v>
      </c>
      <c r="AZ217">
        <v>0</v>
      </c>
      <c r="BA217">
        <v>19</v>
      </c>
      <c r="BB217">
        <v>48</v>
      </c>
      <c r="BC217">
        <v>67</v>
      </c>
      <c r="BD217">
        <v>940</v>
      </c>
      <c r="BE217">
        <v>15397</v>
      </c>
      <c r="BF217">
        <v>1601495</v>
      </c>
      <c r="BG217">
        <v>269295</v>
      </c>
      <c r="BH217">
        <v>259367</v>
      </c>
      <c r="BI217">
        <v>5971477</v>
      </c>
      <c r="BJ217">
        <v>22498</v>
      </c>
      <c r="BK217">
        <v>16620</v>
      </c>
      <c r="BL217">
        <v>3088</v>
      </c>
      <c r="BM217">
        <v>1375</v>
      </c>
      <c r="BN217">
        <v>816</v>
      </c>
      <c r="BO217">
        <v>84455</v>
      </c>
      <c r="BP217">
        <v>63908</v>
      </c>
      <c r="BQ217">
        <v>12799</v>
      </c>
      <c r="BR217">
        <v>318</v>
      </c>
      <c r="BS217">
        <v>308522</v>
      </c>
      <c r="BT217">
        <v>310392</v>
      </c>
      <c r="BU217" s="1">
        <v>41640</v>
      </c>
      <c r="BV217" s="1">
        <v>42004</v>
      </c>
      <c r="BW217" s="31">
        <v>2</v>
      </c>
    </row>
    <row r="218" spans="1:75" x14ac:dyDescent="0.25">
      <c r="A218" t="s">
        <v>16097</v>
      </c>
      <c r="B218" t="s">
        <v>16247</v>
      </c>
      <c r="C218">
        <v>2015</v>
      </c>
      <c r="D218" t="s">
        <v>16248</v>
      </c>
      <c r="E218" t="s">
        <v>16249</v>
      </c>
      <c r="F218" t="s">
        <v>16250</v>
      </c>
      <c r="G218">
        <v>55102</v>
      </c>
      <c r="H218">
        <v>-93.097274999999996</v>
      </c>
      <c r="I218">
        <v>44.944122999999998</v>
      </c>
      <c r="J218">
        <v>27</v>
      </c>
      <c r="K218">
        <v>123</v>
      </c>
      <c r="L218" t="s">
        <v>9416</v>
      </c>
      <c r="M218">
        <v>532655</v>
      </c>
      <c r="N218" t="s">
        <v>80</v>
      </c>
      <c r="O218" t="s">
        <v>96</v>
      </c>
      <c r="P218" t="s">
        <v>479</v>
      </c>
      <c r="Q218" t="s">
        <v>458</v>
      </c>
      <c r="R218">
        <v>285068</v>
      </c>
      <c r="S218">
        <v>269092</v>
      </c>
      <c r="T218">
        <v>1</v>
      </c>
      <c r="U218">
        <v>12</v>
      </c>
      <c r="V218">
        <v>1</v>
      </c>
      <c r="W218">
        <v>28.8</v>
      </c>
      <c r="X218">
        <v>29.8</v>
      </c>
      <c r="Y218">
        <v>136.19999999999999</v>
      </c>
      <c r="Z218">
        <v>166</v>
      </c>
      <c r="AA218">
        <v>15643462</v>
      </c>
      <c r="AB218">
        <v>7794</v>
      </c>
      <c r="AC218">
        <v>5495</v>
      </c>
      <c r="AD218">
        <v>1431571</v>
      </c>
      <c r="AE218">
        <v>17088322</v>
      </c>
      <c r="AF218">
        <v>8098499</v>
      </c>
      <c r="AG218">
        <v>2508224</v>
      </c>
      <c r="AH218">
        <v>10606723</v>
      </c>
      <c r="AI218">
        <v>865675</v>
      </c>
      <c r="AJ218">
        <v>476934</v>
      </c>
      <c r="AK218">
        <v>466232</v>
      </c>
      <c r="AL218">
        <v>1808841</v>
      </c>
      <c r="AM218">
        <v>3871697</v>
      </c>
      <c r="AN218">
        <v>16287261</v>
      </c>
      <c r="AO218">
        <v>49710</v>
      </c>
      <c r="AP218">
        <v>0</v>
      </c>
      <c r="AQ218">
        <v>0</v>
      </c>
      <c r="AR218">
        <v>13600</v>
      </c>
      <c r="AS218">
        <v>63310</v>
      </c>
      <c r="AT218">
        <v>63310</v>
      </c>
      <c r="AU218">
        <v>797160</v>
      </c>
      <c r="AV218">
        <v>74840</v>
      </c>
      <c r="AW218">
        <v>48392</v>
      </c>
      <c r="AX218">
        <v>5215</v>
      </c>
      <c r="AY218">
        <v>100290</v>
      </c>
      <c r="AZ218">
        <v>0</v>
      </c>
      <c r="BA218">
        <v>28</v>
      </c>
      <c r="BB218">
        <v>48</v>
      </c>
      <c r="BC218">
        <v>76</v>
      </c>
      <c r="BD218">
        <v>1207</v>
      </c>
      <c r="BE218">
        <v>28495</v>
      </c>
      <c r="BF218">
        <v>1951938</v>
      </c>
      <c r="BG218">
        <v>381647</v>
      </c>
      <c r="BH218">
        <v>290358</v>
      </c>
      <c r="BI218">
        <v>2532983</v>
      </c>
      <c r="BJ218">
        <v>22944</v>
      </c>
      <c r="BK218">
        <v>17029</v>
      </c>
      <c r="BL218">
        <v>7000</v>
      </c>
      <c r="BM218">
        <v>3850</v>
      </c>
      <c r="BN218">
        <v>796</v>
      </c>
      <c r="BO218">
        <v>128282</v>
      </c>
      <c r="BP218">
        <v>85440</v>
      </c>
      <c r="BQ218">
        <v>15360</v>
      </c>
      <c r="BR218">
        <v>404</v>
      </c>
      <c r="BS218">
        <v>272384</v>
      </c>
      <c r="BT218">
        <v>-1</v>
      </c>
      <c r="BU218" s="1">
        <v>41640</v>
      </c>
      <c r="BV218" s="1">
        <v>42004</v>
      </c>
      <c r="BW218" s="31">
        <v>2</v>
      </c>
    </row>
    <row r="219" spans="1:75" x14ac:dyDescent="0.25">
      <c r="A219" t="s">
        <v>16097</v>
      </c>
      <c r="B219" t="s">
        <v>16254</v>
      </c>
      <c r="C219">
        <v>2015</v>
      </c>
      <c r="D219" t="s">
        <v>16255</v>
      </c>
      <c r="E219" t="s">
        <v>16256</v>
      </c>
      <c r="F219" t="s">
        <v>3920</v>
      </c>
      <c r="G219">
        <v>55125</v>
      </c>
      <c r="H219">
        <v>-92.932117000000005</v>
      </c>
      <c r="I219">
        <v>44.917475000000003</v>
      </c>
      <c r="J219">
        <v>27</v>
      </c>
      <c r="K219">
        <v>163</v>
      </c>
      <c r="L219" t="s">
        <v>1146</v>
      </c>
      <c r="M219">
        <v>249283</v>
      </c>
      <c r="N219" t="s">
        <v>80</v>
      </c>
      <c r="O219" t="s">
        <v>89</v>
      </c>
      <c r="P219" t="s">
        <v>90</v>
      </c>
      <c r="Q219" t="s">
        <v>458</v>
      </c>
      <c r="R219">
        <v>216650</v>
      </c>
      <c r="S219">
        <v>204508</v>
      </c>
      <c r="T219">
        <v>0</v>
      </c>
      <c r="U219">
        <v>7</v>
      </c>
      <c r="V219">
        <v>0</v>
      </c>
      <c r="W219">
        <v>26.63</v>
      </c>
      <c r="X219">
        <v>34.42</v>
      </c>
      <c r="Y219">
        <v>34.94</v>
      </c>
      <c r="Z219">
        <v>69.36</v>
      </c>
      <c r="AA219">
        <v>6170200</v>
      </c>
      <c r="AB219">
        <v>4217</v>
      </c>
      <c r="AC219">
        <v>4500</v>
      </c>
      <c r="AD219">
        <v>744711</v>
      </c>
      <c r="AE219">
        <v>6923628</v>
      </c>
      <c r="AF219">
        <v>3102416</v>
      </c>
      <c r="AG219">
        <v>1169698</v>
      </c>
      <c r="AH219">
        <v>4272114</v>
      </c>
      <c r="AI219">
        <v>576920</v>
      </c>
      <c r="AJ219">
        <v>212224</v>
      </c>
      <c r="AK219">
        <v>147567</v>
      </c>
      <c r="AL219">
        <v>936711</v>
      </c>
      <c r="AM219">
        <v>1670222</v>
      </c>
      <c r="AN219">
        <v>6879047</v>
      </c>
      <c r="AO219">
        <v>23870</v>
      </c>
      <c r="AP219">
        <v>0</v>
      </c>
      <c r="AQ219">
        <v>0</v>
      </c>
      <c r="AR219">
        <v>0</v>
      </c>
      <c r="AS219">
        <v>23870</v>
      </c>
      <c r="AT219">
        <v>23870</v>
      </c>
      <c r="AU219">
        <v>403974</v>
      </c>
      <c r="AV219">
        <v>50185</v>
      </c>
      <c r="AW219">
        <v>45935</v>
      </c>
      <c r="AX219">
        <v>5257</v>
      </c>
      <c r="AY219">
        <v>20901</v>
      </c>
      <c r="AZ219">
        <v>0</v>
      </c>
      <c r="BA219">
        <v>17</v>
      </c>
      <c r="BB219">
        <v>48</v>
      </c>
      <c r="BC219">
        <v>65</v>
      </c>
      <c r="BD219">
        <v>1048</v>
      </c>
      <c r="BE219">
        <v>16734</v>
      </c>
      <c r="BF219">
        <v>801038</v>
      </c>
      <c r="BG219">
        <v>119015</v>
      </c>
      <c r="BH219">
        <v>160951</v>
      </c>
      <c r="BI219">
        <v>2136488</v>
      </c>
      <c r="BJ219">
        <v>60056</v>
      </c>
      <c r="BK219">
        <v>108961</v>
      </c>
      <c r="BL219">
        <v>1632</v>
      </c>
      <c r="BM219">
        <v>1096</v>
      </c>
      <c r="BN219">
        <v>96</v>
      </c>
      <c r="BO219">
        <v>39353</v>
      </c>
      <c r="BP219">
        <v>33853</v>
      </c>
      <c r="BQ219">
        <v>1006</v>
      </c>
      <c r="BR219">
        <v>126</v>
      </c>
      <c r="BS219">
        <v>109407</v>
      </c>
      <c r="BT219">
        <v>128244</v>
      </c>
      <c r="BU219" s="1">
        <v>41640</v>
      </c>
      <c r="BV219" s="1">
        <v>42004</v>
      </c>
      <c r="BW219" s="31">
        <v>2</v>
      </c>
    </row>
    <row r="220" spans="1:75" x14ac:dyDescent="0.25">
      <c r="A220" t="s">
        <v>16097</v>
      </c>
      <c r="B220" t="s">
        <v>16269</v>
      </c>
      <c r="C220">
        <v>2015</v>
      </c>
      <c r="D220" t="s">
        <v>16270</v>
      </c>
      <c r="E220" t="s">
        <v>16271</v>
      </c>
      <c r="F220" t="s">
        <v>16272</v>
      </c>
      <c r="G220">
        <v>56201</v>
      </c>
      <c r="H220">
        <v>-95.049234299999995</v>
      </c>
      <c r="I220">
        <v>45.119976899999997</v>
      </c>
      <c r="J220">
        <v>27</v>
      </c>
      <c r="K220">
        <v>67</v>
      </c>
      <c r="L220" t="s">
        <v>16273</v>
      </c>
      <c r="M220">
        <v>42285</v>
      </c>
      <c r="N220" t="s">
        <v>80</v>
      </c>
      <c r="O220" t="s">
        <v>101</v>
      </c>
      <c r="P220" t="s">
        <v>90</v>
      </c>
      <c r="Q220" t="s">
        <v>452</v>
      </c>
      <c r="R220">
        <v>160783</v>
      </c>
      <c r="S220">
        <v>151772</v>
      </c>
      <c r="T220">
        <v>1</v>
      </c>
      <c r="U220">
        <v>30</v>
      </c>
      <c r="V220">
        <v>0</v>
      </c>
      <c r="W220">
        <v>9</v>
      </c>
      <c r="X220">
        <v>21.18</v>
      </c>
      <c r="Y220">
        <v>43.4</v>
      </c>
      <c r="Z220">
        <v>64.58</v>
      </c>
      <c r="AA220">
        <v>3795658</v>
      </c>
      <c r="AB220">
        <v>965249</v>
      </c>
      <c r="AC220">
        <v>0</v>
      </c>
      <c r="AD220">
        <v>1230055</v>
      </c>
      <c r="AE220">
        <v>5990962</v>
      </c>
      <c r="AF220">
        <v>2046729</v>
      </c>
      <c r="AG220">
        <v>567035</v>
      </c>
      <c r="AH220">
        <v>2613764</v>
      </c>
      <c r="AI220">
        <v>314811</v>
      </c>
      <c r="AJ220">
        <v>44238</v>
      </c>
      <c r="AK220">
        <v>33402</v>
      </c>
      <c r="AL220">
        <v>392451</v>
      </c>
      <c r="AM220">
        <v>2808772</v>
      </c>
      <c r="AN220">
        <v>5814987</v>
      </c>
      <c r="AO220">
        <v>52535</v>
      </c>
      <c r="AP220">
        <v>0</v>
      </c>
      <c r="AQ220">
        <v>0</v>
      </c>
      <c r="AR220">
        <v>0</v>
      </c>
      <c r="AS220">
        <v>52535</v>
      </c>
      <c r="AT220">
        <v>52535</v>
      </c>
      <c r="AU220">
        <v>603683</v>
      </c>
      <c r="AV220">
        <v>18343</v>
      </c>
      <c r="AW220">
        <v>16029</v>
      </c>
      <c r="AX220">
        <v>701</v>
      </c>
      <c r="AY220">
        <v>39204</v>
      </c>
      <c r="AZ220">
        <v>0</v>
      </c>
      <c r="BA220">
        <v>4</v>
      </c>
      <c r="BB220">
        <v>48</v>
      </c>
      <c r="BC220">
        <v>52</v>
      </c>
      <c r="BD220">
        <v>1201</v>
      </c>
      <c r="BE220">
        <v>55478</v>
      </c>
      <c r="BF220">
        <v>629844</v>
      </c>
      <c r="BG220">
        <v>100301</v>
      </c>
      <c r="BH220">
        <v>102259</v>
      </c>
      <c r="BI220">
        <v>780418</v>
      </c>
      <c r="BJ220">
        <v>9530</v>
      </c>
      <c r="BK220">
        <v>15527</v>
      </c>
      <c r="BL220">
        <v>2311</v>
      </c>
      <c r="BM220">
        <v>1596</v>
      </c>
      <c r="BN220">
        <v>262</v>
      </c>
      <c r="BO220">
        <v>44578</v>
      </c>
      <c r="BP220">
        <v>35393</v>
      </c>
      <c r="BQ220">
        <v>1837</v>
      </c>
      <c r="BR220">
        <v>251</v>
      </c>
      <c r="BS220">
        <v>204541</v>
      </c>
      <c r="BT220">
        <v>-1</v>
      </c>
      <c r="BU220" s="1">
        <v>41640</v>
      </c>
      <c r="BV220" s="1">
        <v>42004</v>
      </c>
      <c r="BW220" s="31">
        <v>2</v>
      </c>
    </row>
    <row r="221" spans="1:75" x14ac:dyDescent="0.25">
      <c r="A221" t="s">
        <v>16097</v>
      </c>
      <c r="B221" t="s">
        <v>16419</v>
      </c>
      <c r="C221">
        <v>2015</v>
      </c>
      <c r="D221" t="s">
        <v>16420</v>
      </c>
      <c r="E221" t="s">
        <v>16421</v>
      </c>
      <c r="F221" t="s">
        <v>8871</v>
      </c>
      <c r="G221">
        <v>55904</v>
      </c>
      <c r="H221">
        <v>-92.460856000000007</v>
      </c>
      <c r="I221">
        <v>44.021622999999998</v>
      </c>
      <c r="J221">
        <v>27</v>
      </c>
      <c r="K221">
        <v>109</v>
      </c>
      <c r="L221" t="s">
        <v>8656</v>
      </c>
      <c r="M221">
        <v>150287</v>
      </c>
      <c r="N221" t="s">
        <v>80</v>
      </c>
      <c r="O221" t="s">
        <v>96</v>
      </c>
      <c r="P221" t="s">
        <v>90</v>
      </c>
      <c r="Q221" t="s">
        <v>458</v>
      </c>
      <c r="R221">
        <v>140660</v>
      </c>
      <c r="S221">
        <v>132777</v>
      </c>
      <c r="T221">
        <v>1</v>
      </c>
      <c r="U221">
        <v>0</v>
      </c>
      <c r="V221">
        <v>1</v>
      </c>
      <c r="W221">
        <v>17.77</v>
      </c>
      <c r="X221">
        <v>18.920000000000002</v>
      </c>
      <c r="Y221">
        <v>52.44</v>
      </c>
      <c r="Z221">
        <v>71.36</v>
      </c>
      <c r="AA221">
        <v>6371267</v>
      </c>
      <c r="AB221">
        <v>36877</v>
      </c>
      <c r="AC221">
        <v>5741</v>
      </c>
      <c r="AD221">
        <v>448883</v>
      </c>
      <c r="AE221">
        <v>6862768</v>
      </c>
      <c r="AF221">
        <v>3713958</v>
      </c>
      <c r="AG221">
        <v>1183659</v>
      </c>
      <c r="AH221">
        <v>4897617</v>
      </c>
      <c r="AI221">
        <v>375427</v>
      </c>
      <c r="AJ221">
        <v>232504</v>
      </c>
      <c r="AK221">
        <v>167128</v>
      </c>
      <c r="AL221">
        <v>775059</v>
      </c>
      <c r="AM221">
        <v>1045756</v>
      </c>
      <c r="AN221">
        <v>6718432</v>
      </c>
      <c r="AO221">
        <v>270039</v>
      </c>
      <c r="AP221">
        <v>0</v>
      </c>
      <c r="AQ221">
        <v>0</v>
      </c>
      <c r="AR221">
        <v>0</v>
      </c>
      <c r="AS221">
        <v>270039</v>
      </c>
      <c r="AT221">
        <v>268605</v>
      </c>
      <c r="AU221">
        <v>385849</v>
      </c>
      <c r="AV221">
        <v>34883</v>
      </c>
      <c r="AW221">
        <v>38541</v>
      </c>
      <c r="AX221">
        <v>6234</v>
      </c>
      <c r="AY221">
        <v>46671</v>
      </c>
      <c r="AZ221">
        <v>25501</v>
      </c>
      <c r="BA221">
        <v>27</v>
      </c>
      <c r="BB221">
        <v>48</v>
      </c>
      <c r="BC221">
        <v>75</v>
      </c>
      <c r="BD221">
        <v>501</v>
      </c>
      <c r="BE221">
        <v>4782</v>
      </c>
      <c r="BF221">
        <v>519096</v>
      </c>
      <c r="BG221">
        <v>222312</v>
      </c>
      <c r="BH221">
        <v>76747</v>
      </c>
      <c r="BI221">
        <v>1638503</v>
      </c>
      <c r="BJ221">
        <v>18691</v>
      </c>
      <c r="BK221">
        <v>17478</v>
      </c>
      <c r="BL221">
        <v>3499</v>
      </c>
      <c r="BM221">
        <v>2275</v>
      </c>
      <c r="BN221">
        <v>441</v>
      </c>
      <c r="BO221">
        <v>97110</v>
      </c>
      <c r="BP221">
        <v>85667</v>
      </c>
      <c r="BQ221">
        <v>2807</v>
      </c>
      <c r="BR221">
        <v>66</v>
      </c>
      <c r="BS221">
        <v>63410</v>
      </c>
      <c r="BT221">
        <v>39918</v>
      </c>
      <c r="BU221" s="1">
        <v>41640</v>
      </c>
      <c r="BV221" s="1">
        <v>42004</v>
      </c>
      <c r="BW221" s="31">
        <v>2</v>
      </c>
    </row>
    <row r="222" spans="1:75" x14ac:dyDescent="0.25">
      <c r="A222" t="s">
        <v>90</v>
      </c>
      <c r="B222" t="s">
        <v>16651</v>
      </c>
      <c r="C222">
        <v>2015</v>
      </c>
      <c r="D222" t="s">
        <v>16652</v>
      </c>
      <c r="E222" t="s">
        <v>16653</v>
      </c>
      <c r="F222" t="s">
        <v>10879</v>
      </c>
      <c r="G222">
        <v>64105</v>
      </c>
      <c r="H222">
        <v>-94.584181999999998</v>
      </c>
      <c r="I222">
        <v>39.103101000000002</v>
      </c>
      <c r="J222">
        <v>29</v>
      </c>
      <c r="K222">
        <v>95</v>
      </c>
      <c r="L222" t="s">
        <v>1100</v>
      </c>
      <c r="M222">
        <v>683191</v>
      </c>
      <c r="N222" t="s">
        <v>80</v>
      </c>
      <c r="O222" t="s">
        <v>1650</v>
      </c>
      <c r="P222" t="s">
        <v>479</v>
      </c>
      <c r="Q222" t="s">
        <v>458</v>
      </c>
      <c r="R222">
        <v>218765</v>
      </c>
      <c r="S222">
        <v>218765</v>
      </c>
      <c r="T222">
        <v>1</v>
      </c>
      <c r="U222">
        <v>9</v>
      </c>
      <c r="V222">
        <v>0</v>
      </c>
      <c r="W222">
        <v>20.3</v>
      </c>
      <c r="X222">
        <v>27.9</v>
      </c>
      <c r="Y222">
        <v>151.57</v>
      </c>
      <c r="Z222">
        <v>179.47</v>
      </c>
      <c r="AA222">
        <v>15845683</v>
      </c>
      <c r="AB222">
        <v>159383</v>
      </c>
      <c r="AC222">
        <v>267541</v>
      </c>
      <c r="AD222">
        <v>2843284</v>
      </c>
      <c r="AE222">
        <v>19115891</v>
      </c>
      <c r="AF222">
        <v>8585974</v>
      </c>
      <c r="AG222">
        <v>2073309</v>
      </c>
      <c r="AH222">
        <v>10659283</v>
      </c>
      <c r="AI222">
        <v>1153047</v>
      </c>
      <c r="AJ222">
        <v>426838</v>
      </c>
      <c r="AK222">
        <v>240446</v>
      </c>
      <c r="AL222">
        <v>1820331</v>
      </c>
      <c r="AM222">
        <v>6873240</v>
      </c>
      <c r="AN222">
        <v>19352854</v>
      </c>
      <c r="AO222">
        <v>0</v>
      </c>
      <c r="AP222">
        <v>0</v>
      </c>
      <c r="AQ222">
        <v>0</v>
      </c>
      <c r="AR222">
        <v>500</v>
      </c>
      <c r="AS222">
        <v>500</v>
      </c>
      <c r="AT222">
        <v>0</v>
      </c>
      <c r="AU222">
        <v>673836</v>
      </c>
      <c r="AV222">
        <v>24573</v>
      </c>
      <c r="AW222">
        <v>56874</v>
      </c>
      <c r="AX222">
        <v>8382</v>
      </c>
      <c r="AY222">
        <v>62212</v>
      </c>
      <c r="AZ222">
        <v>368</v>
      </c>
      <c r="BA222">
        <v>74</v>
      </c>
      <c r="BB222">
        <v>12</v>
      </c>
      <c r="BC222">
        <v>86</v>
      </c>
      <c r="BD222">
        <v>1346</v>
      </c>
      <c r="BE222">
        <v>29848</v>
      </c>
      <c r="BF222">
        <v>2292557</v>
      </c>
      <c r="BG222">
        <v>246547</v>
      </c>
      <c r="BH222">
        <v>214433</v>
      </c>
      <c r="BI222">
        <v>2073836</v>
      </c>
      <c r="BJ222">
        <v>12127</v>
      </c>
      <c r="BK222">
        <v>2184</v>
      </c>
      <c r="BL222">
        <v>5392</v>
      </c>
      <c r="BM222">
        <v>2586</v>
      </c>
      <c r="BN222">
        <v>1112</v>
      </c>
      <c r="BO222">
        <v>160314</v>
      </c>
      <c r="BP222">
        <v>83322</v>
      </c>
      <c r="BQ222">
        <v>22271</v>
      </c>
      <c r="BR222">
        <v>320</v>
      </c>
      <c r="BS222">
        <v>835966</v>
      </c>
      <c r="BT222">
        <v>122901</v>
      </c>
      <c r="BU222" s="1">
        <v>41456</v>
      </c>
      <c r="BV222" s="1">
        <v>41820</v>
      </c>
      <c r="BW222" s="31">
        <v>2</v>
      </c>
    </row>
    <row r="223" spans="1:75" x14ac:dyDescent="0.25">
      <c r="A223" t="s">
        <v>90</v>
      </c>
      <c r="B223" t="s">
        <v>16673</v>
      </c>
      <c r="C223">
        <v>2015</v>
      </c>
      <c r="D223" t="s">
        <v>16674</v>
      </c>
      <c r="E223" t="s">
        <v>16675</v>
      </c>
      <c r="F223" t="s">
        <v>2777</v>
      </c>
      <c r="G223">
        <v>65810</v>
      </c>
      <c r="H223">
        <v>-93.296501699999993</v>
      </c>
      <c r="I223">
        <v>37.130169799999997</v>
      </c>
      <c r="J223">
        <v>29</v>
      </c>
      <c r="K223">
        <v>77</v>
      </c>
      <c r="L223" t="s">
        <v>1084</v>
      </c>
      <c r="M223">
        <v>285865</v>
      </c>
      <c r="N223" t="s">
        <v>80</v>
      </c>
      <c r="O223" t="s">
        <v>1650</v>
      </c>
      <c r="P223" t="s">
        <v>90</v>
      </c>
      <c r="Q223" t="s">
        <v>458</v>
      </c>
      <c r="R223">
        <v>275174</v>
      </c>
      <c r="S223">
        <v>275174</v>
      </c>
      <c r="T223">
        <v>1</v>
      </c>
      <c r="U223">
        <v>9</v>
      </c>
      <c r="V223">
        <v>1</v>
      </c>
      <c r="W223">
        <v>7</v>
      </c>
      <c r="X223">
        <v>12</v>
      </c>
      <c r="Y223">
        <v>170.48</v>
      </c>
      <c r="Z223">
        <v>182.48</v>
      </c>
      <c r="AA223">
        <v>11427253</v>
      </c>
      <c r="AB223">
        <v>231552</v>
      </c>
      <c r="AC223">
        <v>184709</v>
      </c>
      <c r="AD223">
        <v>1015693</v>
      </c>
      <c r="AE223">
        <v>12859207</v>
      </c>
      <c r="AF223">
        <v>5796803</v>
      </c>
      <c r="AG223">
        <v>1526442</v>
      </c>
      <c r="AH223">
        <v>7323245</v>
      </c>
      <c r="AI223">
        <v>1192377</v>
      </c>
      <c r="AJ223">
        <v>353201</v>
      </c>
      <c r="AK223">
        <v>429649</v>
      </c>
      <c r="AL223">
        <v>1975227</v>
      </c>
      <c r="AM223">
        <v>3385319</v>
      </c>
      <c r="AN223">
        <v>12683791</v>
      </c>
      <c r="AO223">
        <v>0</v>
      </c>
      <c r="AP223">
        <v>0</v>
      </c>
      <c r="AQ223">
        <v>0</v>
      </c>
      <c r="AR223">
        <v>0</v>
      </c>
      <c r="AS223">
        <v>0</v>
      </c>
      <c r="AT223">
        <v>17385</v>
      </c>
      <c r="AU223">
        <v>428018</v>
      </c>
      <c r="AV223">
        <v>4506</v>
      </c>
      <c r="AW223">
        <v>56930</v>
      </c>
      <c r="AX223">
        <v>3209</v>
      </c>
      <c r="AY223">
        <v>51711</v>
      </c>
      <c r="AZ223">
        <v>409</v>
      </c>
      <c r="BA223">
        <v>36</v>
      </c>
      <c r="BB223">
        <v>12</v>
      </c>
      <c r="BC223">
        <v>48</v>
      </c>
      <c r="BD223">
        <v>1250</v>
      </c>
      <c r="BE223">
        <v>36179</v>
      </c>
      <c r="BF223">
        <v>1877265</v>
      </c>
      <c r="BG223">
        <v>191876</v>
      </c>
      <c r="BH223">
        <v>200353</v>
      </c>
      <c r="BI223">
        <v>3631498</v>
      </c>
      <c r="BJ223">
        <v>20112</v>
      </c>
      <c r="BK223">
        <v>31563</v>
      </c>
      <c r="BL223">
        <v>6602</v>
      </c>
      <c r="BM223">
        <v>3887</v>
      </c>
      <c r="BN223">
        <v>563</v>
      </c>
      <c r="BO223">
        <v>139530</v>
      </c>
      <c r="BP223">
        <v>104204</v>
      </c>
      <c r="BQ223">
        <v>13561</v>
      </c>
      <c r="BR223">
        <v>283</v>
      </c>
      <c r="BS223">
        <v>501827</v>
      </c>
      <c r="BT223">
        <v>179928</v>
      </c>
      <c r="BU223" s="1">
        <v>41456</v>
      </c>
      <c r="BV223" s="1">
        <v>41820</v>
      </c>
      <c r="BW223" s="31">
        <v>2</v>
      </c>
    </row>
    <row r="224" spans="1:75" x14ac:dyDescent="0.25">
      <c r="A224" t="s">
        <v>90</v>
      </c>
      <c r="B224" t="s">
        <v>16706</v>
      </c>
      <c r="C224">
        <v>2015</v>
      </c>
      <c r="D224" t="s">
        <v>16707</v>
      </c>
      <c r="E224" t="s">
        <v>16708</v>
      </c>
      <c r="F224" t="s">
        <v>1427</v>
      </c>
      <c r="G224">
        <v>65203</v>
      </c>
      <c r="H224">
        <v>-92.339644000000007</v>
      </c>
      <c r="I224">
        <v>38.951560000000001</v>
      </c>
      <c r="J224">
        <v>29</v>
      </c>
      <c r="K224">
        <v>19</v>
      </c>
      <c r="L224" t="s">
        <v>1571</v>
      </c>
      <c r="M224">
        <v>172717</v>
      </c>
      <c r="N224" t="s">
        <v>80</v>
      </c>
      <c r="O224" t="s">
        <v>1650</v>
      </c>
      <c r="P224" t="s">
        <v>90</v>
      </c>
      <c r="Q224" t="s">
        <v>458</v>
      </c>
      <c r="R224">
        <v>203190</v>
      </c>
      <c r="S224">
        <v>203190</v>
      </c>
      <c r="T224">
        <v>1</v>
      </c>
      <c r="U224">
        <v>2</v>
      </c>
      <c r="V224">
        <v>2</v>
      </c>
      <c r="W224">
        <v>16</v>
      </c>
      <c r="X224">
        <v>16</v>
      </c>
      <c r="Y224">
        <v>108</v>
      </c>
      <c r="Z224">
        <v>124</v>
      </c>
      <c r="AA224">
        <v>8998752</v>
      </c>
      <c r="AB224">
        <v>103973</v>
      </c>
      <c r="AC224">
        <v>33926</v>
      </c>
      <c r="AD224">
        <v>369738</v>
      </c>
      <c r="AE224">
        <v>9506389</v>
      </c>
      <c r="AF224">
        <v>4302970</v>
      </c>
      <c r="AG224">
        <v>1098842</v>
      </c>
      <c r="AH224">
        <v>5401812</v>
      </c>
      <c r="AI224">
        <v>777915</v>
      </c>
      <c r="AJ224">
        <v>417745</v>
      </c>
      <c r="AK224">
        <v>291938</v>
      </c>
      <c r="AL224">
        <v>1487598</v>
      </c>
      <c r="AM224">
        <v>1902976</v>
      </c>
      <c r="AN224">
        <v>8792386</v>
      </c>
      <c r="AO224">
        <v>0</v>
      </c>
      <c r="AP224">
        <v>0</v>
      </c>
      <c r="AQ224">
        <v>0</v>
      </c>
      <c r="AR224">
        <v>0</v>
      </c>
      <c r="AS224">
        <v>0</v>
      </c>
      <c r="AT224">
        <v>0</v>
      </c>
      <c r="AU224">
        <v>423108</v>
      </c>
      <c r="AV224">
        <v>29173</v>
      </c>
      <c r="AW224">
        <v>59214</v>
      </c>
      <c r="AX224">
        <v>5747</v>
      </c>
      <c r="AY224">
        <v>31117</v>
      </c>
      <c r="AZ224">
        <v>0</v>
      </c>
      <c r="BA224">
        <v>55</v>
      </c>
      <c r="BB224">
        <v>12</v>
      </c>
      <c r="BC224">
        <v>67</v>
      </c>
      <c r="BD224">
        <v>781</v>
      </c>
      <c r="BE224">
        <v>11518</v>
      </c>
      <c r="BF224">
        <v>835958</v>
      </c>
      <c r="BG224">
        <v>274752</v>
      </c>
      <c r="BH224">
        <v>113237</v>
      </c>
      <c r="BI224">
        <v>2282744</v>
      </c>
      <c r="BJ224">
        <v>5029</v>
      </c>
      <c r="BK224">
        <v>4249</v>
      </c>
      <c r="BL224">
        <v>1692</v>
      </c>
      <c r="BM224">
        <v>934</v>
      </c>
      <c r="BN224">
        <v>33</v>
      </c>
      <c r="BO224">
        <v>49573</v>
      </c>
      <c r="BP224">
        <v>39934</v>
      </c>
      <c r="BQ224">
        <v>867</v>
      </c>
      <c r="BR224">
        <v>115</v>
      </c>
      <c r="BS224">
        <v>186545</v>
      </c>
      <c r="BT224">
        <v>102236</v>
      </c>
      <c r="BU224" s="1">
        <v>41275</v>
      </c>
      <c r="BV224" s="1">
        <v>41639</v>
      </c>
      <c r="BW224" s="31">
        <v>2</v>
      </c>
    </row>
    <row r="225" spans="1:75" x14ac:dyDescent="0.25">
      <c r="A225" t="s">
        <v>90</v>
      </c>
      <c r="B225" t="s">
        <v>16709</v>
      </c>
      <c r="C225">
        <v>2015</v>
      </c>
      <c r="D225" t="s">
        <v>16710</v>
      </c>
      <c r="E225" t="s">
        <v>16711</v>
      </c>
      <c r="F225" t="s">
        <v>16712</v>
      </c>
      <c r="G225">
        <v>63376</v>
      </c>
      <c r="H225">
        <v>-90.598581800000005</v>
      </c>
      <c r="I225">
        <v>38.7845996</v>
      </c>
      <c r="J225">
        <v>29</v>
      </c>
      <c r="K225">
        <v>183</v>
      </c>
      <c r="L225" t="s">
        <v>6745</v>
      </c>
      <c r="M225">
        <v>379493</v>
      </c>
      <c r="N225" t="s">
        <v>80</v>
      </c>
      <c r="O225" t="s">
        <v>1650</v>
      </c>
      <c r="P225" t="s">
        <v>479</v>
      </c>
      <c r="Q225" t="s">
        <v>83</v>
      </c>
      <c r="R225">
        <v>360485</v>
      </c>
      <c r="S225">
        <v>360485</v>
      </c>
      <c r="T225">
        <v>0</v>
      </c>
      <c r="U225">
        <v>12</v>
      </c>
      <c r="V225">
        <v>0</v>
      </c>
      <c r="W225">
        <v>25.6</v>
      </c>
      <c r="X225">
        <v>60.6</v>
      </c>
      <c r="Y225">
        <v>145</v>
      </c>
      <c r="Z225">
        <v>205.6</v>
      </c>
      <c r="AA225">
        <v>16865656</v>
      </c>
      <c r="AB225">
        <v>230243</v>
      </c>
      <c r="AC225">
        <v>29636</v>
      </c>
      <c r="AD225">
        <v>1120714</v>
      </c>
      <c r="AE225">
        <v>18246249</v>
      </c>
      <c r="AF225">
        <v>8818761</v>
      </c>
      <c r="AG225">
        <v>1972637</v>
      </c>
      <c r="AH225">
        <v>10791398</v>
      </c>
      <c r="AI225">
        <v>1442095</v>
      </c>
      <c r="AJ225">
        <v>839752</v>
      </c>
      <c r="AK225">
        <v>820822</v>
      </c>
      <c r="AL225">
        <v>3102669</v>
      </c>
      <c r="AM225">
        <v>3238657</v>
      </c>
      <c r="AN225">
        <v>17132724</v>
      </c>
      <c r="AO225">
        <v>0</v>
      </c>
      <c r="AP225">
        <v>0</v>
      </c>
      <c r="AQ225">
        <v>0</v>
      </c>
      <c r="AR225">
        <v>0</v>
      </c>
      <c r="AS225">
        <v>0</v>
      </c>
      <c r="AT225">
        <v>125127</v>
      </c>
      <c r="AU225">
        <v>800205</v>
      </c>
      <c r="AV225">
        <v>44753</v>
      </c>
      <c r="AW225">
        <v>86609</v>
      </c>
      <c r="AX225">
        <v>15696</v>
      </c>
      <c r="AY225">
        <v>111181</v>
      </c>
      <c r="AZ225">
        <v>0</v>
      </c>
      <c r="BA225">
        <v>98</v>
      </c>
      <c r="BB225">
        <v>12</v>
      </c>
      <c r="BC225">
        <v>110</v>
      </c>
      <c r="BD225">
        <v>2409</v>
      </c>
      <c r="BE225">
        <v>37072</v>
      </c>
      <c r="BF225">
        <v>1949691</v>
      </c>
      <c r="BG225">
        <v>645171</v>
      </c>
      <c r="BH225">
        <v>139420</v>
      </c>
      <c r="BI225">
        <v>7386264</v>
      </c>
      <c r="BJ225">
        <v>7032</v>
      </c>
      <c r="BK225">
        <v>3030</v>
      </c>
      <c r="BL225">
        <v>3590</v>
      </c>
      <c r="BM225">
        <v>2164</v>
      </c>
      <c r="BN225">
        <v>265</v>
      </c>
      <c r="BO225">
        <v>116859</v>
      </c>
      <c r="BP225">
        <v>98908</v>
      </c>
      <c r="BQ225">
        <v>4109</v>
      </c>
      <c r="BR225">
        <v>281</v>
      </c>
      <c r="BS225">
        <v>275467</v>
      </c>
      <c r="BT225">
        <v>-1</v>
      </c>
      <c r="BU225" s="1">
        <v>41456</v>
      </c>
      <c r="BV225" s="1">
        <v>41820</v>
      </c>
      <c r="BW225" s="31">
        <v>2</v>
      </c>
    </row>
    <row r="226" spans="1:75" x14ac:dyDescent="0.25">
      <c r="A226" t="s">
        <v>17140</v>
      </c>
      <c r="B226" t="s">
        <v>17185</v>
      </c>
      <c r="C226">
        <v>2015</v>
      </c>
      <c r="D226" t="s">
        <v>17186</v>
      </c>
      <c r="E226" t="s">
        <v>17187</v>
      </c>
      <c r="F226" t="s">
        <v>4256</v>
      </c>
      <c r="G226">
        <v>38632</v>
      </c>
      <c r="H226">
        <v>-89.995874200000003</v>
      </c>
      <c r="I226">
        <v>34.823547900000001</v>
      </c>
      <c r="J226">
        <v>28</v>
      </c>
      <c r="K226">
        <v>33</v>
      </c>
      <c r="L226" t="s">
        <v>12129</v>
      </c>
      <c r="M226">
        <v>170913</v>
      </c>
      <c r="N226" t="s">
        <v>80</v>
      </c>
      <c r="O226" t="s">
        <v>101</v>
      </c>
      <c r="P226" t="s">
        <v>90</v>
      </c>
      <c r="Q226" t="s">
        <v>83</v>
      </c>
      <c r="R226">
        <v>292893</v>
      </c>
      <c r="S226">
        <v>291062</v>
      </c>
      <c r="T226">
        <v>1</v>
      </c>
      <c r="U226">
        <v>12</v>
      </c>
      <c r="V226">
        <v>1</v>
      </c>
      <c r="W226">
        <v>15</v>
      </c>
      <c r="X226">
        <v>17</v>
      </c>
      <c r="Y226">
        <v>72.400000000000006</v>
      </c>
      <c r="Z226">
        <v>89.4</v>
      </c>
      <c r="AA226">
        <v>4007727</v>
      </c>
      <c r="AB226">
        <v>604001</v>
      </c>
      <c r="AC226">
        <v>38639</v>
      </c>
      <c r="AD226">
        <v>511064</v>
      </c>
      <c r="AE226">
        <v>5161431</v>
      </c>
      <c r="AF226">
        <v>2699347</v>
      </c>
      <c r="AG226">
        <v>918830</v>
      </c>
      <c r="AH226">
        <v>3618177</v>
      </c>
      <c r="AI226">
        <v>377666</v>
      </c>
      <c r="AJ226">
        <v>38995</v>
      </c>
      <c r="AK226">
        <v>121649</v>
      </c>
      <c r="AL226">
        <v>538310</v>
      </c>
      <c r="AM226">
        <v>1361426</v>
      </c>
      <c r="AN226">
        <v>5517913</v>
      </c>
      <c r="AO226">
        <v>0</v>
      </c>
      <c r="AP226">
        <v>0</v>
      </c>
      <c r="AQ226">
        <v>0</v>
      </c>
      <c r="AR226">
        <v>0</v>
      </c>
      <c r="AS226">
        <v>0</v>
      </c>
      <c r="AT226">
        <v>0</v>
      </c>
      <c r="AU226">
        <v>506669</v>
      </c>
      <c r="AV226">
        <v>29687</v>
      </c>
      <c r="AW226">
        <v>30055</v>
      </c>
      <c r="AX226">
        <v>1469</v>
      </c>
      <c r="AY226">
        <v>32588</v>
      </c>
      <c r="AZ226">
        <v>296</v>
      </c>
      <c r="BA226">
        <v>11</v>
      </c>
      <c r="BB226">
        <v>52</v>
      </c>
      <c r="BC226">
        <v>63</v>
      </c>
      <c r="BD226">
        <v>740</v>
      </c>
      <c r="BE226">
        <v>30264</v>
      </c>
      <c r="BF226">
        <v>1145595</v>
      </c>
      <c r="BG226">
        <v>421547</v>
      </c>
      <c r="BH226">
        <v>179210</v>
      </c>
      <c r="BI226">
        <v>1035637</v>
      </c>
      <c r="BJ226">
        <v>1743</v>
      </c>
      <c r="BK226">
        <v>996</v>
      </c>
      <c r="BL226">
        <v>4294</v>
      </c>
      <c r="BM226">
        <v>3348</v>
      </c>
      <c r="BN226">
        <v>199</v>
      </c>
      <c r="BO226">
        <v>134107</v>
      </c>
      <c r="BP226">
        <v>119487</v>
      </c>
      <c r="BQ226">
        <v>3814</v>
      </c>
      <c r="BR226">
        <v>334</v>
      </c>
      <c r="BS226">
        <v>374739</v>
      </c>
      <c r="BT226">
        <v>-1</v>
      </c>
      <c r="BU226" s="1">
        <v>41548</v>
      </c>
      <c r="BV226" s="1">
        <v>41912</v>
      </c>
      <c r="BW226" s="31">
        <v>2</v>
      </c>
    </row>
    <row r="227" spans="1:75" x14ac:dyDescent="0.25">
      <c r="A227" t="s">
        <v>17657</v>
      </c>
      <c r="B227" t="s">
        <v>17724</v>
      </c>
      <c r="C227">
        <v>2015</v>
      </c>
      <c r="D227" t="s">
        <v>17725</v>
      </c>
      <c r="E227" t="s">
        <v>17726</v>
      </c>
      <c r="F227" t="s">
        <v>17727</v>
      </c>
      <c r="G227">
        <v>28801</v>
      </c>
      <c r="H227">
        <v>-82.555207999999993</v>
      </c>
      <c r="I227">
        <v>35.596432999999998</v>
      </c>
      <c r="J227">
        <v>37</v>
      </c>
      <c r="K227">
        <v>21</v>
      </c>
      <c r="L227" t="s">
        <v>17728</v>
      </c>
      <c r="M227">
        <v>250539</v>
      </c>
      <c r="N227" t="s">
        <v>80</v>
      </c>
      <c r="O227" t="s">
        <v>89</v>
      </c>
      <c r="P227" t="s">
        <v>90</v>
      </c>
      <c r="Q227" t="s">
        <v>83</v>
      </c>
      <c r="R227">
        <v>248872</v>
      </c>
      <c r="S227">
        <v>248872</v>
      </c>
      <c r="T227">
        <v>1</v>
      </c>
      <c r="U227">
        <v>12</v>
      </c>
      <c r="V227">
        <v>0</v>
      </c>
      <c r="W227">
        <v>13</v>
      </c>
      <c r="X227">
        <v>13</v>
      </c>
      <c r="Y227">
        <v>49</v>
      </c>
      <c r="Z227">
        <v>62</v>
      </c>
      <c r="AA227">
        <v>4622756</v>
      </c>
      <c r="AB227">
        <v>217439</v>
      </c>
      <c r="AC227">
        <v>0</v>
      </c>
      <c r="AD227">
        <v>189052</v>
      </c>
      <c r="AE227">
        <v>5029247</v>
      </c>
      <c r="AF227">
        <v>2531676</v>
      </c>
      <c r="AG227">
        <v>1270310</v>
      </c>
      <c r="AH227">
        <v>3801986</v>
      </c>
      <c r="AI227">
        <v>609635</v>
      </c>
      <c r="AJ227">
        <v>57701</v>
      </c>
      <c r="AK227">
        <v>0</v>
      </c>
      <c r="AL227">
        <v>667336</v>
      </c>
      <c r="AM227">
        <v>559924</v>
      </c>
      <c r="AN227">
        <v>5029246</v>
      </c>
      <c r="AO227">
        <v>0</v>
      </c>
      <c r="AP227">
        <v>0</v>
      </c>
      <c r="AQ227">
        <v>0</v>
      </c>
      <c r="AR227">
        <v>0</v>
      </c>
      <c r="AS227">
        <v>0</v>
      </c>
      <c r="AT227">
        <v>0</v>
      </c>
      <c r="AU227">
        <v>579129</v>
      </c>
      <c r="AV227">
        <v>54903</v>
      </c>
      <c r="AW227">
        <v>50387</v>
      </c>
      <c r="AX227">
        <v>15018</v>
      </c>
      <c r="AY227">
        <v>21679</v>
      </c>
      <c r="AZ227">
        <v>2150</v>
      </c>
      <c r="BA227">
        <v>6</v>
      </c>
      <c r="BB227">
        <v>66</v>
      </c>
      <c r="BC227">
        <v>72</v>
      </c>
      <c r="BD227">
        <v>625</v>
      </c>
      <c r="BE227">
        <v>32188</v>
      </c>
      <c r="BF227">
        <v>1930497</v>
      </c>
      <c r="BG227">
        <v>108890</v>
      </c>
      <c r="BH227">
        <v>144189</v>
      </c>
      <c r="BI227">
        <v>1608748</v>
      </c>
      <c r="BJ227">
        <v>25766</v>
      </c>
      <c r="BK227">
        <v>26430</v>
      </c>
      <c r="BL227">
        <v>5037</v>
      </c>
      <c r="BM227">
        <v>4588</v>
      </c>
      <c r="BN227">
        <v>26</v>
      </c>
      <c r="BO227">
        <v>104346</v>
      </c>
      <c r="BP227">
        <v>94967</v>
      </c>
      <c r="BQ227">
        <v>110</v>
      </c>
      <c r="BR227">
        <v>162</v>
      </c>
      <c r="BS227">
        <v>140009</v>
      </c>
      <c r="BT227">
        <v>10032</v>
      </c>
      <c r="BU227" s="1">
        <v>41456</v>
      </c>
      <c r="BV227" s="1">
        <v>41820</v>
      </c>
      <c r="BW227" s="31">
        <v>2</v>
      </c>
    </row>
    <row r="228" spans="1:75" x14ac:dyDescent="0.25">
      <c r="A228" t="s">
        <v>17657</v>
      </c>
      <c r="B228" t="s">
        <v>17752</v>
      </c>
      <c r="C228">
        <v>2015</v>
      </c>
      <c r="D228" t="s">
        <v>17753</v>
      </c>
      <c r="E228" t="s">
        <v>17754</v>
      </c>
      <c r="F228" t="s">
        <v>1389</v>
      </c>
      <c r="G228">
        <v>28301</v>
      </c>
      <c r="H228">
        <v>-78.881313000000006</v>
      </c>
      <c r="I228">
        <v>35.055025000000001</v>
      </c>
      <c r="J228">
        <v>37</v>
      </c>
      <c r="K228">
        <v>51</v>
      </c>
      <c r="L228" t="s">
        <v>6349</v>
      </c>
      <c r="M228">
        <v>326328</v>
      </c>
      <c r="N228" t="s">
        <v>80</v>
      </c>
      <c r="O228" t="s">
        <v>89</v>
      </c>
      <c r="P228" t="s">
        <v>90</v>
      </c>
      <c r="Q228" t="s">
        <v>83</v>
      </c>
      <c r="R228">
        <v>332553</v>
      </c>
      <c r="S228">
        <v>332553</v>
      </c>
      <c r="T228">
        <v>1</v>
      </c>
      <c r="U228">
        <v>8</v>
      </c>
      <c r="V228">
        <v>0</v>
      </c>
      <c r="W228">
        <v>44</v>
      </c>
      <c r="X228">
        <v>44</v>
      </c>
      <c r="Y228">
        <v>142.69999999999999</v>
      </c>
      <c r="Z228">
        <v>186.7</v>
      </c>
      <c r="AA228">
        <v>10537032</v>
      </c>
      <c r="AB228">
        <v>460193</v>
      </c>
      <c r="AC228">
        <v>172028</v>
      </c>
      <c r="AD228">
        <v>96832</v>
      </c>
      <c r="AE228">
        <v>11266085</v>
      </c>
      <c r="AF228">
        <v>6256424</v>
      </c>
      <c r="AG228">
        <v>2093812</v>
      </c>
      <c r="AH228">
        <v>8350236</v>
      </c>
      <c r="AI228">
        <v>779014</v>
      </c>
      <c r="AJ228">
        <v>243995</v>
      </c>
      <c r="AK228">
        <v>30472</v>
      </c>
      <c r="AL228">
        <v>1053481</v>
      </c>
      <c r="AM228">
        <v>1650399</v>
      </c>
      <c r="AN228">
        <v>11054116</v>
      </c>
      <c r="AO228">
        <v>0</v>
      </c>
      <c r="AP228">
        <v>0</v>
      </c>
      <c r="AQ228">
        <v>0</v>
      </c>
      <c r="AR228">
        <v>0</v>
      </c>
      <c r="AS228">
        <v>0</v>
      </c>
      <c r="AT228">
        <v>0</v>
      </c>
      <c r="AU228">
        <v>549180</v>
      </c>
      <c r="AV228">
        <v>53045</v>
      </c>
      <c r="AW228">
        <v>27996</v>
      </c>
      <c r="AX228">
        <v>15231</v>
      </c>
      <c r="AY228">
        <v>32002</v>
      </c>
      <c r="AZ228">
        <v>2147</v>
      </c>
      <c r="BA228">
        <v>16</v>
      </c>
      <c r="BB228">
        <v>66</v>
      </c>
      <c r="BC228">
        <v>82</v>
      </c>
      <c r="BD228">
        <v>618</v>
      </c>
      <c r="BE228">
        <v>30108</v>
      </c>
      <c r="BF228">
        <v>1346026</v>
      </c>
      <c r="BG228">
        <v>235193</v>
      </c>
      <c r="BH228">
        <v>178877</v>
      </c>
      <c r="BI228">
        <v>1941901</v>
      </c>
      <c r="BJ228">
        <v>1308</v>
      </c>
      <c r="BK228">
        <v>272</v>
      </c>
      <c r="BL228">
        <v>4131</v>
      </c>
      <c r="BM228">
        <v>2925</v>
      </c>
      <c r="BN228">
        <v>474</v>
      </c>
      <c r="BO228">
        <v>106734</v>
      </c>
      <c r="BP228">
        <v>87439</v>
      </c>
      <c r="BQ228">
        <v>7419</v>
      </c>
      <c r="BR228">
        <v>531</v>
      </c>
      <c r="BS228">
        <v>421159</v>
      </c>
      <c r="BT228">
        <v>381567</v>
      </c>
      <c r="BU228" s="1">
        <v>41456</v>
      </c>
      <c r="BV228" s="1">
        <v>41820</v>
      </c>
      <c r="BW228" s="31">
        <v>2</v>
      </c>
    </row>
    <row r="229" spans="1:75" x14ac:dyDescent="0.25">
      <c r="A229" t="s">
        <v>17657</v>
      </c>
      <c r="B229" t="s">
        <v>17769</v>
      </c>
      <c r="C229">
        <v>2015</v>
      </c>
      <c r="D229" t="s">
        <v>17770</v>
      </c>
      <c r="E229" t="s">
        <v>17771</v>
      </c>
      <c r="F229" t="s">
        <v>3380</v>
      </c>
      <c r="G229">
        <v>27701</v>
      </c>
      <c r="H229">
        <v>-78.897122999999993</v>
      </c>
      <c r="I229">
        <v>35.995243000000002</v>
      </c>
      <c r="J229">
        <v>37</v>
      </c>
      <c r="K229">
        <v>63</v>
      </c>
      <c r="L229" t="s">
        <v>3380</v>
      </c>
      <c r="M229">
        <v>294460</v>
      </c>
      <c r="N229" t="s">
        <v>80</v>
      </c>
      <c r="O229" t="s">
        <v>89</v>
      </c>
      <c r="P229" t="s">
        <v>90</v>
      </c>
      <c r="Q229" t="s">
        <v>83</v>
      </c>
      <c r="R229">
        <v>282763</v>
      </c>
      <c r="S229">
        <v>282763</v>
      </c>
      <c r="T229">
        <v>1</v>
      </c>
      <c r="U229">
        <v>6</v>
      </c>
      <c r="V229">
        <v>1</v>
      </c>
      <c r="W229">
        <v>50.77</v>
      </c>
      <c r="X229">
        <v>50.77</v>
      </c>
      <c r="Y229">
        <v>78.03</v>
      </c>
      <c r="Z229">
        <v>128.80000000000001</v>
      </c>
      <c r="AA229">
        <v>9478231</v>
      </c>
      <c r="AB229">
        <v>225346</v>
      </c>
      <c r="AC229">
        <v>13433</v>
      </c>
      <c r="AD229">
        <v>328878</v>
      </c>
      <c r="AE229">
        <v>10045888</v>
      </c>
      <c r="AF229">
        <v>4869099</v>
      </c>
      <c r="AG229">
        <v>968804</v>
      </c>
      <c r="AH229">
        <v>5837903</v>
      </c>
      <c r="AI229">
        <v>790683</v>
      </c>
      <c r="AJ229">
        <v>326226</v>
      </c>
      <c r="AK229">
        <v>244502</v>
      </c>
      <c r="AL229">
        <v>1361411</v>
      </c>
      <c r="AM229">
        <v>1773864</v>
      </c>
      <c r="AN229">
        <v>8973178</v>
      </c>
      <c r="AO229">
        <v>83978</v>
      </c>
      <c r="AP229">
        <v>0</v>
      </c>
      <c r="AQ229">
        <v>0</v>
      </c>
      <c r="AR229">
        <v>0</v>
      </c>
      <c r="AS229">
        <v>83978</v>
      </c>
      <c r="AT229">
        <v>0</v>
      </c>
      <c r="AU229">
        <v>610605</v>
      </c>
      <c r="AV229">
        <v>32723</v>
      </c>
      <c r="AW229">
        <v>45521</v>
      </c>
      <c r="AX229">
        <v>3311</v>
      </c>
      <c r="AY229">
        <v>46026</v>
      </c>
      <c r="AZ229">
        <v>564</v>
      </c>
      <c r="BA229">
        <v>13</v>
      </c>
      <c r="BB229">
        <v>66</v>
      </c>
      <c r="BC229">
        <v>79</v>
      </c>
      <c r="BD229">
        <v>517</v>
      </c>
      <c r="BE229">
        <v>19127</v>
      </c>
      <c r="BF229">
        <v>1599551</v>
      </c>
      <c r="BG229">
        <v>193700</v>
      </c>
      <c r="BH229">
        <v>216171</v>
      </c>
      <c r="BI229">
        <v>3151371</v>
      </c>
      <c r="BJ229">
        <v>1582</v>
      </c>
      <c r="BK229">
        <v>2443</v>
      </c>
      <c r="BL229">
        <v>5909</v>
      </c>
      <c r="BM229">
        <v>3399</v>
      </c>
      <c r="BN229">
        <v>901</v>
      </c>
      <c r="BO229">
        <v>178434</v>
      </c>
      <c r="BP229">
        <v>150759</v>
      </c>
      <c r="BQ229">
        <v>11915</v>
      </c>
      <c r="BR229">
        <v>237</v>
      </c>
      <c r="BS229">
        <v>407114</v>
      </c>
      <c r="BT229">
        <v>-1</v>
      </c>
      <c r="BU229" s="1">
        <v>41456</v>
      </c>
      <c r="BV229" s="1">
        <v>41820</v>
      </c>
      <c r="BW229" s="31">
        <v>2</v>
      </c>
    </row>
    <row r="230" spans="1:75" x14ac:dyDescent="0.25">
      <c r="A230" t="s">
        <v>17657</v>
      </c>
      <c r="B230" t="s">
        <v>17777</v>
      </c>
      <c r="C230">
        <v>2015</v>
      </c>
      <c r="D230" t="s">
        <v>4635</v>
      </c>
      <c r="E230" t="s">
        <v>17778</v>
      </c>
      <c r="F230" t="s">
        <v>17779</v>
      </c>
      <c r="G230">
        <v>27101</v>
      </c>
      <c r="H230">
        <v>-80.251817700000004</v>
      </c>
      <c r="I230">
        <v>36.099066200000003</v>
      </c>
      <c r="J230">
        <v>37</v>
      </c>
      <c r="K230">
        <v>67</v>
      </c>
      <c r="L230" t="s">
        <v>4638</v>
      </c>
      <c r="M230">
        <v>365298</v>
      </c>
      <c r="N230" t="s">
        <v>80</v>
      </c>
      <c r="O230" t="s">
        <v>89</v>
      </c>
      <c r="P230" t="s">
        <v>90</v>
      </c>
      <c r="Q230" t="s">
        <v>83</v>
      </c>
      <c r="R230">
        <v>360463</v>
      </c>
      <c r="S230">
        <v>360463</v>
      </c>
      <c r="T230">
        <v>1</v>
      </c>
      <c r="U230">
        <v>11</v>
      </c>
      <c r="V230">
        <v>2</v>
      </c>
      <c r="W230">
        <v>46.5</v>
      </c>
      <c r="X230">
        <v>47.5</v>
      </c>
      <c r="Y230">
        <v>56</v>
      </c>
      <c r="Z230">
        <v>103.5</v>
      </c>
      <c r="AA230">
        <v>7320637</v>
      </c>
      <c r="AB230">
        <v>287903</v>
      </c>
      <c r="AC230">
        <v>119481</v>
      </c>
      <c r="AD230">
        <v>122937</v>
      </c>
      <c r="AE230">
        <v>7850958</v>
      </c>
      <c r="AF230">
        <v>3776397</v>
      </c>
      <c r="AG230">
        <v>1338345</v>
      </c>
      <c r="AH230">
        <v>5114742</v>
      </c>
      <c r="AI230">
        <v>660780</v>
      </c>
      <c r="AJ230">
        <v>267720</v>
      </c>
      <c r="AK230">
        <v>123395</v>
      </c>
      <c r="AL230">
        <v>1051895</v>
      </c>
      <c r="AM230">
        <v>1684321</v>
      </c>
      <c r="AN230">
        <v>7850958</v>
      </c>
      <c r="AO230">
        <v>0</v>
      </c>
      <c r="AP230">
        <v>0</v>
      </c>
      <c r="AQ230">
        <v>0</v>
      </c>
      <c r="AR230">
        <v>0</v>
      </c>
      <c r="AS230">
        <v>0</v>
      </c>
      <c r="AT230">
        <v>0</v>
      </c>
      <c r="AU230">
        <v>633124</v>
      </c>
      <c r="AV230">
        <v>91829</v>
      </c>
      <c r="AW230">
        <v>34657</v>
      </c>
      <c r="AX230">
        <v>23590</v>
      </c>
      <c r="AY230">
        <v>29837</v>
      </c>
      <c r="AZ230">
        <v>2158</v>
      </c>
      <c r="BA230">
        <v>28</v>
      </c>
      <c r="BB230">
        <v>66</v>
      </c>
      <c r="BC230">
        <v>94</v>
      </c>
      <c r="BD230">
        <v>1528</v>
      </c>
      <c r="BE230">
        <v>31504</v>
      </c>
      <c r="BF230">
        <v>1428130</v>
      </c>
      <c r="BG230">
        <v>501338</v>
      </c>
      <c r="BH230">
        <v>159436</v>
      </c>
      <c r="BI230">
        <v>1819410</v>
      </c>
      <c r="BJ230">
        <v>2635</v>
      </c>
      <c r="BK230">
        <v>2594</v>
      </c>
      <c r="BL230">
        <v>5625</v>
      </c>
      <c r="BM230">
        <v>2026</v>
      </c>
      <c r="BN230">
        <v>232</v>
      </c>
      <c r="BO230">
        <v>108489</v>
      </c>
      <c r="BP230">
        <v>72944</v>
      </c>
      <c r="BQ230">
        <v>2515</v>
      </c>
      <c r="BR230">
        <v>229</v>
      </c>
      <c r="BS230">
        <v>384870</v>
      </c>
      <c r="BT230">
        <v>-1</v>
      </c>
      <c r="BU230" s="1">
        <v>41456</v>
      </c>
      <c r="BV230" s="1">
        <v>41820</v>
      </c>
      <c r="BW230" s="31">
        <v>2</v>
      </c>
    </row>
    <row r="231" spans="1:75" x14ac:dyDescent="0.25">
      <c r="A231" t="s">
        <v>17657</v>
      </c>
      <c r="B231" t="s">
        <v>17785</v>
      </c>
      <c r="C231">
        <v>2015</v>
      </c>
      <c r="D231" t="s">
        <v>17786</v>
      </c>
      <c r="E231" t="s">
        <v>17787</v>
      </c>
      <c r="F231" t="s">
        <v>1092</v>
      </c>
      <c r="G231">
        <v>27401</v>
      </c>
      <c r="H231">
        <v>-79.786670999999998</v>
      </c>
      <c r="I231">
        <v>36.073912100000001</v>
      </c>
      <c r="J231">
        <v>37</v>
      </c>
      <c r="K231">
        <v>81</v>
      </c>
      <c r="L231" t="s">
        <v>3490</v>
      </c>
      <c r="M231">
        <v>512119</v>
      </c>
      <c r="N231" t="s">
        <v>80</v>
      </c>
      <c r="O231" t="s">
        <v>96</v>
      </c>
      <c r="P231" t="s">
        <v>90</v>
      </c>
      <c r="Q231" t="s">
        <v>83</v>
      </c>
      <c r="R231">
        <v>405434</v>
      </c>
      <c r="S231">
        <v>405434</v>
      </c>
      <c r="T231">
        <v>1</v>
      </c>
      <c r="U231">
        <v>6</v>
      </c>
      <c r="V231">
        <v>0</v>
      </c>
      <c r="W231">
        <v>30</v>
      </c>
      <c r="X231">
        <v>30</v>
      </c>
      <c r="Y231">
        <v>60.5</v>
      </c>
      <c r="Z231">
        <v>90.5</v>
      </c>
      <c r="AA231">
        <v>8071059</v>
      </c>
      <c r="AB231">
        <v>312034</v>
      </c>
      <c r="AC231">
        <v>0</v>
      </c>
      <c r="AD231">
        <v>222565</v>
      </c>
      <c r="AE231">
        <v>8605658</v>
      </c>
      <c r="AF231">
        <v>3845362</v>
      </c>
      <c r="AG231">
        <v>1421130</v>
      </c>
      <c r="AH231">
        <v>5266492</v>
      </c>
      <c r="AI231">
        <v>552743</v>
      </c>
      <c r="AJ231">
        <v>358007</v>
      </c>
      <c r="AK231">
        <v>361563</v>
      </c>
      <c r="AL231">
        <v>1272313</v>
      </c>
      <c r="AM231">
        <v>1009731</v>
      </c>
      <c r="AN231">
        <v>7548536</v>
      </c>
      <c r="AO231">
        <v>0</v>
      </c>
      <c r="AP231">
        <v>0</v>
      </c>
      <c r="AQ231">
        <v>0</v>
      </c>
      <c r="AR231">
        <v>0</v>
      </c>
      <c r="AS231">
        <v>0</v>
      </c>
      <c r="AT231">
        <v>2965601</v>
      </c>
      <c r="AU231">
        <v>516431</v>
      </c>
      <c r="AV231">
        <v>79556</v>
      </c>
      <c r="AW231">
        <v>20214</v>
      </c>
      <c r="AX231">
        <v>19632</v>
      </c>
      <c r="AY231">
        <v>42738</v>
      </c>
      <c r="AZ231">
        <v>2281</v>
      </c>
      <c r="BA231">
        <v>14</v>
      </c>
      <c r="BB231">
        <v>66</v>
      </c>
      <c r="BC231">
        <v>80</v>
      </c>
      <c r="BD231">
        <v>702</v>
      </c>
      <c r="BE231">
        <v>25636</v>
      </c>
      <c r="BF231">
        <v>2980749</v>
      </c>
      <c r="BG231">
        <v>314119</v>
      </c>
      <c r="BH231">
        <v>265209</v>
      </c>
      <c r="BI231">
        <v>1735109</v>
      </c>
      <c r="BJ231">
        <v>741</v>
      </c>
      <c r="BK231">
        <v>436</v>
      </c>
      <c r="BL231">
        <v>3638</v>
      </c>
      <c r="BM231">
        <v>1957</v>
      </c>
      <c r="BN231">
        <v>216</v>
      </c>
      <c r="BO231">
        <v>83062</v>
      </c>
      <c r="BP231">
        <v>63853</v>
      </c>
      <c r="BQ231">
        <v>2801</v>
      </c>
      <c r="BR231">
        <v>254</v>
      </c>
      <c r="BS231">
        <v>551682</v>
      </c>
      <c r="BT231">
        <v>-1</v>
      </c>
      <c r="BU231" s="1">
        <v>41456</v>
      </c>
      <c r="BV231" s="1">
        <v>41820</v>
      </c>
      <c r="BW231" s="31">
        <v>2</v>
      </c>
    </row>
    <row r="232" spans="1:75" x14ac:dyDescent="0.25">
      <c r="A232" t="s">
        <v>17657</v>
      </c>
      <c r="B232" t="s">
        <v>17891</v>
      </c>
      <c r="C232">
        <v>2015</v>
      </c>
      <c r="D232" t="s">
        <v>17892</v>
      </c>
      <c r="E232" t="s">
        <v>17893</v>
      </c>
      <c r="F232" t="s">
        <v>17894</v>
      </c>
      <c r="G232">
        <v>27610</v>
      </c>
      <c r="H232">
        <v>-78.568375099999997</v>
      </c>
      <c r="I232">
        <v>35.7694014</v>
      </c>
      <c r="J232">
        <v>37</v>
      </c>
      <c r="K232">
        <v>183</v>
      </c>
      <c r="L232" t="s">
        <v>17895</v>
      </c>
      <c r="M232">
        <v>998691</v>
      </c>
      <c r="N232" t="s">
        <v>80</v>
      </c>
      <c r="O232" t="s">
        <v>89</v>
      </c>
      <c r="P232" t="s">
        <v>479</v>
      </c>
      <c r="Q232" t="s">
        <v>83</v>
      </c>
      <c r="R232">
        <v>964616</v>
      </c>
      <c r="S232">
        <v>964616</v>
      </c>
      <c r="T232">
        <v>0</v>
      </c>
      <c r="U232">
        <v>20</v>
      </c>
      <c r="V232">
        <v>0</v>
      </c>
      <c r="W232">
        <v>112</v>
      </c>
      <c r="X232">
        <v>113</v>
      </c>
      <c r="Y232">
        <v>103</v>
      </c>
      <c r="Z232">
        <v>216</v>
      </c>
      <c r="AA232">
        <v>18968744</v>
      </c>
      <c r="AB232">
        <v>533622</v>
      </c>
      <c r="AC232">
        <v>0</v>
      </c>
      <c r="AD232">
        <v>125000</v>
      </c>
      <c r="AE232">
        <v>19627366</v>
      </c>
      <c r="AF232">
        <v>10070642</v>
      </c>
      <c r="AG232">
        <v>3186944</v>
      </c>
      <c r="AH232">
        <v>13257586</v>
      </c>
      <c r="AI232">
        <v>1511908</v>
      </c>
      <c r="AJ232">
        <v>104161</v>
      </c>
      <c r="AK232">
        <v>0</v>
      </c>
      <c r="AL232">
        <v>1616069</v>
      </c>
      <c r="AM232">
        <v>3626103</v>
      </c>
      <c r="AN232">
        <v>18499758</v>
      </c>
      <c r="AO232">
        <v>1400000</v>
      </c>
      <c r="AP232">
        <v>0</v>
      </c>
      <c r="AQ232">
        <v>0</v>
      </c>
      <c r="AR232">
        <v>0</v>
      </c>
      <c r="AS232">
        <v>1400000</v>
      </c>
      <c r="AT232">
        <v>1000000</v>
      </c>
      <c r="AU232">
        <v>1455862</v>
      </c>
      <c r="AV232">
        <v>47491</v>
      </c>
      <c r="AW232">
        <v>37963</v>
      </c>
      <c r="AX232">
        <v>10195</v>
      </c>
      <c r="AY232">
        <v>0</v>
      </c>
      <c r="AZ232">
        <v>563</v>
      </c>
      <c r="BA232">
        <v>7</v>
      </c>
      <c r="BB232">
        <v>66</v>
      </c>
      <c r="BC232">
        <v>73</v>
      </c>
      <c r="BD232">
        <v>1329</v>
      </c>
      <c r="BE232">
        <v>58659</v>
      </c>
      <c r="BF232">
        <v>3758990</v>
      </c>
      <c r="BG232">
        <v>434304</v>
      </c>
      <c r="BH232">
        <v>360026</v>
      </c>
      <c r="BI232">
        <v>11366695</v>
      </c>
      <c r="BJ232">
        <v>2086</v>
      </c>
      <c r="BK232">
        <v>16625</v>
      </c>
      <c r="BL232">
        <v>8991</v>
      </c>
      <c r="BM232">
        <v>7577</v>
      </c>
      <c r="BN232">
        <v>302</v>
      </c>
      <c r="BO232">
        <v>291516</v>
      </c>
      <c r="BP232">
        <v>262450</v>
      </c>
      <c r="BQ232">
        <v>10081</v>
      </c>
      <c r="BR232">
        <v>630</v>
      </c>
      <c r="BS232">
        <v>873234</v>
      </c>
      <c r="BT232">
        <v>-1</v>
      </c>
      <c r="BU232" s="1">
        <v>41456</v>
      </c>
      <c r="BV232" s="1">
        <v>41820</v>
      </c>
      <c r="BW232" s="31">
        <v>2</v>
      </c>
    </row>
    <row r="233" spans="1:75" x14ac:dyDescent="0.25">
      <c r="A233" t="s">
        <v>18275</v>
      </c>
      <c r="B233" t="s">
        <v>18640</v>
      </c>
      <c r="C233">
        <v>2015</v>
      </c>
      <c r="D233" t="s">
        <v>18641</v>
      </c>
      <c r="E233" t="s">
        <v>18642</v>
      </c>
      <c r="F233" t="s">
        <v>507</v>
      </c>
      <c r="G233">
        <v>68508</v>
      </c>
      <c r="H233">
        <v>-96.701178999999996</v>
      </c>
      <c r="I233">
        <v>40.812826000000001</v>
      </c>
      <c r="J233">
        <v>31</v>
      </c>
      <c r="K233">
        <v>109</v>
      </c>
      <c r="L233" t="s">
        <v>11738</v>
      </c>
      <c r="M233">
        <v>301795</v>
      </c>
      <c r="N233" t="s">
        <v>80</v>
      </c>
      <c r="O233" t="s">
        <v>96</v>
      </c>
      <c r="P233" t="s">
        <v>90</v>
      </c>
      <c r="Q233" t="s">
        <v>458</v>
      </c>
      <c r="R233">
        <v>297036</v>
      </c>
      <c r="S233">
        <v>297036</v>
      </c>
      <c r="T233">
        <v>1</v>
      </c>
      <c r="U233">
        <v>7</v>
      </c>
      <c r="V233">
        <v>1</v>
      </c>
      <c r="W233">
        <v>25</v>
      </c>
      <c r="X233">
        <v>25</v>
      </c>
      <c r="Y233">
        <v>80.540000000000006</v>
      </c>
      <c r="Z233">
        <v>105.54</v>
      </c>
      <c r="AA233">
        <v>8510587</v>
      </c>
      <c r="AB233">
        <v>90717</v>
      </c>
      <c r="AC233">
        <v>0</v>
      </c>
      <c r="AD233">
        <v>771761</v>
      </c>
      <c r="AE233">
        <v>9373065</v>
      </c>
      <c r="AF233">
        <v>4494389</v>
      </c>
      <c r="AG233">
        <v>1649515</v>
      </c>
      <c r="AH233">
        <v>6143904</v>
      </c>
      <c r="AI233">
        <v>721571</v>
      </c>
      <c r="AJ233">
        <v>295593</v>
      </c>
      <c r="AK233">
        <v>262244</v>
      </c>
      <c r="AL233">
        <v>1279408</v>
      </c>
      <c r="AM233">
        <v>1529699</v>
      </c>
      <c r="AN233">
        <v>8953011</v>
      </c>
      <c r="AO233">
        <v>0</v>
      </c>
      <c r="AP233">
        <v>0</v>
      </c>
      <c r="AQ233">
        <v>0</v>
      </c>
      <c r="AR233">
        <v>0</v>
      </c>
      <c r="AS233">
        <v>0</v>
      </c>
      <c r="AT233">
        <v>0</v>
      </c>
      <c r="AU233">
        <v>721610</v>
      </c>
      <c r="AV233">
        <v>10684</v>
      </c>
      <c r="AW233">
        <v>50803</v>
      </c>
      <c r="AX233">
        <v>5592</v>
      </c>
      <c r="AY233">
        <v>54900</v>
      </c>
      <c r="AZ233">
        <v>0</v>
      </c>
      <c r="BA233">
        <v>29</v>
      </c>
      <c r="BB233">
        <v>19</v>
      </c>
      <c r="BC233">
        <v>48</v>
      </c>
      <c r="BD233">
        <v>1802</v>
      </c>
      <c r="BE233">
        <v>24440</v>
      </c>
      <c r="BF233">
        <v>1318172</v>
      </c>
      <c r="BG233">
        <v>322931</v>
      </c>
      <c r="BH233">
        <v>229385</v>
      </c>
      <c r="BI233">
        <v>3176440</v>
      </c>
      <c r="BJ233">
        <v>1753</v>
      </c>
      <c r="BK233">
        <v>2650</v>
      </c>
      <c r="BL233">
        <v>1965</v>
      </c>
      <c r="BM233">
        <v>1600</v>
      </c>
      <c r="BN233">
        <v>195</v>
      </c>
      <c r="BO233">
        <v>81505</v>
      </c>
      <c r="BP233">
        <v>75200</v>
      </c>
      <c r="BQ233">
        <v>4095</v>
      </c>
      <c r="BR233">
        <v>142</v>
      </c>
      <c r="BS233">
        <v>239897</v>
      </c>
      <c r="BT233">
        <v>125700</v>
      </c>
      <c r="BU233" s="1">
        <v>41518</v>
      </c>
      <c r="BV233" s="1">
        <v>41882</v>
      </c>
      <c r="BW233" s="31">
        <v>2</v>
      </c>
    </row>
    <row r="234" spans="1:75" x14ac:dyDescent="0.25">
      <c r="A234" t="s">
        <v>18275</v>
      </c>
      <c r="B234" t="s">
        <v>18744</v>
      </c>
      <c r="C234">
        <v>2015</v>
      </c>
      <c r="D234" t="s">
        <v>18745</v>
      </c>
      <c r="E234" t="s">
        <v>18746</v>
      </c>
      <c r="F234" t="s">
        <v>18747</v>
      </c>
      <c r="G234">
        <v>68102</v>
      </c>
      <c r="H234">
        <v>-95.935879999999997</v>
      </c>
      <c r="I234">
        <v>41.258122</v>
      </c>
      <c r="J234">
        <v>31</v>
      </c>
      <c r="K234">
        <v>55</v>
      </c>
      <c r="L234" t="s">
        <v>1795</v>
      </c>
      <c r="M234">
        <v>543244</v>
      </c>
      <c r="N234" t="s">
        <v>80</v>
      </c>
      <c r="O234" t="s">
        <v>96</v>
      </c>
      <c r="P234" t="s">
        <v>90</v>
      </c>
      <c r="Q234" t="s">
        <v>458</v>
      </c>
      <c r="R234">
        <v>523083</v>
      </c>
      <c r="S234">
        <v>523083</v>
      </c>
      <c r="T234">
        <v>1</v>
      </c>
      <c r="U234">
        <v>11</v>
      </c>
      <c r="V234">
        <v>0</v>
      </c>
      <c r="W234">
        <v>40</v>
      </c>
      <c r="X234">
        <v>46</v>
      </c>
      <c r="Y234">
        <v>119.9</v>
      </c>
      <c r="Z234">
        <v>165.9</v>
      </c>
      <c r="AA234">
        <v>12938250</v>
      </c>
      <c r="AB234">
        <v>132147</v>
      </c>
      <c r="AC234">
        <v>238558</v>
      </c>
      <c r="AD234">
        <v>884318</v>
      </c>
      <c r="AE234">
        <v>14193273</v>
      </c>
      <c r="AF234">
        <v>6711168</v>
      </c>
      <c r="AG234">
        <v>2446931</v>
      </c>
      <c r="AH234">
        <v>9158099</v>
      </c>
      <c r="AI234">
        <v>1070484</v>
      </c>
      <c r="AJ234">
        <v>511953</v>
      </c>
      <c r="AK234">
        <v>289450</v>
      </c>
      <c r="AL234">
        <v>1871887</v>
      </c>
      <c r="AM234">
        <v>1813443</v>
      </c>
      <c r="AN234">
        <v>12843429</v>
      </c>
      <c r="AO234">
        <v>0</v>
      </c>
      <c r="AP234">
        <v>0</v>
      </c>
      <c r="AQ234">
        <v>0</v>
      </c>
      <c r="AR234">
        <v>0</v>
      </c>
      <c r="AS234">
        <v>0</v>
      </c>
      <c r="AT234">
        <v>0</v>
      </c>
      <c r="AU234">
        <v>582737</v>
      </c>
      <c r="AV234">
        <v>20688</v>
      </c>
      <c r="AW234">
        <v>37053</v>
      </c>
      <c r="AX234">
        <v>5400</v>
      </c>
      <c r="AY234">
        <v>31427</v>
      </c>
      <c r="AZ234">
        <v>214</v>
      </c>
      <c r="BA234">
        <v>30</v>
      </c>
      <c r="BB234">
        <v>19</v>
      </c>
      <c r="BC234">
        <v>49</v>
      </c>
      <c r="BD234">
        <v>1709</v>
      </c>
      <c r="BE234">
        <v>36582</v>
      </c>
      <c r="BF234">
        <v>2316521</v>
      </c>
      <c r="BG234">
        <v>43104</v>
      </c>
      <c r="BH234">
        <v>306566</v>
      </c>
      <c r="BI234">
        <v>2927759</v>
      </c>
      <c r="BJ234">
        <v>2772</v>
      </c>
      <c r="BK234">
        <v>1549</v>
      </c>
      <c r="BL234">
        <v>4847</v>
      </c>
      <c r="BM234">
        <v>2597</v>
      </c>
      <c r="BN234">
        <v>672</v>
      </c>
      <c r="BO234">
        <v>99588</v>
      </c>
      <c r="BP234">
        <v>76871</v>
      </c>
      <c r="BQ234">
        <v>8547</v>
      </c>
      <c r="BR234">
        <v>464</v>
      </c>
      <c r="BS234">
        <v>744790</v>
      </c>
      <c r="BT234">
        <v>150192</v>
      </c>
      <c r="BU234" s="1">
        <v>41640</v>
      </c>
      <c r="BV234" s="1">
        <v>42004</v>
      </c>
      <c r="BW234" s="31">
        <v>2</v>
      </c>
    </row>
    <row r="235" spans="1:75" x14ac:dyDescent="0.25">
      <c r="A235" t="s">
        <v>19907</v>
      </c>
      <c r="B235" t="s">
        <v>19908</v>
      </c>
      <c r="C235">
        <v>2015</v>
      </c>
      <c r="D235" t="s">
        <v>19909</v>
      </c>
      <c r="E235" t="s">
        <v>19910</v>
      </c>
      <c r="F235" t="s">
        <v>19911</v>
      </c>
      <c r="G235">
        <v>8330</v>
      </c>
      <c r="H235">
        <v>-74.725879000000006</v>
      </c>
      <c r="I235">
        <v>39.450681000000003</v>
      </c>
      <c r="J235">
        <v>34</v>
      </c>
      <c r="K235">
        <v>1</v>
      </c>
      <c r="L235" t="s">
        <v>6345</v>
      </c>
      <c r="M235">
        <v>275209</v>
      </c>
      <c r="N235" t="s">
        <v>80</v>
      </c>
      <c r="O235" t="s">
        <v>89</v>
      </c>
      <c r="P235" t="s">
        <v>90</v>
      </c>
      <c r="Q235" t="s">
        <v>458</v>
      </c>
      <c r="R235">
        <v>204510</v>
      </c>
      <c r="S235">
        <v>189170</v>
      </c>
      <c r="T235">
        <v>1</v>
      </c>
      <c r="U235">
        <v>9</v>
      </c>
      <c r="V235">
        <v>1</v>
      </c>
      <c r="W235">
        <v>23</v>
      </c>
      <c r="X235">
        <v>29</v>
      </c>
      <c r="Y235">
        <v>72.19</v>
      </c>
      <c r="Z235">
        <v>101.19</v>
      </c>
      <c r="AA235">
        <v>9203492</v>
      </c>
      <c r="AB235">
        <v>94308</v>
      </c>
      <c r="AC235">
        <v>0</v>
      </c>
      <c r="AD235">
        <v>277195</v>
      </c>
      <c r="AE235">
        <v>9574995</v>
      </c>
      <c r="AF235">
        <v>3934300</v>
      </c>
      <c r="AG235">
        <v>1924331</v>
      </c>
      <c r="AH235">
        <v>5858631</v>
      </c>
      <c r="AI235">
        <v>435516</v>
      </c>
      <c r="AJ235">
        <v>157117</v>
      </c>
      <c r="AK235">
        <v>136914</v>
      </c>
      <c r="AL235">
        <v>729547</v>
      </c>
      <c r="AM235">
        <v>1165697</v>
      </c>
      <c r="AN235">
        <v>7753875</v>
      </c>
      <c r="AO235">
        <v>0</v>
      </c>
      <c r="AP235">
        <v>0</v>
      </c>
      <c r="AQ235">
        <v>0</v>
      </c>
      <c r="AR235">
        <v>0</v>
      </c>
      <c r="AS235">
        <v>0</v>
      </c>
      <c r="AT235">
        <v>0</v>
      </c>
      <c r="AU235">
        <v>411657</v>
      </c>
      <c r="AV235">
        <v>12128</v>
      </c>
      <c r="AW235">
        <v>18958</v>
      </c>
      <c r="AX235">
        <v>6240</v>
      </c>
      <c r="AY235">
        <v>32831</v>
      </c>
      <c r="AZ235">
        <v>21881</v>
      </c>
      <c r="BA235">
        <v>15</v>
      </c>
      <c r="BB235">
        <v>28</v>
      </c>
      <c r="BC235">
        <v>43</v>
      </c>
      <c r="BD235">
        <v>1288</v>
      </c>
      <c r="BE235">
        <v>30584</v>
      </c>
      <c r="BF235">
        <v>822750</v>
      </c>
      <c r="BG235">
        <v>27775</v>
      </c>
      <c r="BH235">
        <v>57465</v>
      </c>
      <c r="BI235">
        <v>933690</v>
      </c>
      <c r="BJ235">
        <v>4480</v>
      </c>
      <c r="BK235">
        <v>5030</v>
      </c>
      <c r="BL235">
        <v>1825</v>
      </c>
      <c r="BM235">
        <v>915</v>
      </c>
      <c r="BN235">
        <v>153</v>
      </c>
      <c r="BO235">
        <v>24827</v>
      </c>
      <c r="BP235">
        <v>16445</v>
      </c>
      <c r="BQ235">
        <v>1002</v>
      </c>
      <c r="BR235">
        <v>131</v>
      </c>
      <c r="BS235">
        <v>183024</v>
      </c>
      <c r="BT235">
        <v>51519</v>
      </c>
      <c r="BU235" s="1">
        <v>41640</v>
      </c>
      <c r="BV235" s="1">
        <v>42004</v>
      </c>
      <c r="BW235" s="31">
        <v>2</v>
      </c>
    </row>
    <row r="236" spans="1:75" x14ac:dyDescent="0.25">
      <c r="A236" t="s">
        <v>19907</v>
      </c>
      <c r="B236" t="s">
        <v>20154</v>
      </c>
      <c r="C236">
        <v>2015</v>
      </c>
      <c r="D236" t="s">
        <v>20155</v>
      </c>
      <c r="E236" t="s">
        <v>20156</v>
      </c>
      <c r="F236" t="s">
        <v>20157</v>
      </c>
      <c r="G236">
        <v>8060</v>
      </c>
      <c r="H236">
        <v>-74.819305600000007</v>
      </c>
      <c r="I236">
        <v>40.014207800000001</v>
      </c>
      <c r="J236">
        <v>34</v>
      </c>
      <c r="K236">
        <v>5</v>
      </c>
      <c r="L236" t="s">
        <v>2813</v>
      </c>
      <c r="M236">
        <v>449722</v>
      </c>
      <c r="N236" t="s">
        <v>80</v>
      </c>
      <c r="O236" t="s">
        <v>89</v>
      </c>
      <c r="P236" t="s">
        <v>90</v>
      </c>
      <c r="Q236" t="s">
        <v>458</v>
      </c>
      <c r="R236">
        <v>353828</v>
      </c>
      <c r="S236">
        <v>327288</v>
      </c>
      <c r="T236">
        <v>1</v>
      </c>
      <c r="U236">
        <v>7</v>
      </c>
      <c r="V236">
        <v>1</v>
      </c>
      <c r="W236">
        <v>0</v>
      </c>
      <c r="X236">
        <v>47.71</v>
      </c>
      <c r="Y236">
        <v>81.260000000000005</v>
      </c>
      <c r="Z236">
        <v>128.97</v>
      </c>
      <c r="AA236">
        <v>10278354</v>
      </c>
      <c r="AB236">
        <v>132532</v>
      </c>
      <c r="AC236">
        <v>0</v>
      </c>
      <c r="AD236">
        <v>311371</v>
      </c>
      <c r="AE236">
        <v>10722257</v>
      </c>
      <c r="AF236">
        <v>5352575</v>
      </c>
      <c r="AG236">
        <v>2393089</v>
      </c>
      <c r="AH236">
        <v>7745664</v>
      </c>
      <c r="AI236">
        <v>568040</v>
      </c>
      <c r="AJ236">
        <v>244371</v>
      </c>
      <c r="AK236">
        <v>133877</v>
      </c>
      <c r="AL236">
        <v>946288</v>
      </c>
      <c r="AM236">
        <v>1193475</v>
      </c>
      <c r="AN236">
        <v>9885427</v>
      </c>
      <c r="AO236">
        <v>0</v>
      </c>
      <c r="AP236">
        <v>0</v>
      </c>
      <c r="AQ236">
        <v>0</v>
      </c>
      <c r="AR236">
        <v>0</v>
      </c>
      <c r="AS236">
        <v>0</v>
      </c>
      <c r="AT236">
        <v>0</v>
      </c>
      <c r="AU236">
        <v>688233</v>
      </c>
      <c r="AV236">
        <v>8103</v>
      </c>
      <c r="AW236">
        <v>32594</v>
      </c>
      <c r="AX236">
        <v>0</v>
      </c>
      <c r="AY236">
        <v>61024</v>
      </c>
      <c r="AZ236">
        <v>0</v>
      </c>
      <c r="BA236">
        <v>29</v>
      </c>
      <c r="BB236">
        <v>28</v>
      </c>
      <c r="BC236">
        <v>57</v>
      </c>
      <c r="BD236">
        <v>844</v>
      </c>
      <c r="BE236">
        <v>23740</v>
      </c>
      <c r="BF236">
        <v>1210828</v>
      </c>
      <c r="BG236">
        <v>317303</v>
      </c>
      <c r="BH236">
        <v>84535</v>
      </c>
      <c r="BI236">
        <v>2082700</v>
      </c>
      <c r="BJ236">
        <v>6887</v>
      </c>
      <c r="BK236">
        <v>4964</v>
      </c>
      <c r="BL236">
        <v>3778</v>
      </c>
      <c r="BM236">
        <v>2044</v>
      </c>
      <c r="BN236">
        <v>171</v>
      </c>
      <c r="BO236">
        <v>109117</v>
      </c>
      <c r="BP236">
        <v>47876</v>
      </c>
      <c r="BQ236">
        <v>2276</v>
      </c>
      <c r="BR236">
        <v>232</v>
      </c>
      <c r="BS236">
        <v>210638</v>
      </c>
      <c r="BT236">
        <v>83655</v>
      </c>
      <c r="BU236" s="1">
        <v>41640</v>
      </c>
      <c r="BV236" s="1">
        <v>42004</v>
      </c>
      <c r="BW236" s="31">
        <v>2</v>
      </c>
    </row>
    <row r="237" spans="1:75" x14ac:dyDescent="0.25">
      <c r="A237" t="s">
        <v>19907</v>
      </c>
      <c r="B237" t="s">
        <v>20198</v>
      </c>
      <c r="C237">
        <v>2015</v>
      </c>
      <c r="D237" t="s">
        <v>16899</v>
      </c>
      <c r="E237" t="s">
        <v>20199</v>
      </c>
      <c r="F237" t="s">
        <v>20200</v>
      </c>
      <c r="G237">
        <v>8043</v>
      </c>
      <c r="H237">
        <v>-75.001566999999994</v>
      </c>
      <c r="I237">
        <v>39.848492</v>
      </c>
      <c r="J237">
        <v>34</v>
      </c>
      <c r="K237">
        <v>7</v>
      </c>
      <c r="L237" t="s">
        <v>1202</v>
      </c>
      <c r="M237">
        <v>511038</v>
      </c>
      <c r="N237" t="s">
        <v>80</v>
      </c>
      <c r="O237" t="s">
        <v>89</v>
      </c>
      <c r="P237" t="s">
        <v>90</v>
      </c>
      <c r="Q237" t="s">
        <v>458</v>
      </c>
      <c r="R237">
        <v>334343</v>
      </c>
      <c r="S237">
        <v>309265</v>
      </c>
      <c r="T237">
        <v>1</v>
      </c>
      <c r="U237">
        <v>7</v>
      </c>
      <c r="V237">
        <v>0</v>
      </c>
      <c r="W237">
        <v>30.45</v>
      </c>
      <c r="X237">
        <v>33.549999999999997</v>
      </c>
      <c r="Y237">
        <v>84.13</v>
      </c>
      <c r="Z237">
        <v>117.68</v>
      </c>
      <c r="AA237">
        <v>10842299</v>
      </c>
      <c r="AB237">
        <v>166484</v>
      </c>
      <c r="AC237">
        <v>59000</v>
      </c>
      <c r="AD237">
        <v>0</v>
      </c>
      <c r="AE237">
        <v>11067783</v>
      </c>
      <c r="AF237">
        <v>4745637</v>
      </c>
      <c r="AG237">
        <v>1531998</v>
      </c>
      <c r="AH237">
        <v>6277635</v>
      </c>
      <c r="AI237">
        <v>555977</v>
      </c>
      <c r="AJ237">
        <v>153812</v>
      </c>
      <c r="AK237">
        <v>226585</v>
      </c>
      <c r="AL237">
        <v>936374</v>
      </c>
      <c r="AM237">
        <v>2464864</v>
      </c>
      <c r="AN237">
        <v>9678873</v>
      </c>
      <c r="AO237">
        <v>0</v>
      </c>
      <c r="AP237">
        <v>0</v>
      </c>
      <c r="AQ237">
        <v>0</v>
      </c>
      <c r="AR237">
        <v>0</v>
      </c>
      <c r="AS237">
        <v>0</v>
      </c>
      <c r="AT237">
        <v>0</v>
      </c>
      <c r="AU237">
        <v>412956</v>
      </c>
      <c r="AV237">
        <v>47109</v>
      </c>
      <c r="AW237">
        <v>23716</v>
      </c>
      <c r="AX237">
        <v>7410</v>
      </c>
      <c r="AY237">
        <v>50919</v>
      </c>
      <c r="AZ237">
        <v>322</v>
      </c>
      <c r="BA237">
        <v>21</v>
      </c>
      <c r="BB237">
        <v>28</v>
      </c>
      <c r="BC237">
        <v>49</v>
      </c>
      <c r="BD237">
        <v>740</v>
      </c>
      <c r="BE237">
        <v>22958</v>
      </c>
      <c r="BF237">
        <v>845168</v>
      </c>
      <c r="BG237">
        <v>80993</v>
      </c>
      <c r="BH237">
        <v>72157</v>
      </c>
      <c r="BI237">
        <v>1406254</v>
      </c>
      <c r="BJ237">
        <v>7053</v>
      </c>
      <c r="BK237">
        <v>7258</v>
      </c>
      <c r="BL237">
        <v>2374</v>
      </c>
      <c r="BM237">
        <v>1361</v>
      </c>
      <c r="BN237">
        <v>368</v>
      </c>
      <c r="BO237">
        <v>37931</v>
      </c>
      <c r="BP237">
        <v>26991</v>
      </c>
      <c r="BQ237">
        <v>5142</v>
      </c>
      <c r="BR237">
        <v>217</v>
      </c>
      <c r="BS237">
        <v>419799</v>
      </c>
      <c r="BT237">
        <v>-1</v>
      </c>
      <c r="BU237" s="1">
        <v>41640</v>
      </c>
      <c r="BV237" s="1">
        <v>42004</v>
      </c>
      <c r="BW237" s="31">
        <v>2</v>
      </c>
    </row>
    <row r="238" spans="1:75" x14ac:dyDescent="0.25">
      <c r="A238" t="s">
        <v>19907</v>
      </c>
      <c r="B238" t="s">
        <v>20252</v>
      </c>
      <c r="C238">
        <v>2015</v>
      </c>
      <c r="D238" t="s">
        <v>20253</v>
      </c>
      <c r="E238" t="s">
        <v>20254</v>
      </c>
      <c r="F238" t="s">
        <v>20255</v>
      </c>
      <c r="G238">
        <v>8210</v>
      </c>
      <c r="H238">
        <v>-74.825608000000003</v>
      </c>
      <c r="I238">
        <v>39.083123999999998</v>
      </c>
      <c r="J238">
        <v>34</v>
      </c>
      <c r="K238">
        <v>9</v>
      </c>
      <c r="L238" t="s">
        <v>20256</v>
      </c>
      <c r="M238">
        <v>95344</v>
      </c>
      <c r="N238" t="s">
        <v>80</v>
      </c>
      <c r="O238" t="s">
        <v>89</v>
      </c>
      <c r="P238" t="s">
        <v>90</v>
      </c>
      <c r="Q238" t="s">
        <v>458</v>
      </c>
      <c r="R238">
        <v>84230</v>
      </c>
      <c r="S238">
        <v>77912</v>
      </c>
      <c r="T238">
        <v>1</v>
      </c>
      <c r="U238">
        <v>7</v>
      </c>
      <c r="V238">
        <v>1</v>
      </c>
      <c r="W238">
        <v>14.88</v>
      </c>
      <c r="X238">
        <v>14.88</v>
      </c>
      <c r="Y238">
        <v>61.92</v>
      </c>
      <c r="Z238">
        <v>76.8</v>
      </c>
      <c r="AA238">
        <v>8108655</v>
      </c>
      <c r="AB238">
        <v>29288</v>
      </c>
      <c r="AC238">
        <v>0</v>
      </c>
      <c r="AD238">
        <v>254385</v>
      </c>
      <c r="AE238">
        <v>8392328</v>
      </c>
      <c r="AF238">
        <v>3689390</v>
      </c>
      <c r="AG238">
        <v>2076495</v>
      </c>
      <c r="AH238">
        <v>5765885</v>
      </c>
      <c r="AI238">
        <v>426077</v>
      </c>
      <c r="AJ238">
        <v>227734</v>
      </c>
      <c r="AK238">
        <v>141797</v>
      </c>
      <c r="AL238">
        <v>795608</v>
      </c>
      <c r="AM238">
        <v>1945192</v>
      </c>
      <c r="AN238">
        <v>8506685</v>
      </c>
      <c r="AO238">
        <v>1750000</v>
      </c>
      <c r="AP238">
        <v>0</v>
      </c>
      <c r="AQ238">
        <v>0</v>
      </c>
      <c r="AR238">
        <v>0</v>
      </c>
      <c r="AS238">
        <v>1750000</v>
      </c>
      <c r="AT238">
        <v>1194001</v>
      </c>
      <c r="AU238">
        <v>337316</v>
      </c>
      <c r="AV238">
        <v>19454</v>
      </c>
      <c r="AW238">
        <v>19609</v>
      </c>
      <c r="AX238">
        <v>5469</v>
      </c>
      <c r="AY238">
        <v>30619</v>
      </c>
      <c r="AZ238">
        <v>0</v>
      </c>
      <c r="BA238">
        <v>75</v>
      </c>
      <c r="BB238">
        <v>28</v>
      </c>
      <c r="BC238">
        <v>103</v>
      </c>
      <c r="BD238">
        <v>286</v>
      </c>
      <c r="BE238">
        <v>23426</v>
      </c>
      <c r="BF238">
        <v>552271</v>
      </c>
      <c r="BG238">
        <v>20000</v>
      </c>
      <c r="BH238">
        <v>70888</v>
      </c>
      <c r="BI238">
        <v>654187</v>
      </c>
      <c r="BJ238">
        <v>2747</v>
      </c>
      <c r="BK238">
        <v>2168</v>
      </c>
      <c r="BL238">
        <v>2301</v>
      </c>
      <c r="BM238">
        <v>772</v>
      </c>
      <c r="BN238">
        <v>210</v>
      </c>
      <c r="BO238">
        <v>45226</v>
      </c>
      <c r="BP238">
        <v>19895</v>
      </c>
      <c r="BQ238">
        <v>2751</v>
      </c>
      <c r="BR238">
        <v>124</v>
      </c>
      <c r="BS238">
        <v>151684</v>
      </c>
      <c r="BT238">
        <v>68290</v>
      </c>
      <c r="BU238" s="1">
        <v>41640</v>
      </c>
      <c r="BV238" s="1">
        <v>42004</v>
      </c>
      <c r="BW238" s="31">
        <v>2</v>
      </c>
    </row>
    <row r="239" spans="1:75" x14ac:dyDescent="0.25">
      <c r="A239" t="s">
        <v>19907</v>
      </c>
      <c r="B239" t="s">
        <v>20314</v>
      </c>
      <c r="C239">
        <v>2015</v>
      </c>
      <c r="D239" t="s">
        <v>20315</v>
      </c>
      <c r="E239" t="s">
        <v>20316</v>
      </c>
      <c r="F239" t="s">
        <v>9554</v>
      </c>
      <c r="G239">
        <v>7102</v>
      </c>
      <c r="H239">
        <v>-74.170307199999996</v>
      </c>
      <c r="I239">
        <v>40.744240699999999</v>
      </c>
      <c r="J239">
        <v>34</v>
      </c>
      <c r="K239">
        <v>13</v>
      </c>
      <c r="L239" t="s">
        <v>3431</v>
      </c>
      <c r="M239">
        <v>795723</v>
      </c>
      <c r="N239" t="s">
        <v>80</v>
      </c>
      <c r="O239" t="s">
        <v>96</v>
      </c>
      <c r="P239" t="s">
        <v>90</v>
      </c>
      <c r="Q239" t="s">
        <v>458</v>
      </c>
      <c r="R239">
        <v>277140</v>
      </c>
      <c r="S239">
        <v>256352</v>
      </c>
      <c r="T239">
        <v>1</v>
      </c>
      <c r="U239">
        <v>8</v>
      </c>
      <c r="V239">
        <v>0</v>
      </c>
      <c r="W239">
        <v>27.13</v>
      </c>
      <c r="X239">
        <v>27.13</v>
      </c>
      <c r="Y239">
        <v>58.63</v>
      </c>
      <c r="Z239">
        <v>85.76</v>
      </c>
      <c r="AA239">
        <v>10080901</v>
      </c>
      <c r="AB239">
        <v>144549</v>
      </c>
      <c r="AC239">
        <v>542252</v>
      </c>
      <c r="AD239">
        <v>896011</v>
      </c>
      <c r="AE239">
        <v>11663713</v>
      </c>
      <c r="AF239">
        <v>6477052</v>
      </c>
      <c r="AG239">
        <v>1707081</v>
      </c>
      <c r="AH239">
        <v>8184133</v>
      </c>
      <c r="AI239">
        <v>88262</v>
      </c>
      <c r="AJ239">
        <v>77203</v>
      </c>
      <c r="AK239">
        <v>6880</v>
      </c>
      <c r="AL239">
        <v>172345</v>
      </c>
      <c r="AM239">
        <v>3112115</v>
      </c>
      <c r="AN239">
        <v>11468593</v>
      </c>
      <c r="AO239">
        <v>0</v>
      </c>
      <c r="AP239">
        <v>0</v>
      </c>
      <c r="AQ239">
        <v>0</v>
      </c>
      <c r="AR239">
        <v>0</v>
      </c>
      <c r="AS239">
        <v>0</v>
      </c>
      <c r="AT239">
        <v>0</v>
      </c>
      <c r="AU239">
        <v>1617897</v>
      </c>
      <c r="AV239">
        <v>10227</v>
      </c>
      <c r="AW239">
        <v>23045</v>
      </c>
      <c r="AX239">
        <v>0</v>
      </c>
      <c r="AY239">
        <v>13418</v>
      </c>
      <c r="AZ239">
        <v>0</v>
      </c>
      <c r="BA239">
        <v>38</v>
      </c>
      <c r="BB239">
        <v>28</v>
      </c>
      <c r="BC239">
        <v>66</v>
      </c>
      <c r="BD239">
        <v>634</v>
      </c>
      <c r="BE239">
        <v>17680</v>
      </c>
      <c r="BF239">
        <v>426714</v>
      </c>
      <c r="BG239">
        <v>186955</v>
      </c>
      <c r="BH239">
        <v>70514</v>
      </c>
      <c r="BI239">
        <v>177816</v>
      </c>
      <c r="BJ239">
        <v>4211</v>
      </c>
      <c r="BK239">
        <v>1351</v>
      </c>
      <c r="BL239">
        <v>993</v>
      </c>
      <c r="BM239">
        <v>700</v>
      </c>
      <c r="BN239">
        <v>121</v>
      </c>
      <c r="BO239">
        <v>15936</v>
      </c>
      <c r="BP239">
        <v>9786</v>
      </c>
      <c r="BQ239">
        <v>1397</v>
      </c>
      <c r="BR239">
        <v>208</v>
      </c>
      <c r="BS239">
        <v>162218</v>
      </c>
      <c r="BT239">
        <v>-1</v>
      </c>
      <c r="BU239" s="1">
        <v>41640</v>
      </c>
      <c r="BV239" s="1">
        <v>42004</v>
      </c>
      <c r="BW239" s="31">
        <v>2</v>
      </c>
    </row>
    <row r="240" spans="1:75" x14ac:dyDescent="0.25">
      <c r="A240" t="s">
        <v>19907</v>
      </c>
      <c r="B240" t="s">
        <v>20344</v>
      </c>
      <c r="C240">
        <v>2015</v>
      </c>
      <c r="D240" t="s">
        <v>20345</v>
      </c>
      <c r="E240" t="s">
        <v>20346</v>
      </c>
      <c r="F240" t="s">
        <v>20347</v>
      </c>
      <c r="G240">
        <v>8062</v>
      </c>
      <c r="H240">
        <v>-75.218512000000004</v>
      </c>
      <c r="I240">
        <v>39.748632000000001</v>
      </c>
      <c r="J240">
        <v>34</v>
      </c>
      <c r="K240">
        <v>15</v>
      </c>
      <c r="L240" t="s">
        <v>12730</v>
      </c>
      <c r="M240">
        <v>290951</v>
      </c>
      <c r="N240" t="s">
        <v>80</v>
      </c>
      <c r="O240" t="s">
        <v>89</v>
      </c>
      <c r="P240" t="s">
        <v>90</v>
      </c>
      <c r="Q240" t="s">
        <v>458</v>
      </c>
      <c r="R240">
        <v>102694</v>
      </c>
      <c r="S240">
        <v>94991</v>
      </c>
      <c r="T240">
        <v>1</v>
      </c>
      <c r="U240">
        <v>4</v>
      </c>
      <c r="V240">
        <v>0</v>
      </c>
      <c r="W240">
        <v>8.06</v>
      </c>
      <c r="X240">
        <v>11.56</v>
      </c>
      <c r="Y240">
        <v>32.36</v>
      </c>
      <c r="Z240">
        <v>43.92</v>
      </c>
      <c r="AA240">
        <v>4851656</v>
      </c>
      <c r="AB240">
        <v>44649</v>
      </c>
      <c r="AC240">
        <v>0</v>
      </c>
      <c r="AD240">
        <v>108745</v>
      </c>
      <c r="AE240">
        <v>5005050</v>
      </c>
      <c r="AF240">
        <v>2392195</v>
      </c>
      <c r="AG240">
        <v>986674</v>
      </c>
      <c r="AH240">
        <v>3378869</v>
      </c>
      <c r="AI240">
        <v>192909</v>
      </c>
      <c r="AJ240">
        <v>123507</v>
      </c>
      <c r="AK240">
        <v>83083</v>
      </c>
      <c r="AL240">
        <v>399499</v>
      </c>
      <c r="AM240">
        <v>1279089</v>
      </c>
      <c r="AN240">
        <v>5057457</v>
      </c>
      <c r="AO240">
        <v>0</v>
      </c>
      <c r="AP240">
        <v>0</v>
      </c>
      <c r="AQ240">
        <v>0</v>
      </c>
      <c r="AR240">
        <v>0</v>
      </c>
      <c r="AS240">
        <v>0</v>
      </c>
      <c r="AT240">
        <v>0</v>
      </c>
      <c r="AU240">
        <v>171695</v>
      </c>
      <c r="AV240">
        <v>70364</v>
      </c>
      <c r="AW240">
        <v>16532</v>
      </c>
      <c r="AX240">
        <v>4979</v>
      </c>
      <c r="AY240">
        <v>27314</v>
      </c>
      <c r="AZ240">
        <v>0</v>
      </c>
      <c r="BA240">
        <v>62</v>
      </c>
      <c r="BB240">
        <v>28</v>
      </c>
      <c r="BC240">
        <v>90</v>
      </c>
      <c r="BD240">
        <v>309</v>
      </c>
      <c r="BE240">
        <v>14077</v>
      </c>
      <c r="BF240">
        <v>449646</v>
      </c>
      <c r="BG240">
        <v>33555</v>
      </c>
      <c r="BH240">
        <v>54778</v>
      </c>
      <c r="BI240">
        <v>535842</v>
      </c>
      <c r="BJ240">
        <v>24529</v>
      </c>
      <c r="BK240">
        <v>28950</v>
      </c>
      <c r="BL240">
        <v>3360</v>
      </c>
      <c r="BM240">
        <v>2096</v>
      </c>
      <c r="BN240">
        <v>261</v>
      </c>
      <c r="BO240">
        <v>49157</v>
      </c>
      <c r="BP240">
        <v>36735</v>
      </c>
      <c r="BQ240">
        <v>3086</v>
      </c>
      <c r="BR240">
        <v>124</v>
      </c>
      <c r="BS240">
        <v>91519</v>
      </c>
      <c r="BT240">
        <v>13640</v>
      </c>
      <c r="BU240" s="1">
        <v>41640</v>
      </c>
      <c r="BV240" s="1">
        <v>42004</v>
      </c>
      <c r="BW240" s="31">
        <v>2</v>
      </c>
    </row>
    <row r="241" spans="1:75" x14ac:dyDescent="0.25">
      <c r="A241" t="s">
        <v>19907</v>
      </c>
      <c r="B241" t="s">
        <v>20399</v>
      </c>
      <c r="C241">
        <v>2015</v>
      </c>
      <c r="D241" t="s">
        <v>20400</v>
      </c>
      <c r="E241" t="s">
        <v>20401</v>
      </c>
      <c r="F241" t="s">
        <v>20402</v>
      </c>
      <c r="G241">
        <v>7302</v>
      </c>
      <c r="H241">
        <v>-74.047606000000002</v>
      </c>
      <c r="I241">
        <v>40.718946000000003</v>
      </c>
      <c r="J241">
        <v>34</v>
      </c>
      <c r="K241">
        <v>17</v>
      </c>
      <c r="L241" t="s">
        <v>4215</v>
      </c>
      <c r="M241">
        <v>669115</v>
      </c>
      <c r="N241" t="s">
        <v>80</v>
      </c>
      <c r="O241" t="s">
        <v>96</v>
      </c>
      <c r="P241" t="s">
        <v>90</v>
      </c>
      <c r="Q241" t="s">
        <v>458</v>
      </c>
      <c r="R241">
        <v>247597</v>
      </c>
      <c r="S241">
        <v>229025</v>
      </c>
      <c r="T241">
        <v>1</v>
      </c>
      <c r="U241">
        <v>9</v>
      </c>
      <c r="V241">
        <v>1</v>
      </c>
      <c r="W241">
        <v>19.25</v>
      </c>
      <c r="X241">
        <v>19.25</v>
      </c>
      <c r="Y241">
        <v>70</v>
      </c>
      <c r="Z241">
        <v>89.25</v>
      </c>
      <c r="AA241">
        <v>8075000</v>
      </c>
      <c r="AB241">
        <v>107617</v>
      </c>
      <c r="AC241">
        <v>60250</v>
      </c>
      <c r="AD241">
        <v>238304</v>
      </c>
      <c r="AE241">
        <v>8481171</v>
      </c>
      <c r="AF241">
        <v>4748295</v>
      </c>
      <c r="AG241">
        <v>1887610</v>
      </c>
      <c r="AH241">
        <v>6635905</v>
      </c>
      <c r="AI241">
        <v>448383</v>
      </c>
      <c r="AJ241">
        <v>18068</v>
      </c>
      <c r="AK241">
        <v>24342</v>
      </c>
      <c r="AL241">
        <v>490793</v>
      </c>
      <c r="AM241">
        <v>1705441</v>
      </c>
      <c r="AN241">
        <v>8832139</v>
      </c>
      <c r="AO241">
        <v>0</v>
      </c>
      <c r="AP241">
        <v>0</v>
      </c>
      <c r="AQ241">
        <v>0</v>
      </c>
      <c r="AR241">
        <v>0</v>
      </c>
      <c r="AS241">
        <v>0</v>
      </c>
      <c r="AT241">
        <v>0</v>
      </c>
      <c r="AU241">
        <v>514264</v>
      </c>
      <c r="AV241">
        <v>3635</v>
      </c>
      <c r="AW241">
        <v>10953</v>
      </c>
      <c r="AX241">
        <v>1003</v>
      </c>
      <c r="AY241">
        <v>24676</v>
      </c>
      <c r="AZ241">
        <v>78</v>
      </c>
      <c r="BA241">
        <v>2</v>
      </c>
      <c r="BB241">
        <v>28</v>
      </c>
      <c r="BC241">
        <v>30</v>
      </c>
      <c r="BD241">
        <v>796</v>
      </c>
      <c r="BE241">
        <v>24941</v>
      </c>
      <c r="BF241">
        <v>367751</v>
      </c>
      <c r="BG241">
        <v>29624</v>
      </c>
      <c r="BH241">
        <v>184960</v>
      </c>
      <c r="BI241">
        <v>386434</v>
      </c>
      <c r="BJ241">
        <v>471</v>
      </c>
      <c r="BK241">
        <v>160</v>
      </c>
      <c r="BL241">
        <v>2338</v>
      </c>
      <c r="BM241">
        <v>1431</v>
      </c>
      <c r="BN241">
        <v>382</v>
      </c>
      <c r="BO241">
        <v>45668</v>
      </c>
      <c r="BP241">
        <v>30812</v>
      </c>
      <c r="BQ241">
        <v>4069</v>
      </c>
      <c r="BR241">
        <v>185</v>
      </c>
      <c r="BS241">
        <v>143472</v>
      </c>
      <c r="BT241">
        <v>0</v>
      </c>
      <c r="BU241" s="1">
        <v>41640</v>
      </c>
      <c r="BV241" s="1">
        <v>42004</v>
      </c>
      <c r="BW241" s="31">
        <v>2</v>
      </c>
    </row>
    <row r="242" spans="1:75" x14ac:dyDescent="0.25">
      <c r="A242" t="s">
        <v>19907</v>
      </c>
      <c r="B242" t="s">
        <v>20423</v>
      </c>
      <c r="C242">
        <v>2015</v>
      </c>
      <c r="D242" t="s">
        <v>20424</v>
      </c>
      <c r="E242" t="s">
        <v>20425</v>
      </c>
      <c r="F242" t="s">
        <v>20426</v>
      </c>
      <c r="G242">
        <v>8822</v>
      </c>
      <c r="H242">
        <v>-74.906481999999997</v>
      </c>
      <c r="I242">
        <v>40.505777000000002</v>
      </c>
      <c r="J242">
        <v>34</v>
      </c>
      <c r="K242">
        <v>19</v>
      </c>
      <c r="L242" t="s">
        <v>20427</v>
      </c>
      <c r="M242">
        <v>126067</v>
      </c>
      <c r="N242" t="s">
        <v>80</v>
      </c>
      <c r="O242" t="s">
        <v>89</v>
      </c>
      <c r="P242" t="s">
        <v>90</v>
      </c>
      <c r="Q242" t="s">
        <v>458</v>
      </c>
      <c r="R242">
        <v>118629</v>
      </c>
      <c r="S242">
        <v>109731</v>
      </c>
      <c r="T242">
        <v>1</v>
      </c>
      <c r="U242">
        <v>2</v>
      </c>
      <c r="V242">
        <v>1</v>
      </c>
      <c r="W242">
        <v>13.23</v>
      </c>
      <c r="X242">
        <v>13.23</v>
      </c>
      <c r="Y242">
        <v>40.450000000000003</v>
      </c>
      <c r="Z242">
        <v>53.68</v>
      </c>
      <c r="AA242">
        <v>7714395</v>
      </c>
      <c r="AB242">
        <v>53193</v>
      </c>
      <c r="AC242">
        <v>0</v>
      </c>
      <c r="AD242">
        <v>131963</v>
      </c>
      <c r="AE242">
        <v>7899551</v>
      </c>
      <c r="AF242">
        <v>2566662</v>
      </c>
      <c r="AG242">
        <v>1672142</v>
      </c>
      <c r="AH242">
        <v>4238804</v>
      </c>
      <c r="AI242">
        <v>383563</v>
      </c>
      <c r="AJ242">
        <v>97716</v>
      </c>
      <c r="AK242">
        <v>148252</v>
      </c>
      <c r="AL242">
        <v>629531</v>
      </c>
      <c r="AM242">
        <v>181877</v>
      </c>
      <c r="AN242">
        <v>5050212</v>
      </c>
      <c r="AO242">
        <v>0</v>
      </c>
      <c r="AP242">
        <v>0</v>
      </c>
      <c r="AQ242">
        <v>0</v>
      </c>
      <c r="AR242">
        <v>0</v>
      </c>
      <c r="AS242">
        <v>0</v>
      </c>
      <c r="AT242">
        <v>0</v>
      </c>
      <c r="AU242">
        <v>369791</v>
      </c>
      <c r="AV242">
        <v>14890</v>
      </c>
      <c r="AW242">
        <v>25351</v>
      </c>
      <c r="AX242">
        <v>5925</v>
      </c>
      <c r="AY242">
        <v>34835</v>
      </c>
      <c r="AZ242">
        <v>34835</v>
      </c>
      <c r="BA242">
        <v>6</v>
      </c>
      <c r="BB242">
        <v>28</v>
      </c>
      <c r="BC242">
        <v>34</v>
      </c>
      <c r="BD242">
        <v>394</v>
      </c>
      <c r="BE242">
        <v>13078</v>
      </c>
      <c r="BF242">
        <v>550000</v>
      </c>
      <c r="BG242">
        <v>28309</v>
      </c>
      <c r="BH242">
        <v>62682</v>
      </c>
      <c r="BI242">
        <v>1159212</v>
      </c>
      <c r="BJ242">
        <v>31310</v>
      </c>
      <c r="BK242">
        <v>11459</v>
      </c>
      <c r="BL242">
        <v>717</v>
      </c>
      <c r="BM242">
        <v>610</v>
      </c>
      <c r="BN242">
        <v>9</v>
      </c>
      <c r="BO242">
        <v>20196</v>
      </c>
      <c r="BP242">
        <v>15360</v>
      </c>
      <c r="BQ242">
        <v>154</v>
      </c>
      <c r="BR242">
        <v>35</v>
      </c>
      <c r="BS242">
        <v>69338</v>
      </c>
      <c r="BT242">
        <v>4300</v>
      </c>
      <c r="BU242" s="1">
        <v>41640</v>
      </c>
      <c r="BV242" s="1">
        <v>42004</v>
      </c>
      <c r="BW242" s="31">
        <v>2</v>
      </c>
    </row>
    <row r="243" spans="1:75" x14ac:dyDescent="0.25">
      <c r="A243" t="s">
        <v>19907</v>
      </c>
      <c r="B243" t="s">
        <v>20450</v>
      </c>
      <c r="C243">
        <v>2015</v>
      </c>
      <c r="D243" t="s">
        <v>16787</v>
      </c>
      <c r="E243" t="s">
        <v>20451</v>
      </c>
      <c r="F243" t="s">
        <v>4501</v>
      </c>
      <c r="G243">
        <v>8648</v>
      </c>
      <c r="H243">
        <v>-74.717819000000006</v>
      </c>
      <c r="I243">
        <v>40.265523999999999</v>
      </c>
      <c r="J243">
        <v>34</v>
      </c>
      <c r="K243">
        <v>21</v>
      </c>
      <c r="L243" t="s">
        <v>8415</v>
      </c>
      <c r="M243">
        <v>371537</v>
      </c>
      <c r="N243" t="s">
        <v>80</v>
      </c>
      <c r="O243" t="s">
        <v>89</v>
      </c>
      <c r="P243" t="s">
        <v>90</v>
      </c>
      <c r="Q243" t="s">
        <v>458</v>
      </c>
      <c r="R243">
        <v>160057</v>
      </c>
      <c r="S243">
        <v>148052</v>
      </c>
      <c r="T243">
        <v>1</v>
      </c>
      <c r="U243">
        <v>8</v>
      </c>
      <c r="V243">
        <v>0</v>
      </c>
      <c r="W243">
        <v>50.73</v>
      </c>
      <c r="X243">
        <v>50.73</v>
      </c>
      <c r="Y243">
        <v>79.180000000000007</v>
      </c>
      <c r="Z243">
        <v>129.91</v>
      </c>
      <c r="AA243">
        <v>14037894</v>
      </c>
      <c r="AB243">
        <v>83482</v>
      </c>
      <c r="AC243">
        <v>0</v>
      </c>
      <c r="AD243">
        <v>363500</v>
      </c>
      <c r="AE243">
        <v>14484876</v>
      </c>
      <c r="AF243">
        <v>7110650</v>
      </c>
      <c r="AG243">
        <v>2771504</v>
      </c>
      <c r="AH243">
        <v>9882154</v>
      </c>
      <c r="AI243">
        <v>776503</v>
      </c>
      <c r="AJ243">
        <v>91555</v>
      </c>
      <c r="AK243">
        <v>319368</v>
      </c>
      <c r="AL243">
        <v>1187426</v>
      </c>
      <c r="AM243">
        <v>3415296</v>
      </c>
      <c r="AN243">
        <v>14484876</v>
      </c>
      <c r="AO243">
        <v>0</v>
      </c>
      <c r="AP243">
        <v>0</v>
      </c>
      <c r="AQ243">
        <v>0</v>
      </c>
      <c r="AR243">
        <v>0</v>
      </c>
      <c r="AS243">
        <v>0</v>
      </c>
      <c r="AT243">
        <v>0</v>
      </c>
      <c r="AU243">
        <v>676347</v>
      </c>
      <c r="AV243">
        <v>14884</v>
      </c>
      <c r="AW243">
        <v>45830</v>
      </c>
      <c r="AX243">
        <v>232335</v>
      </c>
      <c r="AY243">
        <v>54530</v>
      </c>
      <c r="AZ243">
        <v>15844</v>
      </c>
      <c r="BA243">
        <v>33</v>
      </c>
      <c r="BB243">
        <v>28</v>
      </c>
      <c r="BC243">
        <v>61</v>
      </c>
      <c r="BD243">
        <v>1714</v>
      </c>
      <c r="BE243">
        <v>27755</v>
      </c>
      <c r="BF243">
        <v>1440443</v>
      </c>
      <c r="BG243">
        <v>146659</v>
      </c>
      <c r="BH243">
        <v>71672</v>
      </c>
      <c r="BI243">
        <v>1908112</v>
      </c>
      <c r="BJ243">
        <v>3660</v>
      </c>
      <c r="BK243">
        <v>2559</v>
      </c>
      <c r="BL243">
        <v>5783</v>
      </c>
      <c r="BM243">
        <v>3765</v>
      </c>
      <c r="BN243">
        <v>297</v>
      </c>
      <c r="BO243">
        <v>108256</v>
      </c>
      <c r="BP243">
        <v>86078</v>
      </c>
      <c r="BQ243">
        <v>2906</v>
      </c>
      <c r="BR243">
        <v>120</v>
      </c>
      <c r="BS243">
        <v>749673</v>
      </c>
      <c r="BT243">
        <v>-1</v>
      </c>
      <c r="BU243" s="1">
        <v>41640</v>
      </c>
      <c r="BV243" s="1">
        <v>42004</v>
      </c>
      <c r="BW243" s="31">
        <v>2</v>
      </c>
    </row>
    <row r="244" spans="1:75" x14ac:dyDescent="0.25">
      <c r="A244" t="s">
        <v>19907</v>
      </c>
      <c r="B244" t="s">
        <v>20462</v>
      </c>
      <c r="C244">
        <v>2015</v>
      </c>
      <c r="D244" t="s">
        <v>8802</v>
      </c>
      <c r="E244" t="s">
        <v>20463</v>
      </c>
      <c r="F244" t="s">
        <v>8804</v>
      </c>
      <c r="G244">
        <v>8542</v>
      </c>
      <c r="H244">
        <v>-74.660616000000005</v>
      </c>
      <c r="I244">
        <v>40.351672999999998</v>
      </c>
      <c r="J244">
        <v>34</v>
      </c>
      <c r="K244">
        <v>21</v>
      </c>
      <c r="L244" t="s">
        <v>8415</v>
      </c>
      <c r="M244">
        <v>371537</v>
      </c>
      <c r="N244" t="s">
        <v>80</v>
      </c>
      <c r="O244" t="s">
        <v>101</v>
      </c>
      <c r="P244" t="s">
        <v>82</v>
      </c>
      <c r="Q244" t="s">
        <v>458</v>
      </c>
      <c r="R244">
        <v>28572</v>
      </c>
      <c r="S244">
        <v>26429</v>
      </c>
      <c r="T244">
        <v>1</v>
      </c>
      <c r="U244">
        <v>0</v>
      </c>
      <c r="V244">
        <v>0</v>
      </c>
      <c r="W244">
        <v>14.42</v>
      </c>
      <c r="X244">
        <v>14.42</v>
      </c>
      <c r="Y244">
        <v>31.39</v>
      </c>
      <c r="Z244">
        <v>45.81</v>
      </c>
      <c r="AA244">
        <v>4015533</v>
      </c>
      <c r="AB244">
        <v>14564</v>
      </c>
      <c r="AC244">
        <v>0</v>
      </c>
      <c r="AD244">
        <v>1324184</v>
      </c>
      <c r="AE244">
        <v>5354281</v>
      </c>
      <c r="AF244">
        <v>2475980</v>
      </c>
      <c r="AG244">
        <v>1030871</v>
      </c>
      <c r="AH244">
        <v>3506851</v>
      </c>
      <c r="AI244">
        <v>213762</v>
      </c>
      <c r="AJ244">
        <v>168738</v>
      </c>
      <c r="AK244">
        <v>63831</v>
      </c>
      <c r="AL244">
        <v>446331</v>
      </c>
      <c r="AM244">
        <v>1184043</v>
      </c>
      <c r="AN244">
        <v>5137225</v>
      </c>
      <c r="AO244">
        <v>234500</v>
      </c>
      <c r="AP244">
        <v>0</v>
      </c>
      <c r="AQ244">
        <v>0</v>
      </c>
      <c r="AR244">
        <v>0</v>
      </c>
      <c r="AS244">
        <v>234500</v>
      </c>
      <c r="AT244">
        <v>235313</v>
      </c>
      <c r="AU244">
        <v>122666</v>
      </c>
      <c r="AV244">
        <v>3433</v>
      </c>
      <c r="AW244">
        <v>12487</v>
      </c>
      <c r="AX244">
        <v>234232</v>
      </c>
      <c r="AY244">
        <v>14532</v>
      </c>
      <c r="AZ244">
        <v>25820</v>
      </c>
      <c r="BA244">
        <v>41</v>
      </c>
      <c r="BB244">
        <v>28</v>
      </c>
      <c r="BC244">
        <v>69</v>
      </c>
      <c r="BD244">
        <v>342</v>
      </c>
      <c r="BE244">
        <v>3848</v>
      </c>
      <c r="BF244">
        <v>841082</v>
      </c>
      <c r="BG244">
        <v>80940</v>
      </c>
      <c r="BH244">
        <v>30602</v>
      </c>
      <c r="BI244">
        <v>538018</v>
      </c>
      <c r="BJ244">
        <v>1227</v>
      </c>
      <c r="BK244">
        <v>1587</v>
      </c>
      <c r="BL244">
        <v>2330</v>
      </c>
      <c r="BM244">
        <v>926</v>
      </c>
      <c r="BN244">
        <v>169</v>
      </c>
      <c r="BO244">
        <v>72467</v>
      </c>
      <c r="BP244">
        <v>33164</v>
      </c>
      <c r="BQ244">
        <v>5952</v>
      </c>
      <c r="BR244">
        <v>93</v>
      </c>
      <c r="BS244">
        <v>81640</v>
      </c>
      <c r="BT244">
        <v>56190</v>
      </c>
      <c r="BU244" s="1">
        <v>41640</v>
      </c>
      <c r="BV244" s="1">
        <v>42004</v>
      </c>
      <c r="BW244" s="31">
        <v>2</v>
      </c>
    </row>
    <row r="245" spans="1:75" x14ac:dyDescent="0.25">
      <c r="A245" t="s">
        <v>19907</v>
      </c>
      <c r="B245" t="s">
        <v>20483</v>
      </c>
      <c r="C245">
        <v>2015</v>
      </c>
      <c r="D245" t="s">
        <v>20484</v>
      </c>
      <c r="E245" t="s">
        <v>20485</v>
      </c>
      <c r="F245" t="s">
        <v>20486</v>
      </c>
      <c r="G245">
        <v>8817</v>
      </c>
      <c r="H245">
        <v>-74.407685999999998</v>
      </c>
      <c r="I245">
        <v>40.517687000000002</v>
      </c>
      <c r="J245">
        <v>34</v>
      </c>
      <c r="K245">
        <v>23</v>
      </c>
      <c r="L245" t="s">
        <v>3334</v>
      </c>
      <c r="M245">
        <v>836297</v>
      </c>
      <c r="N245" t="s">
        <v>80</v>
      </c>
      <c r="O245" t="s">
        <v>96</v>
      </c>
      <c r="P245" t="s">
        <v>90</v>
      </c>
      <c r="Q245" t="s">
        <v>458</v>
      </c>
      <c r="R245">
        <v>99967</v>
      </c>
      <c r="S245">
        <v>92469</v>
      </c>
      <c r="T245">
        <v>1</v>
      </c>
      <c r="U245">
        <v>2</v>
      </c>
      <c r="V245">
        <v>1</v>
      </c>
      <c r="W245">
        <v>11.51</v>
      </c>
      <c r="X245">
        <v>11.51</v>
      </c>
      <c r="Y245">
        <v>27.12</v>
      </c>
      <c r="Z245">
        <v>38.630000000000003</v>
      </c>
      <c r="AA245">
        <v>4678325</v>
      </c>
      <c r="AB245">
        <v>43450</v>
      </c>
      <c r="AC245">
        <v>0</v>
      </c>
      <c r="AD245">
        <v>115963</v>
      </c>
      <c r="AE245">
        <v>4837738</v>
      </c>
      <c r="AF245">
        <v>2063652</v>
      </c>
      <c r="AG245">
        <v>1157529</v>
      </c>
      <c r="AH245">
        <v>3221181</v>
      </c>
      <c r="AI245">
        <v>225734</v>
      </c>
      <c r="AJ245">
        <v>31782</v>
      </c>
      <c r="AK245">
        <v>21157</v>
      </c>
      <c r="AL245">
        <v>278673</v>
      </c>
      <c r="AM245">
        <v>564682</v>
      </c>
      <c r="AN245">
        <v>4064536</v>
      </c>
      <c r="AO245">
        <v>0</v>
      </c>
      <c r="AP245">
        <v>0</v>
      </c>
      <c r="AQ245">
        <v>0</v>
      </c>
      <c r="AR245">
        <v>0</v>
      </c>
      <c r="AS245">
        <v>0</v>
      </c>
      <c r="AT245">
        <v>25329</v>
      </c>
      <c r="AU245">
        <v>282422</v>
      </c>
      <c r="AV245">
        <v>15181</v>
      </c>
      <c r="AW245">
        <v>13788</v>
      </c>
      <c r="AX245">
        <v>13077</v>
      </c>
      <c r="AY245">
        <v>9119</v>
      </c>
      <c r="AZ245">
        <v>2139</v>
      </c>
      <c r="BA245">
        <v>22</v>
      </c>
      <c r="BB245">
        <v>28</v>
      </c>
      <c r="BC245">
        <v>50</v>
      </c>
      <c r="BD245">
        <v>399</v>
      </c>
      <c r="BE245">
        <v>7930</v>
      </c>
      <c r="BF245">
        <v>551266</v>
      </c>
      <c r="BG245">
        <v>40197</v>
      </c>
      <c r="BH245">
        <v>31771</v>
      </c>
      <c r="BI245">
        <v>609852</v>
      </c>
      <c r="BJ245">
        <v>13251</v>
      </c>
      <c r="BK245">
        <v>30742</v>
      </c>
      <c r="BL245">
        <v>791</v>
      </c>
      <c r="BM245">
        <v>441</v>
      </c>
      <c r="BN245">
        <v>26</v>
      </c>
      <c r="BO245">
        <v>23056</v>
      </c>
      <c r="BP245">
        <v>16143</v>
      </c>
      <c r="BQ245">
        <v>391</v>
      </c>
      <c r="BR245">
        <v>46</v>
      </c>
      <c r="BS245">
        <v>46087</v>
      </c>
      <c r="BT245">
        <v>-1</v>
      </c>
      <c r="BU245" s="1">
        <v>41640</v>
      </c>
      <c r="BV245" s="1">
        <v>42004</v>
      </c>
      <c r="BW245" s="31">
        <v>2</v>
      </c>
    </row>
    <row r="246" spans="1:75" x14ac:dyDescent="0.25">
      <c r="A246" t="s">
        <v>19907</v>
      </c>
      <c r="B246" t="s">
        <v>20556</v>
      </c>
      <c r="C246">
        <v>2015</v>
      </c>
      <c r="D246" t="s">
        <v>20557</v>
      </c>
      <c r="E246" t="s">
        <v>20558</v>
      </c>
      <c r="F246" t="s">
        <v>3916</v>
      </c>
      <c r="G246">
        <v>7095</v>
      </c>
      <c r="H246">
        <v>-74.285407000000006</v>
      </c>
      <c r="I246">
        <v>40.554606999999997</v>
      </c>
      <c r="J246">
        <v>34</v>
      </c>
      <c r="K246">
        <v>23</v>
      </c>
      <c r="L246" t="s">
        <v>3334</v>
      </c>
      <c r="M246">
        <v>836297</v>
      </c>
      <c r="N246" t="s">
        <v>80</v>
      </c>
      <c r="O246" t="s">
        <v>96</v>
      </c>
      <c r="P246" t="s">
        <v>90</v>
      </c>
      <c r="Q246" t="s">
        <v>458</v>
      </c>
      <c r="R246">
        <v>99585</v>
      </c>
      <c r="S246">
        <v>92115</v>
      </c>
      <c r="T246">
        <v>1</v>
      </c>
      <c r="U246">
        <v>3</v>
      </c>
      <c r="V246">
        <v>0</v>
      </c>
      <c r="W246">
        <v>21.38</v>
      </c>
      <c r="X246">
        <v>21.38</v>
      </c>
      <c r="Y246">
        <v>41.82</v>
      </c>
      <c r="Z246">
        <v>63.2</v>
      </c>
      <c r="AA246">
        <v>6428350</v>
      </c>
      <c r="AB246">
        <v>43629</v>
      </c>
      <c r="AC246">
        <v>0</v>
      </c>
      <c r="AD246">
        <v>163536</v>
      </c>
      <c r="AE246">
        <v>6635515</v>
      </c>
      <c r="AF246">
        <v>4007976</v>
      </c>
      <c r="AG246">
        <v>1166443</v>
      </c>
      <c r="AH246">
        <v>5174419</v>
      </c>
      <c r="AI246">
        <v>480466</v>
      </c>
      <c r="AJ246">
        <v>113867</v>
      </c>
      <c r="AK246">
        <v>49205</v>
      </c>
      <c r="AL246">
        <v>643538</v>
      </c>
      <c r="AM246">
        <v>669201</v>
      </c>
      <c r="AN246">
        <v>6487158</v>
      </c>
      <c r="AO246">
        <v>120200</v>
      </c>
      <c r="AP246">
        <v>0</v>
      </c>
      <c r="AQ246">
        <v>0</v>
      </c>
      <c r="AR246">
        <v>0</v>
      </c>
      <c r="AS246">
        <v>120200</v>
      </c>
      <c r="AT246">
        <v>0</v>
      </c>
      <c r="AU246">
        <v>453580</v>
      </c>
      <c r="AV246">
        <v>26251</v>
      </c>
      <c r="AW246">
        <v>7946</v>
      </c>
      <c r="AX246">
        <v>19220</v>
      </c>
      <c r="AY246">
        <v>16889</v>
      </c>
      <c r="AZ246">
        <v>4397</v>
      </c>
      <c r="BA246">
        <v>20</v>
      </c>
      <c r="BB246">
        <v>28</v>
      </c>
      <c r="BC246">
        <v>48</v>
      </c>
      <c r="BD246">
        <v>320</v>
      </c>
      <c r="BE246">
        <v>11024</v>
      </c>
      <c r="BF246">
        <v>496496</v>
      </c>
      <c r="BG246">
        <v>73476</v>
      </c>
      <c r="BH246">
        <v>36066</v>
      </c>
      <c r="BI246">
        <v>560952</v>
      </c>
      <c r="BJ246">
        <v>4014</v>
      </c>
      <c r="BK246">
        <v>1092</v>
      </c>
      <c r="BL246">
        <v>1620</v>
      </c>
      <c r="BM246">
        <v>1439</v>
      </c>
      <c r="BN246">
        <v>12</v>
      </c>
      <c r="BO246">
        <v>31591</v>
      </c>
      <c r="BP246">
        <v>27023</v>
      </c>
      <c r="BQ246">
        <v>1491</v>
      </c>
      <c r="BR246">
        <v>40</v>
      </c>
      <c r="BS246">
        <v>76510</v>
      </c>
      <c r="BT246">
        <v>-1</v>
      </c>
      <c r="BU246" s="1">
        <v>41640</v>
      </c>
      <c r="BV246" s="1">
        <v>42004</v>
      </c>
      <c r="BW246" s="31">
        <v>2</v>
      </c>
    </row>
    <row r="247" spans="1:75" x14ac:dyDescent="0.25">
      <c r="A247" t="s">
        <v>19907</v>
      </c>
      <c r="B247" t="s">
        <v>20559</v>
      </c>
      <c r="C247">
        <v>2015</v>
      </c>
      <c r="D247" t="s">
        <v>20560</v>
      </c>
      <c r="E247" t="s">
        <v>20561</v>
      </c>
      <c r="F247" t="s">
        <v>20562</v>
      </c>
      <c r="G247">
        <v>7726</v>
      </c>
      <c r="H247">
        <v>-74.303870000000003</v>
      </c>
      <c r="I247">
        <v>40.292355999999998</v>
      </c>
      <c r="J247">
        <v>34</v>
      </c>
      <c r="K247">
        <v>25</v>
      </c>
      <c r="L247" t="s">
        <v>9217</v>
      </c>
      <c r="M247">
        <v>629279</v>
      </c>
      <c r="N247" t="s">
        <v>80</v>
      </c>
      <c r="O247" t="s">
        <v>89</v>
      </c>
      <c r="P247" t="s">
        <v>90</v>
      </c>
      <c r="Q247" t="s">
        <v>458</v>
      </c>
      <c r="R247">
        <v>446303</v>
      </c>
      <c r="S247">
        <v>412827</v>
      </c>
      <c r="T247">
        <v>1</v>
      </c>
      <c r="U247">
        <v>12</v>
      </c>
      <c r="V247">
        <v>0</v>
      </c>
      <c r="W247">
        <v>40.619999999999997</v>
      </c>
      <c r="X247">
        <v>40.619999999999997</v>
      </c>
      <c r="Y247">
        <v>94.13</v>
      </c>
      <c r="Z247">
        <v>134.75</v>
      </c>
      <c r="AA247">
        <v>13642439</v>
      </c>
      <c r="AB247">
        <v>74403</v>
      </c>
      <c r="AC247">
        <v>0</v>
      </c>
      <c r="AD247">
        <v>402091</v>
      </c>
      <c r="AE247">
        <v>14118933</v>
      </c>
      <c r="AF247">
        <v>6087328</v>
      </c>
      <c r="AG247">
        <v>3230788</v>
      </c>
      <c r="AH247">
        <v>9318116</v>
      </c>
      <c r="AI247">
        <v>1880752</v>
      </c>
      <c r="AJ247">
        <v>254373</v>
      </c>
      <c r="AK247">
        <v>562667</v>
      </c>
      <c r="AL247">
        <v>2697792</v>
      </c>
      <c r="AM247">
        <v>4656293</v>
      </c>
      <c r="AN247">
        <v>16672201</v>
      </c>
      <c r="AO247">
        <v>0</v>
      </c>
      <c r="AP247">
        <v>0</v>
      </c>
      <c r="AQ247">
        <v>0</v>
      </c>
      <c r="AR247">
        <v>0</v>
      </c>
      <c r="AS247">
        <v>0</v>
      </c>
      <c r="AT247">
        <v>0</v>
      </c>
      <c r="AU247">
        <v>1439985</v>
      </c>
      <c r="AV247">
        <v>71520</v>
      </c>
      <c r="AW247">
        <v>52300</v>
      </c>
      <c r="AX247">
        <v>4025</v>
      </c>
      <c r="AY247">
        <v>95994</v>
      </c>
      <c r="AZ247">
        <v>7462</v>
      </c>
      <c r="BA247">
        <v>52</v>
      </c>
      <c r="BB247">
        <v>28</v>
      </c>
      <c r="BC247">
        <v>80</v>
      </c>
      <c r="BD247">
        <v>940</v>
      </c>
      <c r="BE247">
        <v>34132</v>
      </c>
      <c r="BF247">
        <v>2000000</v>
      </c>
      <c r="BG247">
        <v>400000</v>
      </c>
      <c r="BH247">
        <v>170148</v>
      </c>
      <c r="BI247">
        <v>3990599</v>
      </c>
      <c r="BJ247">
        <v>3482</v>
      </c>
      <c r="BK247">
        <v>1324</v>
      </c>
      <c r="BL247">
        <v>6222</v>
      </c>
      <c r="BM247">
        <v>3897</v>
      </c>
      <c r="BN247">
        <v>115</v>
      </c>
      <c r="BO247">
        <v>111110</v>
      </c>
      <c r="BP247">
        <v>57806</v>
      </c>
      <c r="BQ247">
        <v>1642</v>
      </c>
      <c r="BR247">
        <v>124</v>
      </c>
      <c r="BS247">
        <v>121126</v>
      </c>
      <c r="BT247">
        <v>-1</v>
      </c>
      <c r="BU247" s="1">
        <v>41640</v>
      </c>
      <c r="BV247" s="1">
        <v>42004</v>
      </c>
      <c r="BW247" s="31">
        <v>2</v>
      </c>
    </row>
    <row r="248" spans="1:75" x14ac:dyDescent="0.25">
      <c r="A248" t="s">
        <v>19907</v>
      </c>
      <c r="B248" t="s">
        <v>20644</v>
      </c>
      <c r="C248">
        <v>2015</v>
      </c>
      <c r="D248" t="s">
        <v>20645</v>
      </c>
      <c r="E248" t="s">
        <v>20646</v>
      </c>
      <c r="F248" t="s">
        <v>20647</v>
      </c>
      <c r="G248">
        <v>7981</v>
      </c>
      <c r="H248">
        <v>-74.452355800000007</v>
      </c>
      <c r="I248">
        <v>40.805639999999997</v>
      </c>
      <c r="J248">
        <v>34</v>
      </c>
      <c r="K248">
        <v>27</v>
      </c>
      <c r="L248" t="s">
        <v>3586</v>
      </c>
      <c r="M248">
        <v>499727</v>
      </c>
      <c r="N248" t="s">
        <v>80</v>
      </c>
      <c r="O248" t="s">
        <v>89</v>
      </c>
      <c r="P248" t="s">
        <v>82</v>
      </c>
      <c r="Q248" t="s">
        <v>458</v>
      </c>
      <c r="R248">
        <v>492276</v>
      </c>
      <c r="S248">
        <v>455352</v>
      </c>
      <c r="T248">
        <v>1</v>
      </c>
      <c r="U248">
        <v>0</v>
      </c>
      <c r="V248">
        <v>0</v>
      </c>
      <c r="W248">
        <v>19.350000000000001</v>
      </c>
      <c r="X248">
        <v>19.350000000000001</v>
      </c>
      <c r="Y248">
        <v>32.590000000000003</v>
      </c>
      <c r="Z248">
        <v>51.94</v>
      </c>
      <c r="AA248">
        <v>8987814</v>
      </c>
      <c r="AB248">
        <v>0</v>
      </c>
      <c r="AC248">
        <v>0</v>
      </c>
      <c r="AD248">
        <v>0</v>
      </c>
      <c r="AE248">
        <v>8987814</v>
      </c>
      <c r="AF248">
        <v>2798314</v>
      </c>
      <c r="AG248">
        <v>1588889</v>
      </c>
      <c r="AH248">
        <v>4387203</v>
      </c>
      <c r="AI248">
        <v>237244</v>
      </c>
      <c r="AJ248">
        <v>67514</v>
      </c>
      <c r="AK248">
        <v>27339</v>
      </c>
      <c r="AL248">
        <v>332097</v>
      </c>
      <c r="AM248">
        <v>4211698</v>
      </c>
      <c r="AN248">
        <v>8930998</v>
      </c>
      <c r="AO248">
        <v>0</v>
      </c>
      <c r="AP248">
        <v>0</v>
      </c>
      <c r="AQ248">
        <v>0</v>
      </c>
      <c r="AR248">
        <v>0</v>
      </c>
      <c r="AS248">
        <v>0</v>
      </c>
      <c r="AT248">
        <v>0</v>
      </c>
      <c r="AU248">
        <v>254518</v>
      </c>
      <c r="AV248">
        <v>5664</v>
      </c>
      <c r="AW248">
        <v>27310</v>
      </c>
      <c r="AX248">
        <v>4313</v>
      </c>
      <c r="AY248">
        <v>16699</v>
      </c>
      <c r="AZ248">
        <v>8231</v>
      </c>
      <c r="BA248">
        <v>69</v>
      </c>
      <c r="BB248">
        <v>28</v>
      </c>
      <c r="BC248">
        <v>97</v>
      </c>
      <c r="BD248">
        <v>850</v>
      </c>
      <c r="BE248">
        <v>3440</v>
      </c>
      <c r="BF248">
        <v>217588</v>
      </c>
      <c r="BG248">
        <v>57662</v>
      </c>
      <c r="BH248">
        <v>1996</v>
      </c>
      <c r="BI248">
        <v>339672</v>
      </c>
      <c r="BJ248">
        <v>126385</v>
      </c>
      <c r="BK248">
        <v>53467</v>
      </c>
      <c r="BL248">
        <v>346</v>
      </c>
      <c r="BM248">
        <v>346</v>
      </c>
      <c r="BN248">
        <v>0</v>
      </c>
      <c r="BO248">
        <v>8525</v>
      </c>
      <c r="BP248">
        <v>4991</v>
      </c>
      <c r="BQ248">
        <v>0</v>
      </c>
      <c r="BR248">
        <v>83</v>
      </c>
      <c r="BS248">
        <v>35265</v>
      </c>
      <c r="BT248">
        <v>-1</v>
      </c>
      <c r="BU248" s="1">
        <v>41640</v>
      </c>
      <c r="BV248" s="1">
        <v>42004</v>
      </c>
      <c r="BW248" s="31">
        <v>2</v>
      </c>
    </row>
    <row r="249" spans="1:75" x14ac:dyDescent="0.25">
      <c r="A249" t="s">
        <v>19907</v>
      </c>
      <c r="B249" t="s">
        <v>20836</v>
      </c>
      <c r="C249">
        <v>2015</v>
      </c>
      <c r="D249" t="s">
        <v>13735</v>
      </c>
      <c r="E249" t="s">
        <v>20837</v>
      </c>
      <c r="F249" t="s">
        <v>3299</v>
      </c>
      <c r="G249">
        <v>8807</v>
      </c>
      <c r="H249">
        <v>-74.608321000000004</v>
      </c>
      <c r="I249">
        <v>40.588924400000003</v>
      </c>
      <c r="J249">
        <v>34</v>
      </c>
      <c r="K249">
        <v>35</v>
      </c>
      <c r="L249" t="s">
        <v>11950</v>
      </c>
      <c r="M249">
        <v>332568</v>
      </c>
      <c r="N249" t="s">
        <v>80</v>
      </c>
      <c r="O249" t="s">
        <v>89</v>
      </c>
      <c r="P249" t="s">
        <v>90</v>
      </c>
      <c r="Q249" t="s">
        <v>458</v>
      </c>
      <c r="R249">
        <v>188378</v>
      </c>
      <c r="S249">
        <v>174248</v>
      </c>
      <c r="T249">
        <v>1</v>
      </c>
      <c r="U249">
        <v>9</v>
      </c>
      <c r="V249">
        <v>0</v>
      </c>
      <c r="W249">
        <v>65.05</v>
      </c>
      <c r="X249">
        <v>65.05</v>
      </c>
      <c r="Y249">
        <v>114.33</v>
      </c>
      <c r="Z249">
        <v>179.38</v>
      </c>
      <c r="AA249">
        <v>16201639</v>
      </c>
      <c r="AB249">
        <v>86336</v>
      </c>
      <c r="AC249">
        <v>0</v>
      </c>
      <c r="AD249">
        <v>653361</v>
      </c>
      <c r="AE249">
        <v>16941336</v>
      </c>
      <c r="AF249">
        <v>9888180</v>
      </c>
      <c r="AG249">
        <v>3869297</v>
      </c>
      <c r="AH249">
        <v>13757477</v>
      </c>
      <c r="AI249">
        <v>1047125</v>
      </c>
      <c r="AJ249">
        <v>394850</v>
      </c>
      <c r="AK249">
        <v>512598</v>
      </c>
      <c r="AL249">
        <v>1954573</v>
      </c>
      <c r="AM249">
        <v>1224252</v>
      </c>
      <c r="AN249">
        <v>16936302</v>
      </c>
      <c r="AO249">
        <v>0</v>
      </c>
      <c r="AP249">
        <v>0</v>
      </c>
      <c r="AQ249">
        <v>0</v>
      </c>
      <c r="AR249">
        <v>0</v>
      </c>
      <c r="AS249">
        <v>0</v>
      </c>
      <c r="AT249">
        <v>0</v>
      </c>
      <c r="AU249">
        <v>761552</v>
      </c>
      <c r="AV249">
        <v>24439</v>
      </c>
      <c r="AW249">
        <v>83173</v>
      </c>
      <c r="AX249">
        <v>4530</v>
      </c>
      <c r="AY249">
        <v>90414</v>
      </c>
      <c r="AZ249">
        <v>681</v>
      </c>
      <c r="BA249">
        <v>46</v>
      </c>
      <c r="BB249">
        <v>28</v>
      </c>
      <c r="BC249">
        <v>74</v>
      </c>
      <c r="BD249">
        <v>673</v>
      </c>
      <c r="BE249">
        <v>32726</v>
      </c>
      <c r="BF249">
        <v>1524201</v>
      </c>
      <c r="BG249">
        <v>252276</v>
      </c>
      <c r="BH249">
        <v>101150</v>
      </c>
      <c r="BI249">
        <v>3239133</v>
      </c>
      <c r="BJ249">
        <v>3614</v>
      </c>
      <c r="BK249">
        <v>3916</v>
      </c>
      <c r="BL249">
        <v>6745</v>
      </c>
      <c r="BM249">
        <v>3858</v>
      </c>
      <c r="BN249">
        <v>1076</v>
      </c>
      <c r="BO249">
        <v>143503</v>
      </c>
      <c r="BP249">
        <v>98640</v>
      </c>
      <c r="BQ249">
        <v>17632</v>
      </c>
      <c r="BR249">
        <v>212</v>
      </c>
      <c r="BS249">
        <v>231807</v>
      </c>
      <c r="BT249">
        <v>3192200</v>
      </c>
      <c r="BU249" s="1">
        <v>41640</v>
      </c>
      <c r="BV249" s="1">
        <v>42004</v>
      </c>
      <c r="BW249" s="31">
        <v>2</v>
      </c>
    </row>
    <row r="250" spans="1:75" x14ac:dyDescent="0.25">
      <c r="A250" t="s">
        <v>19907</v>
      </c>
      <c r="B250" t="s">
        <v>20857</v>
      </c>
      <c r="C250">
        <v>2015</v>
      </c>
      <c r="D250" t="s">
        <v>20858</v>
      </c>
      <c r="E250" t="s">
        <v>20859</v>
      </c>
      <c r="F250" t="s">
        <v>558</v>
      </c>
      <c r="G250">
        <v>7860</v>
      </c>
      <c r="H250">
        <v>-74.756925100000004</v>
      </c>
      <c r="I250">
        <v>41.1237754</v>
      </c>
      <c r="J250">
        <v>34</v>
      </c>
      <c r="K250">
        <v>37</v>
      </c>
      <c r="L250" t="s">
        <v>3974</v>
      </c>
      <c r="M250">
        <v>144909</v>
      </c>
      <c r="N250" t="s">
        <v>80</v>
      </c>
      <c r="O250" t="s">
        <v>89</v>
      </c>
      <c r="P250" t="s">
        <v>90</v>
      </c>
      <c r="Q250" t="s">
        <v>458</v>
      </c>
      <c r="R250">
        <v>129543</v>
      </c>
      <c r="S250">
        <v>119826</v>
      </c>
      <c r="T250">
        <v>1</v>
      </c>
      <c r="U250">
        <v>5</v>
      </c>
      <c r="V250">
        <v>0</v>
      </c>
      <c r="W250">
        <v>10.85</v>
      </c>
      <c r="X250">
        <v>10.85</v>
      </c>
      <c r="Y250">
        <v>35.450000000000003</v>
      </c>
      <c r="Z250">
        <v>46.3</v>
      </c>
      <c r="AA250">
        <v>4979018</v>
      </c>
      <c r="AB250">
        <v>45039</v>
      </c>
      <c r="AC250">
        <v>3684</v>
      </c>
      <c r="AD250">
        <v>106611</v>
      </c>
      <c r="AE250">
        <v>5134352</v>
      </c>
      <c r="AF250">
        <v>1931744</v>
      </c>
      <c r="AG250">
        <v>1464878</v>
      </c>
      <c r="AH250">
        <v>3396622</v>
      </c>
      <c r="AI250">
        <v>237923</v>
      </c>
      <c r="AJ250">
        <v>80331</v>
      </c>
      <c r="AK250">
        <v>87245</v>
      </c>
      <c r="AL250">
        <v>405499</v>
      </c>
      <c r="AM250">
        <v>816413</v>
      </c>
      <c r="AN250">
        <v>4618534</v>
      </c>
      <c r="AO250">
        <v>0</v>
      </c>
      <c r="AP250">
        <v>0</v>
      </c>
      <c r="AQ250">
        <v>0</v>
      </c>
      <c r="AR250">
        <v>0</v>
      </c>
      <c r="AS250">
        <v>0</v>
      </c>
      <c r="AT250">
        <v>27819</v>
      </c>
      <c r="AU250">
        <v>268869</v>
      </c>
      <c r="AV250">
        <v>7587</v>
      </c>
      <c r="AW250">
        <v>26671</v>
      </c>
      <c r="AX250">
        <v>5076</v>
      </c>
      <c r="AY250">
        <v>22719</v>
      </c>
      <c r="AZ250">
        <v>0</v>
      </c>
      <c r="BA250">
        <v>16</v>
      </c>
      <c r="BB250">
        <v>28</v>
      </c>
      <c r="BC250">
        <v>44</v>
      </c>
      <c r="BD250">
        <v>295</v>
      </c>
      <c r="BE250">
        <v>13940</v>
      </c>
      <c r="BF250">
        <v>476000</v>
      </c>
      <c r="BG250">
        <v>4708</v>
      </c>
      <c r="BH250">
        <v>56847</v>
      </c>
      <c r="BI250">
        <v>769307</v>
      </c>
      <c r="BJ250">
        <v>1286</v>
      </c>
      <c r="BK250">
        <v>2173</v>
      </c>
      <c r="BL250">
        <v>778</v>
      </c>
      <c r="BM250">
        <v>680</v>
      </c>
      <c r="BN250">
        <v>45</v>
      </c>
      <c r="BO250">
        <v>11875</v>
      </c>
      <c r="BP250">
        <v>11090</v>
      </c>
      <c r="BQ250">
        <v>307</v>
      </c>
      <c r="BR250">
        <v>76</v>
      </c>
      <c r="BS250">
        <v>50755</v>
      </c>
      <c r="BT250">
        <v>-1</v>
      </c>
      <c r="BU250" s="1">
        <v>41640</v>
      </c>
      <c r="BV250" s="1">
        <v>42004</v>
      </c>
      <c r="BW250" s="31">
        <v>2</v>
      </c>
    </row>
    <row r="251" spans="1:75" x14ac:dyDescent="0.25">
      <c r="A251" t="s">
        <v>19907</v>
      </c>
      <c r="B251" t="s">
        <v>20931</v>
      </c>
      <c r="C251">
        <v>2015</v>
      </c>
      <c r="D251" t="s">
        <v>20932</v>
      </c>
      <c r="E251" t="s">
        <v>20933</v>
      </c>
      <c r="F251" t="s">
        <v>7340</v>
      </c>
      <c r="G251">
        <v>7823</v>
      </c>
      <c r="H251">
        <v>-75.078912599999995</v>
      </c>
      <c r="I251">
        <v>40.804686599999997</v>
      </c>
      <c r="J251">
        <v>34</v>
      </c>
      <c r="K251">
        <v>41</v>
      </c>
      <c r="L251" t="s">
        <v>3839</v>
      </c>
      <c r="M251">
        <v>106917</v>
      </c>
      <c r="N251" t="s">
        <v>80</v>
      </c>
      <c r="O251" t="s">
        <v>89</v>
      </c>
      <c r="P251" t="s">
        <v>90</v>
      </c>
      <c r="Q251" t="s">
        <v>458</v>
      </c>
      <c r="R251">
        <v>72507</v>
      </c>
      <c r="S251">
        <v>67068</v>
      </c>
      <c r="T251">
        <v>1</v>
      </c>
      <c r="U251">
        <v>3</v>
      </c>
      <c r="V251">
        <v>1</v>
      </c>
      <c r="W251">
        <v>6.38</v>
      </c>
      <c r="X251">
        <v>6.38</v>
      </c>
      <c r="Y251">
        <v>35.79</v>
      </c>
      <c r="Z251">
        <v>42.17</v>
      </c>
      <c r="AA251">
        <v>4736869</v>
      </c>
      <c r="AB251">
        <v>37818</v>
      </c>
      <c r="AC251">
        <v>0</v>
      </c>
      <c r="AD251">
        <v>79333</v>
      </c>
      <c r="AE251">
        <v>4854020</v>
      </c>
      <c r="AF251">
        <v>1645311</v>
      </c>
      <c r="AG251">
        <v>1077368</v>
      </c>
      <c r="AH251">
        <v>2722679</v>
      </c>
      <c r="AI251">
        <v>324591</v>
      </c>
      <c r="AJ251">
        <v>71888</v>
      </c>
      <c r="AK251">
        <v>135020</v>
      </c>
      <c r="AL251">
        <v>531499</v>
      </c>
      <c r="AM251">
        <v>963762</v>
      </c>
      <c r="AN251">
        <v>4217940</v>
      </c>
      <c r="AO251">
        <v>409788</v>
      </c>
      <c r="AP251">
        <v>0</v>
      </c>
      <c r="AQ251">
        <v>0</v>
      </c>
      <c r="AR251">
        <v>0</v>
      </c>
      <c r="AS251">
        <v>409788</v>
      </c>
      <c r="AT251">
        <v>85246</v>
      </c>
      <c r="AU251">
        <v>223421</v>
      </c>
      <c r="AV251">
        <v>10385</v>
      </c>
      <c r="AW251">
        <v>19005</v>
      </c>
      <c r="AX251">
        <v>13881</v>
      </c>
      <c r="AY251">
        <v>29061</v>
      </c>
      <c r="AZ251">
        <v>0</v>
      </c>
      <c r="BA251">
        <v>42</v>
      </c>
      <c r="BB251">
        <v>28</v>
      </c>
      <c r="BC251">
        <v>70</v>
      </c>
      <c r="BD251">
        <v>436</v>
      </c>
      <c r="BE251">
        <v>12252</v>
      </c>
      <c r="BF251">
        <v>307379</v>
      </c>
      <c r="BG251">
        <v>21711</v>
      </c>
      <c r="BH251">
        <v>21336</v>
      </c>
      <c r="BI251">
        <v>642910</v>
      </c>
      <c r="BJ251">
        <v>866</v>
      </c>
      <c r="BK251">
        <v>3851</v>
      </c>
      <c r="BL251">
        <v>1778</v>
      </c>
      <c r="BM251">
        <v>786</v>
      </c>
      <c r="BN251">
        <v>149</v>
      </c>
      <c r="BO251">
        <v>22514</v>
      </c>
      <c r="BP251">
        <v>8565</v>
      </c>
      <c r="BQ251">
        <v>883</v>
      </c>
      <c r="BR251">
        <v>104</v>
      </c>
      <c r="BS251">
        <v>49967</v>
      </c>
      <c r="BT251">
        <v>-1</v>
      </c>
      <c r="BU251" s="1">
        <v>41640</v>
      </c>
      <c r="BV251" s="1">
        <v>42004</v>
      </c>
      <c r="BW251" s="31">
        <v>2</v>
      </c>
    </row>
    <row r="252" spans="1:75" x14ac:dyDescent="0.25">
      <c r="A252" t="s">
        <v>20974</v>
      </c>
      <c r="B252" t="s">
        <v>20979</v>
      </c>
      <c r="C252">
        <v>2015</v>
      </c>
      <c r="D252" t="s">
        <v>20980</v>
      </c>
      <c r="E252" t="s">
        <v>20981</v>
      </c>
      <c r="F252" t="s">
        <v>20982</v>
      </c>
      <c r="G252">
        <v>87102</v>
      </c>
      <c r="H252">
        <v>-106.652923</v>
      </c>
      <c r="I252">
        <v>35.085731000000003</v>
      </c>
      <c r="J252">
        <v>35</v>
      </c>
      <c r="K252">
        <v>1</v>
      </c>
      <c r="L252" t="s">
        <v>20983</v>
      </c>
      <c r="M252">
        <v>675551</v>
      </c>
      <c r="N252" t="s">
        <v>80</v>
      </c>
      <c r="O252" t="s">
        <v>911</v>
      </c>
      <c r="P252" t="s">
        <v>90</v>
      </c>
      <c r="Q252" t="s">
        <v>83</v>
      </c>
      <c r="R252">
        <v>662564</v>
      </c>
      <c r="S252">
        <v>652925</v>
      </c>
      <c r="T252">
        <v>1</v>
      </c>
      <c r="U252">
        <v>16</v>
      </c>
      <c r="V252">
        <v>1</v>
      </c>
      <c r="W252">
        <v>40</v>
      </c>
      <c r="X252">
        <v>40</v>
      </c>
      <c r="Y252">
        <v>92.5</v>
      </c>
      <c r="Z252">
        <v>132.5</v>
      </c>
      <c r="AA252">
        <v>12351855</v>
      </c>
      <c r="AB252">
        <v>639779</v>
      </c>
      <c r="AC252">
        <v>49296</v>
      </c>
      <c r="AD252">
        <v>193426</v>
      </c>
      <c r="AE252">
        <v>13234356</v>
      </c>
      <c r="AF252">
        <v>4576513</v>
      </c>
      <c r="AG252">
        <v>2108446</v>
      </c>
      <c r="AH252">
        <v>6684959</v>
      </c>
      <c r="AI252">
        <v>1220623</v>
      </c>
      <c r="AJ252">
        <v>648917</v>
      </c>
      <c r="AK252">
        <v>497349</v>
      </c>
      <c r="AL252">
        <v>2366889</v>
      </c>
      <c r="AM252">
        <v>3799283</v>
      </c>
      <c r="AN252">
        <v>12851131</v>
      </c>
      <c r="AO252">
        <v>3537500</v>
      </c>
      <c r="AP252">
        <v>2646443</v>
      </c>
      <c r="AQ252">
        <v>0</v>
      </c>
      <c r="AR252">
        <v>250000</v>
      </c>
      <c r="AS252">
        <v>6433943</v>
      </c>
      <c r="AT252">
        <v>5306981</v>
      </c>
      <c r="AU252">
        <v>945040</v>
      </c>
      <c r="AV252">
        <v>56037</v>
      </c>
      <c r="AW252">
        <v>52301</v>
      </c>
      <c r="AX252">
        <v>16231</v>
      </c>
      <c r="AY252">
        <v>106881</v>
      </c>
      <c r="AZ252">
        <v>1152</v>
      </c>
      <c r="BA252">
        <v>50</v>
      </c>
      <c r="BB252">
        <v>45</v>
      </c>
      <c r="BC252">
        <v>95</v>
      </c>
      <c r="BD252">
        <v>1389</v>
      </c>
      <c r="BE252">
        <v>38036</v>
      </c>
      <c r="BF252">
        <v>2180073</v>
      </c>
      <c r="BG252">
        <v>493212</v>
      </c>
      <c r="BH252">
        <v>316738</v>
      </c>
      <c r="BI252">
        <v>3996001</v>
      </c>
      <c r="BJ252">
        <v>3330</v>
      </c>
      <c r="BK252">
        <v>3634</v>
      </c>
      <c r="BL252">
        <v>4904</v>
      </c>
      <c r="BM252">
        <v>2731</v>
      </c>
      <c r="BN252">
        <v>517</v>
      </c>
      <c r="BO252">
        <v>95846</v>
      </c>
      <c r="BP252">
        <v>74422</v>
      </c>
      <c r="BQ252">
        <v>4309</v>
      </c>
      <c r="BR252">
        <v>292</v>
      </c>
      <c r="BS252">
        <v>854387</v>
      </c>
      <c r="BT252">
        <v>-1</v>
      </c>
      <c r="BU252" s="1">
        <v>41456</v>
      </c>
      <c r="BV252" s="1">
        <v>41820</v>
      </c>
      <c r="BW252" s="31">
        <v>2</v>
      </c>
    </row>
    <row r="253" spans="1:75" x14ac:dyDescent="0.25">
      <c r="A253" t="s">
        <v>21342</v>
      </c>
      <c r="B253" t="s">
        <v>21374</v>
      </c>
      <c r="C253">
        <v>2015</v>
      </c>
      <c r="D253" t="s">
        <v>21375</v>
      </c>
      <c r="E253" t="s">
        <v>21376</v>
      </c>
      <c r="F253" t="s">
        <v>8061</v>
      </c>
      <c r="G253">
        <v>89012</v>
      </c>
      <c r="H253">
        <v>-115.0829683</v>
      </c>
      <c r="I253">
        <v>36.018956899999999</v>
      </c>
      <c r="J253">
        <v>32</v>
      </c>
      <c r="K253">
        <v>3</v>
      </c>
      <c r="L253" t="s">
        <v>1579</v>
      </c>
      <c r="M253">
        <v>2069681</v>
      </c>
      <c r="N253" t="s">
        <v>80</v>
      </c>
      <c r="O253" t="s">
        <v>1650</v>
      </c>
      <c r="P253" t="s">
        <v>90</v>
      </c>
      <c r="Q253" t="s">
        <v>83</v>
      </c>
      <c r="R253">
        <v>274270</v>
      </c>
      <c r="S253">
        <v>274270</v>
      </c>
      <c r="T253">
        <v>1</v>
      </c>
      <c r="U253">
        <v>3</v>
      </c>
      <c r="V253">
        <v>0</v>
      </c>
      <c r="W253">
        <v>29</v>
      </c>
      <c r="X253">
        <v>29</v>
      </c>
      <c r="Y253">
        <v>46.5</v>
      </c>
      <c r="Z253">
        <v>75.5</v>
      </c>
      <c r="AA253">
        <v>4636794</v>
      </c>
      <c r="AB253">
        <v>2007910</v>
      </c>
      <c r="AC253">
        <v>38332</v>
      </c>
      <c r="AD253">
        <v>433091</v>
      </c>
      <c r="AE253">
        <v>7116127</v>
      </c>
      <c r="AF253">
        <v>3154235</v>
      </c>
      <c r="AG253">
        <v>1197711</v>
      </c>
      <c r="AH253">
        <v>4351946</v>
      </c>
      <c r="AI253">
        <v>449229</v>
      </c>
      <c r="AJ253">
        <v>219517</v>
      </c>
      <c r="AK253">
        <v>76600</v>
      </c>
      <c r="AL253">
        <v>745346</v>
      </c>
      <c r="AM253">
        <v>1339735</v>
      </c>
      <c r="AN253">
        <v>6437027</v>
      </c>
      <c r="AO253">
        <v>0</v>
      </c>
      <c r="AP253">
        <v>0</v>
      </c>
      <c r="AQ253">
        <v>0</v>
      </c>
      <c r="AR253">
        <v>289972</v>
      </c>
      <c r="AS253">
        <v>289972</v>
      </c>
      <c r="AT253">
        <v>511082</v>
      </c>
      <c r="AU253">
        <v>360011</v>
      </c>
      <c r="AV253">
        <v>16456</v>
      </c>
      <c r="AW253">
        <v>31127</v>
      </c>
      <c r="AX253">
        <v>1796</v>
      </c>
      <c r="AY253">
        <v>21848</v>
      </c>
      <c r="AZ253">
        <v>27</v>
      </c>
      <c r="BA253">
        <v>10</v>
      </c>
      <c r="BB253">
        <v>36</v>
      </c>
      <c r="BC253">
        <v>46</v>
      </c>
      <c r="BD253">
        <v>142</v>
      </c>
      <c r="BE253">
        <v>8025</v>
      </c>
      <c r="BF253">
        <v>1014496</v>
      </c>
      <c r="BG253">
        <v>156128</v>
      </c>
      <c r="BH253">
        <v>93719</v>
      </c>
      <c r="BI253">
        <v>1620726</v>
      </c>
      <c r="BJ253">
        <v>617</v>
      </c>
      <c r="BK253">
        <v>561</v>
      </c>
      <c r="BL253">
        <v>1939</v>
      </c>
      <c r="BM253">
        <v>1075</v>
      </c>
      <c r="BN253">
        <v>125</v>
      </c>
      <c r="BO253">
        <v>40559</v>
      </c>
      <c r="BP253">
        <v>32082</v>
      </c>
      <c r="BQ253">
        <v>734</v>
      </c>
      <c r="BR253">
        <v>147</v>
      </c>
      <c r="BS253">
        <v>178863</v>
      </c>
      <c r="BT253">
        <v>44392</v>
      </c>
      <c r="BU253" s="1">
        <v>41456</v>
      </c>
      <c r="BV253" s="1">
        <v>41820</v>
      </c>
      <c r="BW253" s="31">
        <v>2</v>
      </c>
    </row>
    <row r="254" spans="1:75" x14ac:dyDescent="0.25">
      <c r="A254" t="s">
        <v>21342</v>
      </c>
      <c r="B254" t="s">
        <v>21407</v>
      </c>
      <c r="C254">
        <v>2015</v>
      </c>
      <c r="D254" t="s">
        <v>21408</v>
      </c>
      <c r="E254" t="s">
        <v>21409</v>
      </c>
      <c r="F254" t="s">
        <v>10968</v>
      </c>
      <c r="G254">
        <v>89501</v>
      </c>
      <c r="H254">
        <v>-119.81009899999999</v>
      </c>
      <c r="I254">
        <v>39.522621000000001</v>
      </c>
      <c r="J254">
        <v>32</v>
      </c>
      <c r="K254">
        <v>31</v>
      </c>
      <c r="L254" t="s">
        <v>21410</v>
      </c>
      <c r="M254">
        <v>440078</v>
      </c>
      <c r="N254" t="s">
        <v>80</v>
      </c>
      <c r="O254" t="s">
        <v>89</v>
      </c>
      <c r="P254" t="s">
        <v>90</v>
      </c>
      <c r="Q254" t="s">
        <v>83</v>
      </c>
      <c r="R254">
        <v>432324</v>
      </c>
      <c r="S254">
        <v>432324</v>
      </c>
      <c r="T254">
        <v>0</v>
      </c>
      <c r="U254">
        <v>12</v>
      </c>
      <c r="V254">
        <v>0</v>
      </c>
      <c r="W254">
        <v>10</v>
      </c>
      <c r="X254">
        <v>25</v>
      </c>
      <c r="Y254">
        <v>79.33</v>
      </c>
      <c r="Z254">
        <v>104.33</v>
      </c>
      <c r="AA254">
        <v>9522315</v>
      </c>
      <c r="AB254">
        <v>8056</v>
      </c>
      <c r="AC254">
        <v>105896</v>
      </c>
      <c r="AD254">
        <v>405856</v>
      </c>
      <c r="AE254">
        <v>10042123</v>
      </c>
      <c r="AF254">
        <v>5787752</v>
      </c>
      <c r="AG254">
        <v>2373726</v>
      </c>
      <c r="AH254">
        <v>8161478</v>
      </c>
      <c r="AI254">
        <v>410265</v>
      </c>
      <c r="AJ254">
        <v>84777</v>
      </c>
      <c r="AK254">
        <v>231736</v>
      </c>
      <c r="AL254">
        <v>726778</v>
      </c>
      <c r="AM254">
        <v>1082632</v>
      </c>
      <c r="AN254">
        <v>9970888</v>
      </c>
      <c r="AO254">
        <v>0</v>
      </c>
      <c r="AP254">
        <v>0</v>
      </c>
      <c r="AQ254">
        <v>0</v>
      </c>
      <c r="AR254">
        <v>0</v>
      </c>
      <c r="AS254">
        <v>0</v>
      </c>
      <c r="AT254">
        <v>0</v>
      </c>
      <c r="AU254">
        <v>570941</v>
      </c>
      <c r="AV254">
        <v>5932</v>
      </c>
      <c r="AW254">
        <v>38420</v>
      </c>
      <c r="AX254">
        <v>3943</v>
      </c>
      <c r="AY254">
        <v>48513</v>
      </c>
      <c r="AZ254">
        <v>0</v>
      </c>
      <c r="BA254">
        <v>18</v>
      </c>
      <c r="BB254">
        <v>36</v>
      </c>
      <c r="BC254">
        <v>54</v>
      </c>
      <c r="BD254">
        <v>1020</v>
      </c>
      <c r="BE254">
        <v>17748</v>
      </c>
      <c r="BF254">
        <v>1172719</v>
      </c>
      <c r="BG254">
        <v>216156</v>
      </c>
      <c r="BH254">
        <v>249049</v>
      </c>
      <c r="BI254">
        <v>2203005</v>
      </c>
      <c r="BJ254">
        <v>945</v>
      </c>
      <c r="BK254">
        <v>1234</v>
      </c>
      <c r="BL254">
        <v>2889</v>
      </c>
      <c r="BM254">
        <v>1861</v>
      </c>
      <c r="BN254">
        <v>0</v>
      </c>
      <c r="BO254">
        <v>78344</v>
      </c>
      <c r="BP254">
        <v>58044</v>
      </c>
      <c r="BQ254">
        <v>0</v>
      </c>
      <c r="BR254">
        <v>268</v>
      </c>
      <c r="BS254">
        <v>270924</v>
      </c>
      <c r="BT254">
        <v>0</v>
      </c>
      <c r="BU254" s="1">
        <v>41456</v>
      </c>
      <c r="BV254" s="1">
        <v>41820</v>
      </c>
      <c r="BW254" s="31">
        <v>2</v>
      </c>
    </row>
    <row r="255" spans="1:75" x14ac:dyDescent="0.25">
      <c r="A255" t="s">
        <v>21423</v>
      </c>
      <c r="B255" t="s">
        <v>22164</v>
      </c>
      <c r="C255">
        <v>2015</v>
      </c>
      <c r="D255" t="s">
        <v>22165</v>
      </c>
      <c r="E255" t="s">
        <v>22166</v>
      </c>
      <c r="F255" t="s">
        <v>22167</v>
      </c>
      <c r="G255">
        <v>12601</v>
      </c>
      <c r="H255">
        <v>-73.930668999999995</v>
      </c>
      <c r="I255">
        <v>41.700758999999998</v>
      </c>
      <c r="J255">
        <v>36</v>
      </c>
      <c r="K255">
        <v>27</v>
      </c>
      <c r="L255" t="s">
        <v>22126</v>
      </c>
      <c r="M255">
        <v>296579</v>
      </c>
      <c r="N255" t="s">
        <v>80</v>
      </c>
      <c r="O255" t="s">
        <v>1650</v>
      </c>
      <c r="P255" t="s">
        <v>90</v>
      </c>
      <c r="Q255" t="s">
        <v>458</v>
      </c>
      <c r="R255">
        <v>75135</v>
      </c>
      <c r="S255">
        <v>74583</v>
      </c>
      <c r="T255">
        <v>1</v>
      </c>
      <c r="U255">
        <v>1</v>
      </c>
      <c r="V255">
        <v>0</v>
      </c>
      <c r="W255">
        <v>16.579999999999998</v>
      </c>
      <c r="X255">
        <v>20.079999999999998</v>
      </c>
      <c r="Y255">
        <v>34.35</v>
      </c>
      <c r="Z255">
        <v>54.43</v>
      </c>
      <c r="AA255">
        <v>6455015</v>
      </c>
      <c r="AB255">
        <v>254895</v>
      </c>
      <c r="AC255">
        <v>1585</v>
      </c>
      <c r="AD255">
        <v>280511</v>
      </c>
      <c r="AE255">
        <v>6992006</v>
      </c>
      <c r="AF255">
        <v>2927364</v>
      </c>
      <c r="AG255">
        <v>1326435</v>
      </c>
      <c r="AH255">
        <v>4253799</v>
      </c>
      <c r="AI255">
        <v>360714</v>
      </c>
      <c r="AJ255">
        <v>158865</v>
      </c>
      <c r="AK255">
        <v>4211</v>
      </c>
      <c r="AL255">
        <v>523790</v>
      </c>
      <c r="AM255">
        <v>890839</v>
      </c>
      <c r="AN255">
        <v>5668428</v>
      </c>
      <c r="AO255">
        <v>6547848</v>
      </c>
      <c r="AP255">
        <v>95888</v>
      </c>
      <c r="AQ255">
        <v>0</v>
      </c>
      <c r="AR255">
        <v>348666</v>
      </c>
      <c r="AS255">
        <v>6992402</v>
      </c>
      <c r="AT255">
        <v>5900610</v>
      </c>
      <c r="AU255">
        <v>160711</v>
      </c>
      <c r="AV255">
        <v>7845</v>
      </c>
      <c r="AW255">
        <v>10309</v>
      </c>
      <c r="AX255">
        <v>1966</v>
      </c>
      <c r="AY255">
        <v>14040</v>
      </c>
      <c r="AZ255">
        <v>3127</v>
      </c>
      <c r="BA255">
        <v>15</v>
      </c>
      <c r="BB255">
        <v>11</v>
      </c>
      <c r="BC255">
        <v>26</v>
      </c>
      <c r="BD255">
        <v>345</v>
      </c>
      <c r="BE255">
        <v>6500</v>
      </c>
      <c r="BF255">
        <v>359084</v>
      </c>
      <c r="BG255">
        <v>19014</v>
      </c>
      <c r="BH255">
        <v>31081</v>
      </c>
      <c r="BI255">
        <v>395249</v>
      </c>
      <c r="BJ255">
        <v>125085</v>
      </c>
      <c r="BK255">
        <v>53586</v>
      </c>
      <c r="BL255">
        <v>2910</v>
      </c>
      <c r="BM255">
        <v>719</v>
      </c>
      <c r="BN255">
        <v>190</v>
      </c>
      <c r="BO255">
        <v>38145</v>
      </c>
      <c r="BP255">
        <v>12018</v>
      </c>
      <c r="BQ255">
        <v>2692</v>
      </c>
      <c r="BR255">
        <v>55</v>
      </c>
      <c r="BS255">
        <v>121496</v>
      </c>
      <c r="BT255">
        <v>20623</v>
      </c>
      <c r="BU255" s="1">
        <v>41640</v>
      </c>
      <c r="BV255" s="1">
        <v>42004</v>
      </c>
      <c r="BW255" s="31">
        <v>2</v>
      </c>
    </row>
    <row r="256" spans="1:75" x14ac:dyDescent="0.25">
      <c r="A256" t="s">
        <v>21423</v>
      </c>
      <c r="B256" t="s">
        <v>22486</v>
      </c>
      <c r="C256">
        <v>2015</v>
      </c>
      <c r="D256" t="s">
        <v>22487</v>
      </c>
      <c r="E256" t="s">
        <v>22488</v>
      </c>
      <c r="F256" t="s">
        <v>22489</v>
      </c>
      <c r="G256">
        <v>12305</v>
      </c>
      <c r="H256">
        <v>-73.938696500000006</v>
      </c>
      <c r="I256">
        <v>42.814452600000003</v>
      </c>
      <c r="J256">
        <v>36</v>
      </c>
      <c r="K256">
        <v>93</v>
      </c>
      <c r="L256" t="s">
        <v>22489</v>
      </c>
      <c r="M256">
        <v>155735</v>
      </c>
      <c r="N256" t="s">
        <v>80</v>
      </c>
      <c r="O256" t="s">
        <v>89</v>
      </c>
      <c r="P256" t="s">
        <v>90</v>
      </c>
      <c r="Q256" t="s">
        <v>458</v>
      </c>
      <c r="R256">
        <v>154727</v>
      </c>
      <c r="S256">
        <v>153590</v>
      </c>
      <c r="T256">
        <v>1</v>
      </c>
      <c r="U256">
        <v>8</v>
      </c>
      <c r="V256">
        <v>0</v>
      </c>
      <c r="W256">
        <v>12.23</v>
      </c>
      <c r="X256">
        <v>16.28</v>
      </c>
      <c r="Y256">
        <v>30.11</v>
      </c>
      <c r="Z256">
        <v>46.39</v>
      </c>
      <c r="AA256">
        <v>4855353</v>
      </c>
      <c r="AB256">
        <v>44683</v>
      </c>
      <c r="AC256">
        <v>0</v>
      </c>
      <c r="AD256">
        <v>193562</v>
      </c>
      <c r="AE256">
        <v>5093598</v>
      </c>
      <c r="AF256">
        <v>2281527</v>
      </c>
      <c r="AG256">
        <v>902223</v>
      </c>
      <c r="AH256">
        <v>3183750</v>
      </c>
      <c r="AI256">
        <v>311046</v>
      </c>
      <c r="AJ256">
        <v>126737</v>
      </c>
      <c r="AK256">
        <v>164102</v>
      </c>
      <c r="AL256">
        <v>601885</v>
      </c>
      <c r="AM256">
        <v>1366196</v>
      </c>
      <c r="AN256">
        <v>5151831</v>
      </c>
      <c r="AO256">
        <v>525000</v>
      </c>
      <c r="AP256">
        <v>155815</v>
      </c>
      <c r="AQ256">
        <v>0</v>
      </c>
      <c r="AR256">
        <v>0</v>
      </c>
      <c r="AS256">
        <v>680815</v>
      </c>
      <c r="AT256">
        <v>296513</v>
      </c>
      <c r="AU256">
        <v>310818</v>
      </c>
      <c r="AV256">
        <v>7132</v>
      </c>
      <c r="AW256">
        <v>29212</v>
      </c>
      <c r="AX256">
        <v>1254</v>
      </c>
      <c r="AY256">
        <v>44712</v>
      </c>
      <c r="AZ256">
        <v>0</v>
      </c>
      <c r="BA256">
        <v>8</v>
      </c>
      <c r="BB256">
        <v>11</v>
      </c>
      <c r="BC256">
        <v>19</v>
      </c>
      <c r="BD256">
        <v>985</v>
      </c>
      <c r="BE256">
        <v>18564</v>
      </c>
      <c r="BF256">
        <v>1132800</v>
      </c>
      <c r="BG256">
        <v>95067</v>
      </c>
      <c r="BH256">
        <v>95709</v>
      </c>
      <c r="BI256">
        <v>1152913</v>
      </c>
      <c r="BJ256">
        <v>67822</v>
      </c>
      <c r="BK256">
        <v>49553</v>
      </c>
      <c r="BL256">
        <v>1759</v>
      </c>
      <c r="BM256">
        <v>1245</v>
      </c>
      <c r="BN256">
        <v>84</v>
      </c>
      <c r="BO256">
        <v>31563</v>
      </c>
      <c r="BP256">
        <v>23981</v>
      </c>
      <c r="BQ256">
        <v>697</v>
      </c>
      <c r="BR256">
        <v>82</v>
      </c>
      <c r="BS256">
        <v>100732</v>
      </c>
      <c r="BT256">
        <v>177568</v>
      </c>
      <c r="BU256" s="1">
        <v>41640</v>
      </c>
      <c r="BV256" s="1">
        <v>42004</v>
      </c>
      <c r="BW256" s="31">
        <v>2</v>
      </c>
    </row>
    <row r="257" spans="1:75" x14ac:dyDescent="0.25">
      <c r="A257" t="s">
        <v>21423</v>
      </c>
      <c r="B257" t="s">
        <v>22522</v>
      </c>
      <c r="C257">
        <v>2015</v>
      </c>
      <c r="D257" t="s">
        <v>22523</v>
      </c>
      <c r="E257" t="s">
        <v>22524</v>
      </c>
      <c r="F257" t="s">
        <v>22525</v>
      </c>
      <c r="G257">
        <v>11554</v>
      </c>
      <c r="H257">
        <v>-73.564289099999996</v>
      </c>
      <c r="I257">
        <v>40.719756699999998</v>
      </c>
      <c r="J257">
        <v>36</v>
      </c>
      <c r="K257">
        <v>59</v>
      </c>
      <c r="L257" t="s">
        <v>4395</v>
      </c>
      <c r="M257">
        <v>1358627</v>
      </c>
      <c r="N257" t="s">
        <v>80</v>
      </c>
      <c r="O257" t="s">
        <v>1650</v>
      </c>
      <c r="P257" t="s">
        <v>82</v>
      </c>
      <c r="Q257" t="s">
        <v>458</v>
      </c>
      <c r="R257">
        <v>52102</v>
      </c>
      <c r="S257">
        <v>51719</v>
      </c>
      <c r="T257">
        <v>1</v>
      </c>
      <c r="U257">
        <v>0</v>
      </c>
      <c r="V257">
        <v>0</v>
      </c>
      <c r="W257">
        <v>21.61</v>
      </c>
      <c r="X257">
        <v>21.61</v>
      </c>
      <c r="Y257">
        <v>38.75</v>
      </c>
      <c r="Z257">
        <v>60.36</v>
      </c>
      <c r="AA257">
        <v>6625746</v>
      </c>
      <c r="AB257">
        <v>239327</v>
      </c>
      <c r="AC257">
        <v>0</v>
      </c>
      <c r="AD257">
        <v>149289</v>
      </c>
      <c r="AE257">
        <v>7014362</v>
      </c>
      <c r="AF257">
        <v>3773060</v>
      </c>
      <c r="AG257">
        <v>1718201</v>
      </c>
      <c r="AH257">
        <v>5491261</v>
      </c>
      <c r="AI257">
        <v>413067</v>
      </c>
      <c r="AJ257">
        <v>264544</v>
      </c>
      <c r="AK257">
        <v>87634</v>
      </c>
      <c r="AL257">
        <v>765245</v>
      </c>
      <c r="AM257">
        <v>768803</v>
      </c>
      <c r="AN257">
        <v>7025309</v>
      </c>
      <c r="AO257">
        <v>0</v>
      </c>
      <c r="AP257">
        <v>0</v>
      </c>
      <c r="AQ257">
        <v>0</v>
      </c>
      <c r="AR257">
        <v>0</v>
      </c>
      <c r="AS257">
        <v>0</v>
      </c>
      <c r="AT257">
        <v>32235</v>
      </c>
      <c r="AU257">
        <v>322474</v>
      </c>
      <c r="AV257">
        <v>35069</v>
      </c>
      <c r="AW257">
        <v>13269</v>
      </c>
      <c r="AX257">
        <v>6519</v>
      </c>
      <c r="AY257">
        <v>13581</v>
      </c>
      <c r="AZ257">
        <v>0</v>
      </c>
      <c r="BA257">
        <v>75</v>
      </c>
      <c r="BB257">
        <v>11</v>
      </c>
      <c r="BC257">
        <v>86</v>
      </c>
      <c r="BD257">
        <v>726</v>
      </c>
      <c r="BE257">
        <v>3332</v>
      </c>
      <c r="BF257">
        <v>426711</v>
      </c>
      <c r="BG257">
        <v>374516</v>
      </c>
      <c r="BH257">
        <v>32680</v>
      </c>
      <c r="BI257">
        <v>447081</v>
      </c>
      <c r="BJ257">
        <v>41991</v>
      </c>
      <c r="BK257">
        <v>24759</v>
      </c>
      <c r="BL257">
        <v>1158</v>
      </c>
      <c r="BM257">
        <v>499</v>
      </c>
      <c r="BN257">
        <v>138</v>
      </c>
      <c r="BO257">
        <v>58049</v>
      </c>
      <c r="BP257">
        <v>10965</v>
      </c>
      <c r="BQ257">
        <v>2501</v>
      </c>
      <c r="BR257">
        <v>50</v>
      </c>
      <c r="BS257">
        <v>63487</v>
      </c>
      <c r="BT257">
        <v>0</v>
      </c>
      <c r="BU257" s="1">
        <v>41456</v>
      </c>
      <c r="BV257" s="1">
        <v>41820</v>
      </c>
      <c r="BW257" s="31">
        <v>2</v>
      </c>
    </row>
    <row r="258" spans="1:75" x14ac:dyDescent="0.25">
      <c r="A258" t="s">
        <v>21423</v>
      </c>
      <c r="B258" t="s">
        <v>22550</v>
      </c>
      <c r="C258">
        <v>2015</v>
      </c>
      <c r="D258" t="s">
        <v>22551</v>
      </c>
      <c r="E258" t="s">
        <v>22552</v>
      </c>
      <c r="F258" t="s">
        <v>7914</v>
      </c>
      <c r="G258">
        <v>11520</v>
      </c>
      <c r="H258">
        <v>-73.586543699999993</v>
      </c>
      <c r="I258">
        <v>40.653093200000001</v>
      </c>
      <c r="J258">
        <v>36</v>
      </c>
      <c r="K258">
        <v>59</v>
      </c>
      <c r="L258" t="s">
        <v>4395</v>
      </c>
      <c r="M258">
        <v>1358627</v>
      </c>
      <c r="N258" t="s">
        <v>80</v>
      </c>
      <c r="O258" t="s">
        <v>1650</v>
      </c>
      <c r="P258" t="s">
        <v>82</v>
      </c>
      <c r="Q258" t="s">
        <v>458</v>
      </c>
      <c r="R258">
        <v>39967</v>
      </c>
      <c r="S258">
        <v>39673</v>
      </c>
      <c r="T258">
        <v>1</v>
      </c>
      <c r="U258">
        <v>0</v>
      </c>
      <c r="V258">
        <v>0</v>
      </c>
      <c r="W258">
        <v>14.22</v>
      </c>
      <c r="X258">
        <v>14.22</v>
      </c>
      <c r="Y258">
        <v>39.450000000000003</v>
      </c>
      <c r="Z258">
        <v>53.67</v>
      </c>
      <c r="AA258">
        <v>5722588</v>
      </c>
      <c r="AB258">
        <v>41865</v>
      </c>
      <c r="AC258">
        <v>0</v>
      </c>
      <c r="AD258">
        <v>101036</v>
      </c>
      <c r="AE258">
        <v>5865489</v>
      </c>
      <c r="AF258">
        <v>3010683</v>
      </c>
      <c r="AG258">
        <v>1701097</v>
      </c>
      <c r="AH258">
        <v>4711780</v>
      </c>
      <c r="AI258">
        <v>169531</v>
      </c>
      <c r="AJ258">
        <v>73726</v>
      </c>
      <c r="AK258">
        <v>32959</v>
      </c>
      <c r="AL258">
        <v>276216</v>
      </c>
      <c r="AM258">
        <v>652657</v>
      </c>
      <c r="AN258">
        <v>5640653</v>
      </c>
      <c r="AO258">
        <v>0</v>
      </c>
      <c r="AP258">
        <v>117500</v>
      </c>
      <c r="AQ258">
        <v>0</v>
      </c>
      <c r="AR258">
        <v>202299</v>
      </c>
      <c r="AS258">
        <v>319799</v>
      </c>
      <c r="AT258">
        <v>607351</v>
      </c>
      <c r="AU258">
        <v>148779</v>
      </c>
      <c r="AV258">
        <v>35751</v>
      </c>
      <c r="AW258">
        <v>8975</v>
      </c>
      <c r="AX258">
        <v>6519</v>
      </c>
      <c r="AY258">
        <v>10171</v>
      </c>
      <c r="AZ258">
        <v>0</v>
      </c>
      <c r="BA258">
        <v>90</v>
      </c>
      <c r="BB258">
        <v>11</v>
      </c>
      <c r="BC258">
        <v>101</v>
      </c>
      <c r="BD258">
        <v>362</v>
      </c>
      <c r="BE258">
        <v>3544</v>
      </c>
      <c r="BF258">
        <v>195061</v>
      </c>
      <c r="BG258">
        <v>41543</v>
      </c>
      <c r="BH258">
        <v>27255</v>
      </c>
      <c r="BI258">
        <v>191330</v>
      </c>
      <c r="BJ258">
        <v>16220</v>
      </c>
      <c r="BK258">
        <v>17409</v>
      </c>
      <c r="BL258">
        <v>3102</v>
      </c>
      <c r="BM258">
        <v>1858</v>
      </c>
      <c r="BN258">
        <v>131</v>
      </c>
      <c r="BO258">
        <v>23221</v>
      </c>
      <c r="BP258">
        <v>10284</v>
      </c>
      <c r="BQ258">
        <v>1326</v>
      </c>
      <c r="BR258">
        <v>72</v>
      </c>
      <c r="BS258">
        <v>53790</v>
      </c>
      <c r="BT258">
        <v>2850</v>
      </c>
      <c r="BU258" s="1">
        <v>41456</v>
      </c>
      <c r="BV258" s="1">
        <v>41820</v>
      </c>
      <c r="BW258" s="31">
        <v>2</v>
      </c>
    </row>
    <row r="259" spans="1:75" x14ac:dyDescent="0.25">
      <c r="A259" t="s">
        <v>21423</v>
      </c>
      <c r="B259" t="s">
        <v>22559</v>
      </c>
      <c r="C259">
        <v>2015</v>
      </c>
      <c r="D259" t="s">
        <v>22560</v>
      </c>
      <c r="E259" t="s">
        <v>22561</v>
      </c>
      <c r="F259" t="s">
        <v>22562</v>
      </c>
      <c r="G259">
        <v>11023</v>
      </c>
      <c r="H259">
        <v>-73.747889999999998</v>
      </c>
      <c r="I259">
        <v>40.798665999999997</v>
      </c>
      <c r="J259">
        <v>36</v>
      </c>
      <c r="K259">
        <v>59</v>
      </c>
      <c r="L259" t="s">
        <v>4395</v>
      </c>
      <c r="M259">
        <v>1358627</v>
      </c>
      <c r="N259" t="s">
        <v>80</v>
      </c>
      <c r="O259" t="s">
        <v>81</v>
      </c>
      <c r="P259" t="s">
        <v>90</v>
      </c>
      <c r="Q259" t="s">
        <v>458</v>
      </c>
      <c r="R259">
        <v>44580</v>
      </c>
      <c r="S259">
        <v>44252</v>
      </c>
      <c r="T259">
        <v>1</v>
      </c>
      <c r="U259">
        <v>3</v>
      </c>
      <c r="V259">
        <v>0</v>
      </c>
      <c r="W259">
        <v>22.66</v>
      </c>
      <c r="X259">
        <v>22.66</v>
      </c>
      <c r="Y259">
        <v>44.71</v>
      </c>
      <c r="Z259">
        <v>67.37</v>
      </c>
      <c r="AA259">
        <v>8734644</v>
      </c>
      <c r="AB259">
        <v>50387</v>
      </c>
      <c r="AC259">
        <v>0</v>
      </c>
      <c r="AD259">
        <v>132832</v>
      </c>
      <c r="AE259">
        <v>8917863</v>
      </c>
      <c r="AF259">
        <v>4045293</v>
      </c>
      <c r="AG259">
        <v>1966344</v>
      </c>
      <c r="AH259">
        <v>6011637</v>
      </c>
      <c r="AI259">
        <v>277363</v>
      </c>
      <c r="AJ259">
        <v>145540</v>
      </c>
      <c r="AK259">
        <v>85286</v>
      </c>
      <c r="AL259">
        <v>508189</v>
      </c>
      <c r="AM259">
        <v>1448441</v>
      </c>
      <c r="AN259">
        <v>7968267</v>
      </c>
      <c r="AO259">
        <v>0</v>
      </c>
      <c r="AP259">
        <v>0</v>
      </c>
      <c r="AQ259">
        <v>0</v>
      </c>
      <c r="AR259">
        <v>763571</v>
      </c>
      <c r="AS259">
        <v>763571</v>
      </c>
      <c r="AT259">
        <v>437982</v>
      </c>
      <c r="AU259">
        <v>217067</v>
      </c>
      <c r="AV259">
        <v>35580</v>
      </c>
      <c r="AW259">
        <v>20118</v>
      </c>
      <c r="AX259">
        <v>6519</v>
      </c>
      <c r="AY259">
        <v>14634</v>
      </c>
      <c r="AZ259">
        <v>0</v>
      </c>
      <c r="BA259">
        <v>65</v>
      </c>
      <c r="BB259">
        <v>11</v>
      </c>
      <c r="BC259">
        <v>76</v>
      </c>
      <c r="BD259">
        <v>830</v>
      </c>
      <c r="BE259">
        <v>12223</v>
      </c>
      <c r="BF259">
        <v>363686</v>
      </c>
      <c r="BG259">
        <v>105560</v>
      </c>
      <c r="BH259">
        <v>43071</v>
      </c>
      <c r="BI259">
        <v>430910</v>
      </c>
      <c r="BJ259">
        <v>66</v>
      </c>
      <c r="BK259">
        <v>7654</v>
      </c>
      <c r="BL259">
        <v>2153</v>
      </c>
      <c r="BM259">
        <v>712</v>
      </c>
      <c r="BN259">
        <v>1130</v>
      </c>
      <c r="BO259">
        <v>31497</v>
      </c>
      <c r="BP259">
        <v>13480</v>
      </c>
      <c r="BQ259">
        <v>10108</v>
      </c>
      <c r="BR259">
        <v>70</v>
      </c>
      <c r="BS259">
        <v>69165</v>
      </c>
      <c r="BT259">
        <v>58400</v>
      </c>
      <c r="BU259" s="1">
        <v>41456</v>
      </c>
      <c r="BV259" s="1">
        <v>41820</v>
      </c>
      <c r="BW259" s="31">
        <v>2</v>
      </c>
    </row>
    <row r="260" spans="1:75" x14ac:dyDescent="0.25">
      <c r="A260" t="s">
        <v>21423</v>
      </c>
      <c r="B260" t="s">
        <v>22566</v>
      </c>
      <c r="C260">
        <v>2015</v>
      </c>
      <c r="D260" t="s">
        <v>22567</v>
      </c>
      <c r="E260" t="s">
        <v>22568</v>
      </c>
      <c r="F260" t="s">
        <v>22569</v>
      </c>
      <c r="G260">
        <v>11557</v>
      </c>
      <c r="H260">
        <v>-73.701871400000002</v>
      </c>
      <c r="I260">
        <v>40.632812100000002</v>
      </c>
      <c r="J260">
        <v>36</v>
      </c>
      <c r="K260">
        <v>59</v>
      </c>
      <c r="L260" t="s">
        <v>4395</v>
      </c>
      <c r="M260">
        <v>1358627</v>
      </c>
      <c r="N260" t="s">
        <v>80</v>
      </c>
      <c r="O260" t="s">
        <v>1650</v>
      </c>
      <c r="P260" t="s">
        <v>82</v>
      </c>
      <c r="Q260" t="s">
        <v>458</v>
      </c>
      <c r="R260">
        <v>20356</v>
      </c>
      <c r="S260">
        <v>20206</v>
      </c>
      <c r="T260">
        <v>1</v>
      </c>
      <c r="U260">
        <v>0</v>
      </c>
      <c r="V260">
        <v>0</v>
      </c>
      <c r="W260">
        <v>12.86</v>
      </c>
      <c r="X260">
        <v>12.86</v>
      </c>
      <c r="Y260">
        <v>28.09</v>
      </c>
      <c r="Z260">
        <v>40.950000000000003</v>
      </c>
      <c r="AA260">
        <v>5336181</v>
      </c>
      <c r="AB260">
        <v>34013</v>
      </c>
      <c r="AC260">
        <v>0</v>
      </c>
      <c r="AD260">
        <v>148205</v>
      </c>
      <c r="AE260">
        <v>5518399</v>
      </c>
      <c r="AF260">
        <v>2749546</v>
      </c>
      <c r="AG260">
        <v>1466035</v>
      </c>
      <c r="AH260">
        <v>4215581</v>
      </c>
      <c r="AI260">
        <v>332851</v>
      </c>
      <c r="AJ260">
        <v>113851</v>
      </c>
      <c r="AK260">
        <v>28139</v>
      </c>
      <c r="AL260">
        <v>474841</v>
      </c>
      <c r="AM260">
        <v>720039</v>
      </c>
      <c r="AN260">
        <v>5410461</v>
      </c>
      <c r="AO260">
        <v>0</v>
      </c>
      <c r="AP260">
        <v>0</v>
      </c>
      <c r="AQ260">
        <v>0</v>
      </c>
      <c r="AR260">
        <v>517</v>
      </c>
      <c r="AS260">
        <v>517</v>
      </c>
      <c r="AT260">
        <v>93804</v>
      </c>
      <c r="AU260">
        <v>221807</v>
      </c>
      <c r="AV260">
        <v>36489</v>
      </c>
      <c r="AW260">
        <v>15055</v>
      </c>
      <c r="AX260">
        <v>6559</v>
      </c>
      <c r="AY260">
        <v>16634</v>
      </c>
      <c r="AZ260">
        <v>0</v>
      </c>
      <c r="BA260">
        <v>215</v>
      </c>
      <c r="BB260">
        <v>11</v>
      </c>
      <c r="BC260">
        <v>226</v>
      </c>
      <c r="BD260">
        <v>316</v>
      </c>
      <c r="BE260">
        <v>3539</v>
      </c>
      <c r="BF260">
        <v>221157</v>
      </c>
      <c r="BG260">
        <v>63955</v>
      </c>
      <c r="BH260">
        <v>16084</v>
      </c>
      <c r="BI260">
        <v>336004</v>
      </c>
      <c r="BJ260">
        <v>17588</v>
      </c>
      <c r="BK260">
        <v>25352</v>
      </c>
      <c r="BL260">
        <v>490</v>
      </c>
      <c r="BM260">
        <v>209</v>
      </c>
      <c r="BN260">
        <v>11</v>
      </c>
      <c r="BO260">
        <v>19898</v>
      </c>
      <c r="BP260">
        <v>5284</v>
      </c>
      <c r="BQ260">
        <v>164</v>
      </c>
      <c r="BR260">
        <v>21</v>
      </c>
      <c r="BS260">
        <v>46573</v>
      </c>
      <c r="BT260">
        <v>8365</v>
      </c>
      <c r="BU260" s="1">
        <v>41456</v>
      </c>
      <c r="BV260" s="1">
        <v>41820</v>
      </c>
      <c r="BW260" s="31">
        <v>2</v>
      </c>
    </row>
    <row r="261" spans="1:75" x14ac:dyDescent="0.25">
      <c r="A261" t="s">
        <v>21423</v>
      </c>
      <c r="B261" t="s">
        <v>22582</v>
      </c>
      <c r="C261">
        <v>2015</v>
      </c>
      <c r="D261" t="s">
        <v>22583</v>
      </c>
      <c r="E261" t="s">
        <v>22584</v>
      </c>
      <c r="F261" t="s">
        <v>22585</v>
      </c>
      <c r="G261">
        <v>11753</v>
      </c>
      <c r="H261">
        <v>-73.535094999999998</v>
      </c>
      <c r="I261">
        <v>40.792738</v>
      </c>
      <c r="J261">
        <v>36</v>
      </c>
      <c r="K261">
        <v>59</v>
      </c>
      <c r="L261" t="s">
        <v>4395</v>
      </c>
      <c r="M261">
        <v>1358627</v>
      </c>
      <c r="N261" t="s">
        <v>80</v>
      </c>
      <c r="O261" t="s">
        <v>1650</v>
      </c>
      <c r="P261" t="s">
        <v>82</v>
      </c>
      <c r="Q261" t="s">
        <v>458</v>
      </c>
      <c r="R261">
        <v>17348</v>
      </c>
      <c r="S261">
        <v>17221</v>
      </c>
      <c r="T261">
        <v>1</v>
      </c>
      <c r="U261">
        <v>0</v>
      </c>
      <c r="V261">
        <v>0</v>
      </c>
      <c r="W261">
        <v>12.22</v>
      </c>
      <c r="X261">
        <v>12.22</v>
      </c>
      <c r="Y261">
        <v>24.54</v>
      </c>
      <c r="Z261">
        <v>36.76</v>
      </c>
      <c r="AA261">
        <v>4862900</v>
      </c>
      <c r="AB261">
        <v>12196</v>
      </c>
      <c r="AC261">
        <v>0</v>
      </c>
      <c r="AD261">
        <v>81888</v>
      </c>
      <c r="AE261">
        <v>4956984</v>
      </c>
      <c r="AF261">
        <v>2569947</v>
      </c>
      <c r="AG261">
        <v>1110840</v>
      </c>
      <c r="AH261">
        <v>3680787</v>
      </c>
      <c r="AI261">
        <v>224419</v>
      </c>
      <c r="AJ261">
        <v>132135</v>
      </c>
      <c r="AK261">
        <v>66030</v>
      </c>
      <c r="AL261">
        <v>422584</v>
      </c>
      <c r="AM261">
        <v>695094</v>
      </c>
      <c r="AN261">
        <v>4798465</v>
      </c>
      <c r="AO261">
        <v>0</v>
      </c>
      <c r="AP261">
        <v>0</v>
      </c>
      <c r="AQ261">
        <v>0</v>
      </c>
      <c r="AR261">
        <v>0</v>
      </c>
      <c r="AS261">
        <v>0</v>
      </c>
      <c r="AT261">
        <v>273659</v>
      </c>
      <c r="AU261">
        <v>120952</v>
      </c>
      <c r="AV261">
        <v>52824</v>
      </c>
      <c r="AW261">
        <v>9109</v>
      </c>
      <c r="AX261">
        <v>15369</v>
      </c>
      <c r="AY261">
        <v>14235</v>
      </c>
      <c r="AZ261">
        <v>16283</v>
      </c>
      <c r="BA261">
        <v>90</v>
      </c>
      <c r="BB261">
        <v>11</v>
      </c>
      <c r="BC261">
        <v>101</v>
      </c>
      <c r="BD261">
        <v>344</v>
      </c>
      <c r="BE261">
        <v>3551</v>
      </c>
      <c r="BF261">
        <v>256843</v>
      </c>
      <c r="BG261">
        <v>43066</v>
      </c>
      <c r="BH261">
        <v>20293</v>
      </c>
      <c r="BI261">
        <v>361368</v>
      </c>
      <c r="BJ261">
        <v>23400</v>
      </c>
      <c r="BK261">
        <v>4876</v>
      </c>
      <c r="BL261">
        <v>1192</v>
      </c>
      <c r="BM261">
        <v>360</v>
      </c>
      <c r="BN261">
        <v>258</v>
      </c>
      <c r="BO261">
        <v>27125</v>
      </c>
      <c r="BP261">
        <v>9068</v>
      </c>
      <c r="BQ261">
        <v>728</v>
      </c>
      <c r="BR261">
        <v>33</v>
      </c>
      <c r="BS261">
        <v>65226</v>
      </c>
      <c r="BT261">
        <v>65226</v>
      </c>
      <c r="BU261" s="1">
        <v>41456</v>
      </c>
      <c r="BV261" s="1">
        <v>41820</v>
      </c>
      <c r="BW261" s="31">
        <v>2</v>
      </c>
    </row>
    <row r="262" spans="1:75" x14ac:dyDescent="0.25">
      <c r="A262" t="s">
        <v>21423</v>
      </c>
      <c r="B262" t="s">
        <v>22593</v>
      </c>
      <c r="C262">
        <v>2015</v>
      </c>
      <c r="D262" t="s">
        <v>22594</v>
      </c>
      <c r="E262" t="s">
        <v>22595</v>
      </c>
      <c r="F262" t="s">
        <v>22581</v>
      </c>
      <c r="G262">
        <v>11756</v>
      </c>
      <c r="H262">
        <v>-73.5300771</v>
      </c>
      <c r="I262">
        <v>40.722875899999998</v>
      </c>
      <c r="J262">
        <v>36</v>
      </c>
      <c r="K262">
        <v>59</v>
      </c>
      <c r="L262" t="s">
        <v>4395</v>
      </c>
      <c r="M262">
        <v>1358627</v>
      </c>
      <c r="N262" t="s">
        <v>80</v>
      </c>
      <c r="O262" t="s">
        <v>1650</v>
      </c>
      <c r="P262" t="s">
        <v>82</v>
      </c>
      <c r="Q262" t="s">
        <v>458</v>
      </c>
      <c r="R262">
        <v>46540</v>
      </c>
      <c r="S262">
        <v>46198</v>
      </c>
      <c r="T262">
        <v>1</v>
      </c>
      <c r="U262">
        <v>0</v>
      </c>
      <c r="V262">
        <v>0</v>
      </c>
      <c r="W262">
        <v>17.5</v>
      </c>
      <c r="X262">
        <v>17.5</v>
      </c>
      <c r="Y262">
        <v>31.15</v>
      </c>
      <c r="Z262">
        <v>48.65</v>
      </c>
      <c r="AA262">
        <v>7113692</v>
      </c>
      <c r="AB262">
        <v>258942</v>
      </c>
      <c r="AC262">
        <v>0</v>
      </c>
      <c r="AD262">
        <v>89855</v>
      </c>
      <c r="AE262">
        <v>7462489</v>
      </c>
      <c r="AF262">
        <v>3473795</v>
      </c>
      <c r="AG262">
        <v>1860284</v>
      </c>
      <c r="AH262">
        <v>5334079</v>
      </c>
      <c r="AI262">
        <v>313599</v>
      </c>
      <c r="AJ262">
        <v>139568</v>
      </c>
      <c r="AK262">
        <v>66473</v>
      </c>
      <c r="AL262">
        <v>519640</v>
      </c>
      <c r="AM262">
        <v>699468</v>
      </c>
      <c r="AN262">
        <v>6553187</v>
      </c>
      <c r="AO262">
        <v>40000</v>
      </c>
      <c r="AP262">
        <v>106070</v>
      </c>
      <c r="AQ262">
        <v>0</v>
      </c>
      <c r="AR262">
        <v>650014</v>
      </c>
      <c r="AS262">
        <v>796084</v>
      </c>
      <c r="AT262">
        <v>545283</v>
      </c>
      <c r="AU262">
        <v>233768</v>
      </c>
      <c r="AV262">
        <v>35774</v>
      </c>
      <c r="AW262">
        <v>14532</v>
      </c>
      <c r="AX262">
        <v>6519</v>
      </c>
      <c r="AY262">
        <v>19716</v>
      </c>
      <c r="AZ262">
        <v>0</v>
      </c>
      <c r="BA262">
        <v>81</v>
      </c>
      <c r="BB262">
        <v>11</v>
      </c>
      <c r="BC262">
        <v>92</v>
      </c>
      <c r="BD262">
        <v>591</v>
      </c>
      <c r="BE262">
        <v>3567</v>
      </c>
      <c r="BF262">
        <v>255179</v>
      </c>
      <c r="BG262">
        <v>85228</v>
      </c>
      <c r="BH262">
        <v>29560</v>
      </c>
      <c r="BI262">
        <v>330410</v>
      </c>
      <c r="BJ262">
        <v>23904</v>
      </c>
      <c r="BK262">
        <v>18693</v>
      </c>
      <c r="BL262">
        <v>765</v>
      </c>
      <c r="BM262">
        <v>311</v>
      </c>
      <c r="BN262">
        <v>110</v>
      </c>
      <c r="BO262">
        <v>24263</v>
      </c>
      <c r="BP262">
        <v>13236</v>
      </c>
      <c r="BQ262">
        <v>2405</v>
      </c>
      <c r="BR262">
        <v>17</v>
      </c>
      <c r="BS262">
        <v>27287</v>
      </c>
      <c r="BT262">
        <v>12964</v>
      </c>
      <c r="BU262" s="1">
        <v>41456</v>
      </c>
      <c r="BV262" s="1">
        <v>41820</v>
      </c>
      <c r="BW262" s="31">
        <v>2</v>
      </c>
    </row>
    <row r="263" spans="1:75" x14ac:dyDescent="0.25">
      <c r="A263" t="s">
        <v>21423</v>
      </c>
      <c r="B263" t="s">
        <v>22610</v>
      </c>
      <c r="C263">
        <v>2015</v>
      </c>
      <c r="D263" t="s">
        <v>22611</v>
      </c>
      <c r="E263" t="s">
        <v>22612</v>
      </c>
      <c r="F263" t="s">
        <v>22613</v>
      </c>
      <c r="G263">
        <v>11030</v>
      </c>
      <c r="H263">
        <v>-73.695169000000007</v>
      </c>
      <c r="I263">
        <v>40.794043000000002</v>
      </c>
      <c r="J263">
        <v>36</v>
      </c>
      <c r="K263">
        <v>59</v>
      </c>
      <c r="L263" t="s">
        <v>4395</v>
      </c>
      <c r="M263">
        <v>1358627</v>
      </c>
      <c r="N263" t="s">
        <v>80</v>
      </c>
      <c r="O263" t="s">
        <v>1650</v>
      </c>
      <c r="P263" t="s">
        <v>82</v>
      </c>
      <c r="Q263" t="s">
        <v>458</v>
      </c>
      <c r="R263">
        <v>16166</v>
      </c>
      <c r="S263">
        <v>16047</v>
      </c>
      <c r="T263">
        <v>1</v>
      </c>
      <c r="U263">
        <v>0</v>
      </c>
      <c r="V263">
        <v>0</v>
      </c>
      <c r="W263">
        <v>9.19</v>
      </c>
      <c r="X263">
        <v>9.19</v>
      </c>
      <c r="Y263">
        <v>20.13</v>
      </c>
      <c r="Z263">
        <v>29.32</v>
      </c>
      <c r="AA263">
        <v>4847832</v>
      </c>
      <c r="AB263">
        <v>8218</v>
      </c>
      <c r="AC263">
        <v>0</v>
      </c>
      <c r="AD263">
        <v>112662</v>
      </c>
      <c r="AE263">
        <v>4968712</v>
      </c>
      <c r="AF263">
        <v>1725584</v>
      </c>
      <c r="AG263">
        <v>1039759</v>
      </c>
      <c r="AH263">
        <v>2765343</v>
      </c>
      <c r="AI263">
        <v>125271</v>
      </c>
      <c r="AJ263">
        <v>119497</v>
      </c>
      <c r="AK263">
        <v>7363</v>
      </c>
      <c r="AL263">
        <v>252131</v>
      </c>
      <c r="AM263">
        <v>703780</v>
      </c>
      <c r="AN263">
        <v>3721254</v>
      </c>
      <c r="AO263">
        <v>0</v>
      </c>
      <c r="AP263">
        <v>0</v>
      </c>
      <c r="AQ263">
        <v>0</v>
      </c>
      <c r="AR263">
        <v>0</v>
      </c>
      <c r="AS263">
        <v>0</v>
      </c>
      <c r="AT263">
        <v>51505</v>
      </c>
      <c r="AU263">
        <v>119814</v>
      </c>
      <c r="AV263">
        <v>36645</v>
      </c>
      <c r="AW263">
        <v>11093</v>
      </c>
      <c r="AX263">
        <v>6519</v>
      </c>
      <c r="AY263">
        <v>15789</v>
      </c>
      <c r="AZ263">
        <v>0</v>
      </c>
      <c r="BA263">
        <v>96</v>
      </c>
      <c r="BB263">
        <v>11</v>
      </c>
      <c r="BC263">
        <v>107</v>
      </c>
      <c r="BD263">
        <v>238</v>
      </c>
      <c r="BE263">
        <v>3796</v>
      </c>
      <c r="BF263">
        <v>238742</v>
      </c>
      <c r="BG263">
        <v>41129</v>
      </c>
      <c r="BH263">
        <v>12973</v>
      </c>
      <c r="BI263">
        <v>189398</v>
      </c>
      <c r="BJ263">
        <v>18648</v>
      </c>
      <c r="BK263">
        <v>10008</v>
      </c>
      <c r="BL263">
        <v>1041</v>
      </c>
      <c r="BM263">
        <v>248</v>
      </c>
      <c r="BN263">
        <v>19</v>
      </c>
      <c r="BO263">
        <v>35527</v>
      </c>
      <c r="BP263">
        <v>6279</v>
      </c>
      <c r="BQ263">
        <v>286</v>
      </c>
      <c r="BR263">
        <v>33</v>
      </c>
      <c r="BS263">
        <v>16576</v>
      </c>
      <c r="BT263">
        <v>0</v>
      </c>
      <c r="BU263" s="1">
        <v>41456</v>
      </c>
      <c r="BV263" s="1">
        <v>41820</v>
      </c>
      <c r="BW263" s="31">
        <v>2</v>
      </c>
    </row>
    <row r="264" spans="1:75" x14ac:dyDescent="0.25">
      <c r="A264" t="s">
        <v>21423</v>
      </c>
      <c r="B264" t="s">
        <v>22614</v>
      </c>
      <c r="C264">
        <v>2015</v>
      </c>
      <c r="D264" t="s">
        <v>22615</v>
      </c>
      <c r="E264" t="s">
        <v>22616</v>
      </c>
      <c r="F264" t="s">
        <v>22617</v>
      </c>
      <c r="G264">
        <v>11762</v>
      </c>
      <c r="H264">
        <v>-73.455977899999993</v>
      </c>
      <c r="I264">
        <v>40.664084899999999</v>
      </c>
      <c r="J264">
        <v>36</v>
      </c>
      <c r="K264">
        <v>59</v>
      </c>
      <c r="L264" t="s">
        <v>4395</v>
      </c>
      <c r="M264">
        <v>1358627</v>
      </c>
      <c r="N264" t="s">
        <v>80</v>
      </c>
      <c r="O264" t="s">
        <v>1650</v>
      </c>
      <c r="P264" t="s">
        <v>90</v>
      </c>
      <c r="Q264" t="s">
        <v>458</v>
      </c>
      <c r="R264">
        <v>47145</v>
      </c>
      <c r="S264">
        <v>46799</v>
      </c>
      <c r="T264">
        <v>1</v>
      </c>
      <c r="U264">
        <v>1</v>
      </c>
      <c r="V264">
        <v>0</v>
      </c>
      <c r="W264">
        <v>12.14</v>
      </c>
      <c r="X264">
        <v>12.14</v>
      </c>
      <c r="Y264">
        <v>29.08</v>
      </c>
      <c r="Z264">
        <v>41.22</v>
      </c>
      <c r="AA264">
        <v>5543472</v>
      </c>
      <c r="AB264">
        <v>74319</v>
      </c>
      <c r="AC264">
        <v>0</v>
      </c>
      <c r="AD264">
        <v>166359</v>
      </c>
      <c r="AE264">
        <v>5784150</v>
      </c>
      <c r="AF264">
        <v>2806647</v>
      </c>
      <c r="AG264">
        <v>1470657</v>
      </c>
      <c r="AH264">
        <v>4277304</v>
      </c>
      <c r="AI264">
        <v>328031</v>
      </c>
      <c r="AJ264">
        <v>97923</v>
      </c>
      <c r="AK264">
        <v>30292</v>
      </c>
      <c r="AL264">
        <v>456246</v>
      </c>
      <c r="AM264">
        <v>705767</v>
      </c>
      <c r="AN264">
        <v>5439317</v>
      </c>
      <c r="AO264">
        <v>0</v>
      </c>
      <c r="AP264">
        <v>0</v>
      </c>
      <c r="AQ264">
        <v>0</v>
      </c>
      <c r="AR264">
        <v>75000</v>
      </c>
      <c r="AS264">
        <v>75000</v>
      </c>
      <c r="AT264">
        <v>56427</v>
      </c>
      <c r="AU264">
        <v>161717</v>
      </c>
      <c r="AV264">
        <v>35161</v>
      </c>
      <c r="AW264">
        <v>6199</v>
      </c>
      <c r="AX264">
        <v>6545</v>
      </c>
      <c r="AY264">
        <v>10554</v>
      </c>
      <c r="AZ264">
        <v>0</v>
      </c>
      <c r="BA264">
        <v>56</v>
      </c>
      <c r="BB264">
        <v>11</v>
      </c>
      <c r="BC264">
        <v>67</v>
      </c>
      <c r="BD264">
        <v>361</v>
      </c>
      <c r="BE264">
        <v>7096</v>
      </c>
      <c r="BF264">
        <v>355382</v>
      </c>
      <c r="BG264">
        <v>53180</v>
      </c>
      <c r="BH264">
        <v>33768</v>
      </c>
      <c r="BI264">
        <v>350284</v>
      </c>
      <c r="BJ264">
        <v>16300</v>
      </c>
      <c r="BK264">
        <v>18414</v>
      </c>
      <c r="BL264">
        <v>983</v>
      </c>
      <c r="BM264">
        <v>218</v>
      </c>
      <c r="BN264">
        <v>92</v>
      </c>
      <c r="BO264">
        <v>19981</v>
      </c>
      <c r="BP264">
        <v>5160</v>
      </c>
      <c r="BQ264">
        <v>1485</v>
      </c>
      <c r="BR264">
        <v>61</v>
      </c>
      <c r="BS264">
        <v>34917</v>
      </c>
      <c r="BT264">
        <v>10250</v>
      </c>
      <c r="BU264" s="1">
        <v>41456</v>
      </c>
      <c r="BV264" s="1">
        <v>41820</v>
      </c>
      <c r="BW264" s="31">
        <v>2</v>
      </c>
    </row>
    <row r="265" spans="1:75" x14ac:dyDescent="0.25">
      <c r="A265" t="s">
        <v>21423</v>
      </c>
      <c r="B265" t="s">
        <v>22648</v>
      </c>
      <c r="C265">
        <v>2015</v>
      </c>
      <c r="D265" t="s">
        <v>22649</v>
      </c>
      <c r="E265" t="s">
        <v>22650</v>
      </c>
      <c r="F265" t="s">
        <v>16412</v>
      </c>
      <c r="G265">
        <v>11803</v>
      </c>
      <c r="H265">
        <v>-73.473545999999999</v>
      </c>
      <c r="I265">
        <v>40.775494999999999</v>
      </c>
      <c r="J265">
        <v>36</v>
      </c>
      <c r="K265">
        <v>59</v>
      </c>
      <c r="L265" t="s">
        <v>4395</v>
      </c>
      <c r="M265">
        <v>1358627</v>
      </c>
      <c r="N265" t="s">
        <v>80</v>
      </c>
      <c r="O265" t="s">
        <v>1650</v>
      </c>
      <c r="P265" t="s">
        <v>82</v>
      </c>
      <c r="Q265" t="s">
        <v>458</v>
      </c>
      <c r="R265">
        <v>28676</v>
      </c>
      <c r="S265">
        <v>28465</v>
      </c>
      <c r="T265">
        <v>1</v>
      </c>
      <c r="U265">
        <v>0</v>
      </c>
      <c r="V265">
        <v>0</v>
      </c>
      <c r="W265">
        <v>17.54</v>
      </c>
      <c r="X265">
        <v>17.54</v>
      </c>
      <c r="Y265">
        <v>28.39</v>
      </c>
      <c r="Z265">
        <v>45.93</v>
      </c>
      <c r="AA265">
        <v>6626600</v>
      </c>
      <c r="AB265">
        <v>18905</v>
      </c>
      <c r="AC265">
        <v>0</v>
      </c>
      <c r="AD265">
        <v>168343</v>
      </c>
      <c r="AE265">
        <v>6813848</v>
      </c>
      <c r="AF265">
        <v>3305541</v>
      </c>
      <c r="AG265">
        <v>1621308</v>
      </c>
      <c r="AH265">
        <v>4926849</v>
      </c>
      <c r="AI265">
        <v>240431</v>
      </c>
      <c r="AJ265">
        <v>118017</v>
      </c>
      <c r="AK265">
        <v>34129</v>
      </c>
      <c r="AL265">
        <v>392577</v>
      </c>
      <c r="AM265">
        <v>1014350</v>
      </c>
      <c r="AN265">
        <v>6333776</v>
      </c>
      <c r="AO265">
        <v>0</v>
      </c>
      <c r="AP265">
        <v>0</v>
      </c>
      <c r="AQ265">
        <v>0</v>
      </c>
      <c r="AR265">
        <v>0</v>
      </c>
      <c r="AS265">
        <v>0</v>
      </c>
      <c r="AT265">
        <v>15555</v>
      </c>
      <c r="AU265">
        <v>186826</v>
      </c>
      <c r="AV265">
        <v>35372</v>
      </c>
      <c r="AW265">
        <v>7191</v>
      </c>
      <c r="AX265">
        <v>6522</v>
      </c>
      <c r="AY265">
        <v>9490</v>
      </c>
      <c r="AZ265">
        <v>0</v>
      </c>
      <c r="BA265">
        <v>75</v>
      </c>
      <c r="BB265">
        <v>11</v>
      </c>
      <c r="BC265">
        <v>86</v>
      </c>
      <c r="BD265">
        <v>352</v>
      </c>
      <c r="BE265">
        <v>3799</v>
      </c>
      <c r="BF265">
        <v>402228</v>
      </c>
      <c r="BG265">
        <v>91903</v>
      </c>
      <c r="BH265">
        <v>23780</v>
      </c>
      <c r="BI265">
        <v>461532</v>
      </c>
      <c r="BJ265">
        <v>22040</v>
      </c>
      <c r="BK265">
        <v>47184</v>
      </c>
      <c r="BL265">
        <v>1010</v>
      </c>
      <c r="BM265">
        <v>416</v>
      </c>
      <c r="BN265">
        <v>154</v>
      </c>
      <c r="BO265">
        <v>44970</v>
      </c>
      <c r="BP265">
        <v>19953</v>
      </c>
      <c r="BQ265">
        <v>4561</v>
      </c>
      <c r="BR265">
        <v>32</v>
      </c>
      <c r="BS265">
        <v>144040</v>
      </c>
      <c r="BT265">
        <v>0</v>
      </c>
      <c r="BU265" s="1">
        <v>41456</v>
      </c>
      <c r="BV265" s="1">
        <v>41820</v>
      </c>
      <c r="BW265" s="31">
        <v>2</v>
      </c>
    </row>
    <row r="266" spans="1:75" x14ac:dyDescent="0.25">
      <c r="A266" t="s">
        <v>21423</v>
      </c>
      <c r="B266" t="s">
        <v>22651</v>
      </c>
      <c r="C266">
        <v>2015</v>
      </c>
      <c r="D266" t="s">
        <v>22652</v>
      </c>
      <c r="E266" t="s">
        <v>22653</v>
      </c>
      <c r="F266" t="s">
        <v>22654</v>
      </c>
      <c r="G266">
        <v>11050</v>
      </c>
      <c r="H266">
        <v>-73.696280299999998</v>
      </c>
      <c r="I266">
        <v>40.8314199</v>
      </c>
      <c r="J266">
        <v>36</v>
      </c>
      <c r="K266">
        <v>59</v>
      </c>
      <c r="L266" t="s">
        <v>4395</v>
      </c>
      <c r="M266">
        <v>1358627</v>
      </c>
      <c r="N266" t="s">
        <v>80</v>
      </c>
      <c r="O266" t="s">
        <v>1650</v>
      </c>
      <c r="P266" t="s">
        <v>82</v>
      </c>
      <c r="Q266" t="s">
        <v>458</v>
      </c>
      <c r="R266">
        <v>31071</v>
      </c>
      <c r="S266">
        <v>30843</v>
      </c>
      <c r="T266">
        <v>1</v>
      </c>
      <c r="U266">
        <v>0</v>
      </c>
      <c r="V266">
        <v>0</v>
      </c>
      <c r="W266">
        <v>19.25</v>
      </c>
      <c r="X266">
        <v>19.25</v>
      </c>
      <c r="Y266">
        <v>31.72</v>
      </c>
      <c r="Z266">
        <v>50.97</v>
      </c>
      <c r="AA266">
        <v>6926233</v>
      </c>
      <c r="AB266">
        <v>43479</v>
      </c>
      <c r="AC266">
        <v>0</v>
      </c>
      <c r="AD266">
        <v>192321</v>
      </c>
      <c r="AE266">
        <v>7162033</v>
      </c>
      <c r="AF266">
        <v>3099474</v>
      </c>
      <c r="AG266">
        <v>1336205</v>
      </c>
      <c r="AH266">
        <v>4435679</v>
      </c>
      <c r="AI266">
        <v>257442</v>
      </c>
      <c r="AJ266">
        <v>62891</v>
      </c>
      <c r="AK266">
        <v>64787</v>
      </c>
      <c r="AL266">
        <v>385120</v>
      </c>
      <c r="AM266">
        <v>1126054</v>
      </c>
      <c r="AN266">
        <v>5946853</v>
      </c>
      <c r="AO266">
        <v>0</v>
      </c>
      <c r="AP266">
        <v>0</v>
      </c>
      <c r="AQ266">
        <v>0</v>
      </c>
      <c r="AR266">
        <v>359</v>
      </c>
      <c r="AS266">
        <v>359</v>
      </c>
      <c r="AT266">
        <v>46164</v>
      </c>
      <c r="AU266">
        <v>161753</v>
      </c>
      <c r="AV266">
        <v>35032</v>
      </c>
      <c r="AW266">
        <v>22035</v>
      </c>
      <c r="AX266">
        <v>6882</v>
      </c>
      <c r="AY266">
        <v>29559</v>
      </c>
      <c r="AZ266">
        <v>0</v>
      </c>
      <c r="BA266">
        <v>53</v>
      </c>
      <c r="BB266">
        <v>11</v>
      </c>
      <c r="BC266">
        <v>64</v>
      </c>
      <c r="BD266">
        <v>456</v>
      </c>
      <c r="BE266">
        <v>3604</v>
      </c>
      <c r="BF266">
        <v>389190</v>
      </c>
      <c r="BG266">
        <v>27108</v>
      </c>
      <c r="BH266">
        <v>27452</v>
      </c>
      <c r="BI266">
        <v>385828</v>
      </c>
      <c r="BJ266">
        <v>38779</v>
      </c>
      <c r="BK266">
        <v>29939</v>
      </c>
      <c r="BL266">
        <v>2903</v>
      </c>
      <c r="BM266">
        <v>358</v>
      </c>
      <c r="BN266">
        <v>76</v>
      </c>
      <c r="BO266">
        <v>54348</v>
      </c>
      <c r="BP266">
        <v>12690</v>
      </c>
      <c r="BQ266">
        <v>823</v>
      </c>
      <c r="BR266">
        <v>51</v>
      </c>
      <c r="BS266">
        <v>137591</v>
      </c>
      <c r="BT266">
        <v>108675</v>
      </c>
      <c r="BU266" s="1">
        <v>41456</v>
      </c>
      <c r="BV266" s="1">
        <v>41820</v>
      </c>
      <c r="BW266" s="31">
        <v>2</v>
      </c>
    </row>
    <row r="267" spans="1:75" x14ac:dyDescent="0.25">
      <c r="A267" t="s">
        <v>21423</v>
      </c>
      <c r="B267" t="s">
        <v>22661</v>
      </c>
      <c r="C267">
        <v>2015</v>
      </c>
      <c r="D267" t="s">
        <v>22662</v>
      </c>
      <c r="E267" t="s">
        <v>22663</v>
      </c>
      <c r="F267" t="s">
        <v>22664</v>
      </c>
      <c r="G267">
        <v>11576</v>
      </c>
      <c r="H267">
        <v>-73.648617700000003</v>
      </c>
      <c r="I267">
        <v>40.796971599999999</v>
      </c>
      <c r="J267">
        <v>36</v>
      </c>
      <c r="K267">
        <v>59</v>
      </c>
      <c r="L267" t="s">
        <v>4395</v>
      </c>
      <c r="M267">
        <v>1358627</v>
      </c>
      <c r="N267" t="s">
        <v>80</v>
      </c>
      <c r="O267" t="s">
        <v>81</v>
      </c>
      <c r="P267" t="s">
        <v>82</v>
      </c>
      <c r="Q267" t="s">
        <v>458</v>
      </c>
      <c r="R267">
        <v>17435</v>
      </c>
      <c r="S267">
        <v>17307</v>
      </c>
      <c r="T267">
        <v>1</v>
      </c>
      <c r="U267">
        <v>0</v>
      </c>
      <c r="V267">
        <v>0</v>
      </c>
      <c r="W267">
        <v>14.21</v>
      </c>
      <c r="X267">
        <v>14.21</v>
      </c>
      <c r="Y267">
        <v>26.04</v>
      </c>
      <c r="Z267">
        <v>40.25</v>
      </c>
      <c r="AA267">
        <v>4681872</v>
      </c>
      <c r="AB267">
        <v>143428</v>
      </c>
      <c r="AC267">
        <v>0</v>
      </c>
      <c r="AD267">
        <v>59086</v>
      </c>
      <c r="AE267">
        <v>4884386</v>
      </c>
      <c r="AF267">
        <v>2641354</v>
      </c>
      <c r="AG267">
        <v>1244476</v>
      </c>
      <c r="AH267">
        <v>3885830</v>
      </c>
      <c r="AI267">
        <v>186196</v>
      </c>
      <c r="AJ267">
        <v>109164</v>
      </c>
      <c r="AK267">
        <v>67522</v>
      </c>
      <c r="AL267">
        <v>362882</v>
      </c>
      <c r="AM267">
        <v>574505</v>
      </c>
      <c r="AN267">
        <v>4823217</v>
      </c>
      <c r="AO267">
        <v>0</v>
      </c>
      <c r="AP267">
        <v>0</v>
      </c>
      <c r="AQ267">
        <v>0</v>
      </c>
      <c r="AR267">
        <v>0</v>
      </c>
      <c r="AS267">
        <v>0</v>
      </c>
      <c r="AT267">
        <v>48499</v>
      </c>
      <c r="AU267">
        <v>152214</v>
      </c>
      <c r="AV267">
        <v>35921</v>
      </c>
      <c r="AW267">
        <v>48625</v>
      </c>
      <c r="AX267">
        <v>8136</v>
      </c>
      <c r="AY267">
        <v>18753</v>
      </c>
      <c r="AZ267">
        <v>0</v>
      </c>
      <c r="BA267">
        <v>93</v>
      </c>
      <c r="BB267">
        <v>11</v>
      </c>
      <c r="BC267">
        <v>104</v>
      </c>
      <c r="BD267">
        <v>230</v>
      </c>
      <c r="BE267">
        <v>3535</v>
      </c>
      <c r="BF267">
        <v>180151</v>
      </c>
      <c r="BG267">
        <v>117177</v>
      </c>
      <c r="BH267">
        <v>12715</v>
      </c>
      <c r="BI267">
        <v>290415</v>
      </c>
      <c r="BJ267">
        <v>33289</v>
      </c>
      <c r="BK267">
        <v>15118</v>
      </c>
      <c r="BL267">
        <v>939</v>
      </c>
      <c r="BM267">
        <v>387</v>
      </c>
      <c r="BN267">
        <v>24</v>
      </c>
      <c r="BO267">
        <v>52130</v>
      </c>
      <c r="BP267">
        <v>9460</v>
      </c>
      <c r="BQ267">
        <v>916</v>
      </c>
      <c r="BR267">
        <v>38</v>
      </c>
      <c r="BS267">
        <v>22858</v>
      </c>
      <c r="BT267">
        <v>166416</v>
      </c>
      <c r="BU267" s="1">
        <v>41456</v>
      </c>
      <c r="BV267" s="1">
        <v>41820</v>
      </c>
      <c r="BW267" s="31">
        <v>2</v>
      </c>
    </row>
    <row r="268" spans="1:75" x14ac:dyDescent="0.25">
      <c r="A268" t="s">
        <v>21423</v>
      </c>
      <c r="B268" t="s">
        <v>22672</v>
      </c>
      <c r="C268">
        <v>2015</v>
      </c>
      <c r="D268" t="s">
        <v>22673</v>
      </c>
      <c r="E268" t="s">
        <v>22674</v>
      </c>
      <c r="F268" t="s">
        <v>22675</v>
      </c>
      <c r="G268">
        <v>11791</v>
      </c>
      <c r="H268">
        <v>-73.502706700000005</v>
      </c>
      <c r="I268">
        <v>40.798917500000002</v>
      </c>
      <c r="J268">
        <v>36</v>
      </c>
      <c r="K268">
        <v>59</v>
      </c>
      <c r="L268" t="s">
        <v>4395</v>
      </c>
      <c r="M268">
        <v>1358627</v>
      </c>
      <c r="N268" t="s">
        <v>80</v>
      </c>
      <c r="O268" t="s">
        <v>1650</v>
      </c>
      <c r="P268" t="s">
        <v>82</v>
      </c>
      <c r="Q268" t="s">
        <v>458</v>
      </c>
      <c r="R268">
        <v>34200</v>
      </c>
      <c r="S268">
        <v>33949</v>
      </c>
      <c r="T268">
        <v>1</v>
      </c>
      <c r="U268">
        <v>0</v>
      </c>
      <c r="V268">
        <v>0</v>
      </c>
      <c r="W268">
        <v>20.260000000000002</v>
      </c>
      <c r="X268">
        <v>21.14</v>
      </c>
      <c r="Y268">
        <v>26.5</v>
      </c>
      <c r="Z268">
        <v>47.64</v>
      </c>
      <c r="AA268">
        <v>6699991</v>
      </c>
      <c r="AB268">
        <v>17512</v>
      </c>
      <c r="AC268">
        <v>0</v>
      </c>
      <c r="AD268">
        <v>55430</v>
      </c>
      <c r="AE268">
        <v>6772933</v>
      </c>
      <c r="AF268">
        <v>2770453</v>
      </c>
      <c r="AG268">
        <v>1428438</v>
      </c>
      <c r="AH268">
        <v>4198891</v>
      </c>
      <c r="AI268">
        <v>245084</v>
      </c>
      <c r="AJ268">
        <v>83737</v>
      </c>
      <c r="AK268">
        <v>64696</v>
      </c>
      <c r="AL268">
        <v>393517</v>
      </c>
      <c r="AM268">
        <v>952934</v>
      </c>
      <c r="AN268">
        <v>5545342</v>
      </c>
      <c r="AO268">
        <v>0</v>
      </c>
      <c r="AP268">
        <v>0</v>
      </c>
      <c r="AQ268">
        <v>0</v>
      </c>
      <c r="AR268">
        <v>0</v>
      </c>
      <c r="AS268">
        <v>0</v>
      </c>
      <c r="AT268">
        <v>0</v>
      </c>
      <c r="AU268">
        <v>245002</v>
      </c>
      <c r="AV268">
        <v>35718</v>
      </c>
      <c r="AW268">
        <v>10493</v>
      </c>
      <c r="AX268">
        <v>6601</v>
      </c>
      <c r="AY268">
        <v>13516</v>
      </c>
      <c r="AZ268">
        <v>0</v>
      </c>
      <c r="BA268">
        <v>73</v>
      </c>
      <c r="BB268">
        <v>11</v>
      </c>
      <c r="BC268">
        <v>84</v>
      </c>
      <c r="BD268">
        <v>372</v>
      </c>
      <c r="BE268">
        <v>3538</v>
      </c>
      <c r="BF268">
        <v>334457</v>
      </c>
      <c r="BG268">
        <v>67136</v>
      </c>
      <c r="BH268">
        <v>32029</v>
      </c>
      <c r="BI268">
        <v>436816</v>
      </c>
      <c r="BJ268">
        <v>1630</v>
      </c>
      <c r="BK268">
        <v>11207</v>
      </c>
      <c r="BL268">
        <v>1085</v>
      </c>
      <c r="BM268">
        <v>320</v>
      </c>
      <c r="BN268">
        <v>74</v>
      </c>
      <c r="BO268">
        <v>23882</v>
      </c>
      <c r="BP268">
        <v>8552</v>
      </c>
      <c r="BQ268">
        <v>1098</v>
      </c>
      <c r="BR268">
        <v>28</v>
      </c>
      <c r="BS268">
        <v>25676</v>
      </c>
      <c r="BT268">
        <v>94457</v>
      </c>
      <c r="BU268" s="1">
        <v>41456</v>
      </c>
      <c r="BV268" s="1">
        <v>41820</v>
      </c>
      <c r="BW268" s="31">
        <v>2</v>
      </c>
    </row>
    <row r="269" spans="1:75" x14ac:dyDescent="0.25">
      <c r="A269" t="s">
        <v>21423</v>
      </c>
      <c r="B269" t="s">
        <v>22985</v>
      </c>
      <c r="C269">
        <v>2015</v>
      </c>
      <c r="D269" t="s">
        <v>22986</v>
      </c>
      <c r="E269" t="s">
        <v>22987</v>
      </c>
      <c r="F269" t="s">
        <v>9764</v>
      </c>
      <c r="G269">
        <v>13202</v>
      </c>
      <c r="H269">
        <v>-76.152226999999996</v>
      </c>
      <c r="I269">
        <v>43.046047000000002</v>
      </c>
      <c r="J269">
        <v>36</v>
      </c>
      <c r="K269">
        <v>67</v>
      </c>
      <c r="L269" t="s">
        <v>22988</v>
      </c>
      <c r="M269">
        <v>468196</v>
      </c>
      <c r="N269" t="s">
        <v>80</v>
      </c>
      <c r="O269" t="s">
        <v>89</v>
      </c>
      <c r="P269" t="s">
        <v>90</v>
      </c>
      <c r="Q269" t="s">
        <v>452</v>
      </c>
      <c r="R269">
        <v>467026</v>
      </c>
      <c r="S269">
        <v>463594</v>
      </c>
      <c r="T269">
        <v>1</v>
      </c>
      <c r="U269">
        <v>8</v>
      </c>
      <c r="V269">
        <v>0</v>
      </c>
      <c r="W269">
        <v>44.49</v>
      </c>
      <c r="X269">
        <v>59.3</v>
      </c>
      <c r="Y269">
        <v>71.23</v>
      </c>
      <c r="Z269">
        <v>130.53</v>
      </c>
      <c r="AA269">
        <v>12440436</v>
      </c>
      <c r="AB269">
        <v>1820898</v>
      </c>
      <c r="AC269">
        <v>136589</v>
      </c>
      <c r="AD269">
        <v>581624</v>
      </c>
      <c r="AE269">
        <v>14979547</v>
      </c>
      <c r="AF269">
        <v>5957071</v>
      </c>
      <c r="AG269">
        <v>3182482</v>
      </c>
      <c r="AH269">
        <v>9139553</v>
      </c>
      <c r="AI269">
        <v>443286</v>
      </c>
      <c r="AJ269">
        <v>381811</v>
      </c>
      <c r="AK269">
        <v>145804</v>
      </c>
      <c r="AL269">
        <v>970901</v>
      </c>
      <c r="AM269">
        <v>4111139</v>
      </c>
      <c r="AN269">
        <v>14221593</v>
      </c>
      <c r="AO269">
        <v>110168</v>
      </c>
      <c r="AP269">
        <v>296276</v>
      </c>
      <c r="AQ269">
        <v>0</v>
      </c>
      <c r="AR269">
        <v>30000</v>
      </c>
      <c r="AS269">
        <v>436444</v>
      </c>
      <c r="AT269">
        <v>610431</v>
      </c>
      <c r="AU269">
        <v>411883</v>
      </c>
      <c r="AV269">
        <v>34580</v>
      </c>
      <c r="AW269">
        <v>30120</v>
      </c>
      <c r="AX269">
        <v>7154</v>
      </c>
      <c r="AY269">
        <v>42397</v>
      </c>
      <c r="AZ269">
        <v>83</v>
      </c>
      <c r="BA269">
        <v>17</v>
      </c>
      <c r="BB269">
        <v>11</v>
      </c>
      <c r="BC269">
        <v>28</v>
      </c>
      <c r="BD269">
        <v>1437</v>
      </c>
      <c r="BE269">
        <v>25874</v>
      </c>
      <c r="BF269">
        <v>817317</v>
      </c>
      <c r="BG269">
        <v>267590</v>
      </c>
      <c r="BH269">
        <v>82481</v>
      </c>
      <c r="BI269">
        <v>1131609</v>
      </c>
      <c r="BJ269">
        <v>329925</v>
      </c>
      <c r="BK269">
        <v>235386</v>
      </c>
      <c r="BL269">
        <v>2346</v>
      </c>
      <c r="BM269">
        <v>1236</v>
      </c>
      <c r="BN269">
        <v>285</v>
      </c>
      <c r="BO269">
        <v>37527</v>
      </c>
      <c r="BP269">
        <v>22939</v>
      </c>
      <c r="BQ269">
        <v>3552</v>
      </c>
      <c r="BR269">
        <v>211</v>
      </c>
      <c r="BS269">
        <v>210359</v>
      </c>
      <c r="BT269">
        <v>336000</v>
      </c>
      <c r="BU269" s="1">
        <v>41640</v>
      </c>
      <c r="BV269" s="1">
        <v>42004</v>
      </c>
      <c r="BW269" s="31">
        <v>2</v>
      </c>
    </row>
    <row r="270" spans="1:75" x14ac:dyDescent="0.25">
      <c r="A270" t="s">
        <v>21423</v>
      </c>
      <c r="B270" t="s">
        <v>23119</v>
      </c>
      <c r="C270">
        <v>2015</v>
      </c>
      <c r="D270" t="s">
        <v>16420</v>
      </c>
      <c r="E270" t="s">
        <v>23120</v>
      </c>
      <c r="F270" t="s">
        <v>8871</v>
      </c>
      <c r="G270">
        <v>14604</v>
      </c>
      <c r="H270">
        <v>-77.607803000000004</v>
      </c>
      <c r="I270">
        <v>43.154206000000002</v>
      </c>
      <c r="J270">
        <v>36</v>
      </c>
      <c r="K270">
        <v>55</v>
      </c>
      <c r="L270" t="s">
        <v>1208</v>
      </c>
      <c r="M270">
        <v>749857</v>
      </c>
      <c r="N270" t="s">
        <v>80</v>
      </c>
      <c r="O270" t="s">
        <v>96</v>
      </c>
      <c r="P270" t="s">
        <v>90</v>
      </c>
      <c r="Q270" t="s">
        <v>458</v>
      </c>
      <c r="R270">
        <v>210565</v>
      </c>
      <c r="S270">
        <v>209018</v>
      </c>
      <c r="T270">
        <v>1</v>
      </c>
      <c r="U270">
        <v>10</v>
      </c>
      <c r="V270">
        <v>0</v>
      </c>
      <c r="W270">
        <v>52.97</v>
      </c>
      <c r="X270">
        <v>61.41</v>
      </c>
      <c r="Y270">
        <v>143.91</v>
      </c>
      <c r="Z270">
        <v>205.32</v>
      </c>
      <c r="AA270">
        <v>12328636</v>
      </c>
      <c r="AB270">
        <v>470842</v>
      </c>
      <c r="AC270">
        <v>112465</v>
      </c>
      <c r="AD270">
        <v>3227478</v>
      </c>
      <c r="AE270">
        <v>16139421</v>
      </c>
      <c r="AF270">
        <v>8562946</v>
      </c>
      <c r="AG270">
        <v>4002409</v>
      </c>
      <c r="AH270">
        <v>12565355</v>
      </c>
      <c r="AI270">
        <v>772890</v>
      </c>
      <c r="AJ270">
        <v>160701</v>
      </c>
      <c r="AK270">
        <v>276387</v>
      </c>
      <c r="AL270">
        <v>1209978</v>
      </c>
      <c r="AM270">
        <v>2008881</v>
      </c>
      <c r="AN270">
        <v>15784214</v>
      </c>
      <c r="AO270">
        <v>191331</v>
      </c>
      <c r="AP270">
        <v>423805</v>
      </c>
      <c r="AQ270">
        <v>0</v>
      </c>
      <c r="AR270">
        <v>0</v>
      </c>
      <c r="AS270">
        <v>615136</v>
      </c>
      <c r="AT270">
        <v>613994</v>
      </c>
      <c r="AU270">
        <v>1067778</v>
      </c>
      <c r="AV270">
        <v>18706</v>
      </c>
      <c r="AW270">
        <v>62471</v>
      </c>
      <c r="AX270">
        <v>6046</v>
      </c>
      <c r="AY270">
        <v>74034</v>
      </c>
      <c r="AZ270">
        <v>116</v>
      </c>
      <c r="BA270">
        <v>26</v>
      </c>
      <c r="BB270">
        <v>11</v>
      </c>
      <c r="BC270">
        <v>37</v>
      </c>
      <c r="BD270">
        <v>5200</v>
      </c>
      <c r="BE270">
        <v>22188</v>
      </c>
      <c r="BF270">
        <v>1848721</v>
      </c>
      <c r="BG270">
        <v>321248</v>
      </c>
      <c r="BH270">
        <v>147744</v>
      </c>
      <c r="BI270">
        <v>1491953</v>
      </c>
      <c r="BJ270">
        <v>0</v>
      </c>
      <c r="BK270">
        <v>0</v>
      </c>
      <c r="BL270">
        <v>6302</v>
      </c>
      <c r="BM270">
        <v>1742</v>
      </c>
      <c r="BN270">
        <v>764</v>
      </c>
      <c r="BO270">
        <v>182902</v>
      </c>
      <c r="BP270">
        <v>57104</v>
      </c>
      <c r="BQ270">
        <v>32237</v>
      </c>
      <c r="BR270">
        <v>547</v>
      </c>
      <c r="BS270">
        <v>355593</v>
      </c>
      <c r="BT270">
        <v>0</v>
      </c>
      <c r="BU270" s="1">
        <v>41456</v>
      </c>
      <c r="BV270" s="1">
        <v>41820</v>
      </c>
      <c r="BW270" s="31">
        <v>2</v>
      </c>
    </row>
    <row r="271" spans="1:75" x14ac:dyDescent="0.25">
      <c r="A271" t="s">
        <v>21423</v>
      </c>
      <c r="B271" t="s">
        <v>23290</v>
      </c>
      <c r="C271">
        <v>2015</v>
      </c>
      <c r="D271" t="s">
        <v>23291</v>
      </c>
      <c r="E271" t="s">
        <v>23292</v>
      </c>
      <c r="F271" t="s">
        <v>23293</v>
      </c>
      <c r="G271">
        <v>10923</v>
      </c>
      <c r="H271">
        <v>-74.005522999999997</v>
      </c>
      <c r="I271">
        <v>41.200189000000002</v>
      </c>
      <c r="J271">
        <v>36</v>
      </c>
      <c r="K271">
        <v>87</v>
      </c>
      <c r="L271" t="s">
        <v>7108</v>
      </c>
      <c r="M271">
        <v>323866</v>
      </c>
      <c r="N271" t="s">
        <v>80</v>
      </c>
      <c r="O271" t="s">
        <v>1650</v>
      </c>
      <c r="P271" t="s">
        <v>90</v>
      </c>
      <c r="Q271" t="s">
        <v>458</v>
      </c>
      <c r="R271">
        <v>32540</v>
      </c>
      <c r="S271">
        <v>32301</v>
      </c>
      <c r="T271">
        <v>1</v>
      </c>
      <c r="U271">
        <v>1</v>
      </c>
      <c r="V271">
        <v>0</v>
      </c>
      <c r="W271">
        <v>13.56</v>
      </c>
      <c r="X271">
        <v>13.56</v>
      </c>
      <c r="Y271">
        <v>23.63</v>
      </c>
      <c r="Z271">
        <v>37.19</v>
      </c>
      <c r="AA271">
        <v>5073274</v>
      </c>
      <c r="AB271">
        <v>16031</v>
      </c>
      <c r="AC271">
        <v>0</v>
      </c>
      <c r="AD271">
        <v>78668</v>
      </c>
      <c r="AE271">
        <v>5167973</v>
      </c>
      <c r="AF271">
        <v>2389901</v>
      </c>
      <c r="AG271">
        <v>1194630</v>
      </c>
      <c r="AH271">
        <v>3584531</v>
      </c>
      <c r="AI271">
        <v>159625</v>
      </c>
      <c r="AJ271">
        <v>20667</v>
      </c>
      <c r="AK271">
        <v>227920</v>
      </c>
      <c r="AL271">
        <v>408212</v>
      </c>
      <c r="AM271">
        <v>589478</v>
      </c>
      <c r="AN271">
        <v>4582221</v>
      </c>
      <c r="AO271">
        <v>0</v>
      </c>
      <c r="AP271">
        <v>0</v>
      </c>
      <c r="AQ271">
        <v>0</v>
      </c>
      <c r="AR271">
        <v>147</v>
      </c>
      <c r="AS271">
        <v>147</v>
      </c>
      <c r="AT271">
        <v>63600</v>
      </c>
      <c r="AU271">
        <v>122011</v>
      </c>
      <c r="AV271">
        <v>6495</v>
      </c>
      <c r="AW271">
        <v>9060</v>
      </c>
      <c r="AX271">
        <v>3072</v>
      </c>
      <c r="AY271">
        <v>17373</v>
      </c>
      <c r="AZ271">
        <v>290</v>
      </c>
      <c r="BA271">
        <v>23</v>
      </c>
      <c r="BB271">
        <v>11</v>
      </c>
      <c r="BC271">
        <v>34</v>
      </c>
      <c r="BD271">
        <v>213</v>
      </c>
      <c r="BE271">
        <v>5724</v>
      </c>
      <c r="BF271">
        <v>261478</v>
      </c>
      <c r="BG271">
        <v>23682</v>
      </c>
      <c r="BH271">
        <v>20830</v>
      </c>
      <c r="BI271">
        <v>285667</v>
      </c>
      <c r="BJ271">
        <v>34789</v>
      </c>
      <c r="BK271">
        <v>16218</v>
      </c>
      <c r="BL271">
        <v>1020</v>
      </c>
      <c r="BM271">
        <v>776</v>
      </c>
      <c r="BN271">
        <v>55</v>
      </c>
      <c r="BO271">
        <v>19160</v>
      </c>
      <c r="BP271">
        <v>14133</v>
      </c>
      <c r="BQ271">
        <v>675</v>
      </c>
      <c r="BR271">
        <v>40</v>
      </c>
      <c r="BS271">
        <v>37577</v>
      </c>
      <c r="BT271">
        <v>6682</v>
      </c>
      <c r="BU271" s="1">
        <v>41456</v>
      </c>
      <c r="BV271" s="1">
        <v>41820</v>
      </c>
      <c r="BW271" s="31">
        <v>2</v>
      </c>
    </row>
    <row r="272" spans="1:75" x14ac:dyDescent="0.25">
      <c r="A272" t="s">
        <v>21423</v>
      </c>
      <c r="B272" t="s">
        <v>23298</v>
      </c>
      <c r="C272">
        <v>2015</v>
      </c>
      <c r="D272" t="s">
        <v>23299</v>
      </c>
      <c r="E272" t="s">
        <v>23300</v>
      </c>
      <c r="F272" t="s">
        <v>23301</v>
      </c>
      <c r="G272">
        <v>10956</v>
      </c>
      <c r="H272">
        <v>-73.988586999999995</v>
      </c>
      <c r="I272">
        <v>41.158349000000001</v>
      </c>
      <c r="J272">
        <v>36</v>
      </c>
      <c r="K272">
        <v>87</v>
      </c>
      <c r="L272" t="s">
        <v>7108</v>
      </c>
      <c r="M272">
        <v>323866</v>
      </c>
      <c r="N272" t="s">
        <v>80</v>
      </c>
      <c r="O272" t="s">
        <v>81</v>
      </c>
      <c r="P272" t="s">
        <v>82</v>
      </c>
      <c r="Q272" t="s">
        <v>458</v>
      </c>
      <c r="R272">
        <v>46030</v>
      </c>
      <c r="S272">
        <v>45692</v>
      </c>
      <c r="T272">
        <v>1</v>
      </c>
      <c r="U272">
        <v>0</v>
      </c>
      <c r="V272">
        <v>0</v>
      </c>
      <c r="W272">
        <v>12.38</v>
      </c>
      <c r="X272">
        <v>12.38</v>
      </c>
      <c r="Y272">
        <v>29.66</v>
      </c>
      <c r="Z272">
        <v>42.04</v>
      </c>
      <c r="AA272">
        <v>4988328</v>
      </c>
      <c r="AB272">
        <v>19943</v>
      </c>
      <c r="AC272">
        <v>300</v>
      </c>
      <c r="AD272">
        <v>80973</v>
      </c>
      <c r="AE272">
        <v>5089544</v>
      </c>
      <c r="AF272">
        <v>2654222</v>
      </c>
      <c r="AG272">
        <v>997571</v>
      </c>
      <c r="AH272">
        <v>3651793</v>
      </c>
      <c r="AI272">
        <v>205657</v>
      </c>
      <c r="AJ272">
        <v>54989</v>
      </c>
      <c r="AK272">
        <v>138781</v>
      </c>
      <c r="AL272">
        <v>399427</v>
      </c>
      <c r="AM272">
        <v>634429</v>
      </c>
      <c r="AN272">
        <v>4685649</v>
      </c>
      <c r="AO272">
        <v>0</v>
      </c>
      <c r="AP272">
        <v>0</v>
      </c>
      <c r="AQ272">
        <v>0</v>
      </c>
      <c r="AR272">
        <v>274969</v>
      </c>
      <c r="AS272">
        <v>274969</v>
      </c>
      <c r="AT272">
        <v>422449</v>
      </c>
      <c r="AU272">
        <v>151788</v>
      </c>
      <c r="AV272">
        <v>6669</v>
      </c>
      <c r="AW272">
        <v>12650</v>
      </c>
      <c r="AX272">
        <v>2959</v>
      </c>
      <c r="AY272">
        <v>9806</v>
      </c>
      <c r="AZ272">
        <v>290</v>
      </c>
      <c r="BA272">
        <v>41</v>
      </c>
      <c r="BB272">
        <v>11</v>
      </c>
      <c r="BC272">
        <v>52</v>
      </c>
      <c r="BD272">
        <v>328</v>
      </c>
      <c r="BE272">
        <v>3274</v>
      </c>
      <c r="BF272">
        <v>290140</v>
      </c>
      <c r="BG272">
        <v>59676</v>
      </c>
      <c r="BH272">
        <v>24684</v>
      </c>
      <c r="BI272">
        <v>522466</v>
      </c>
      <c r="BJ272">
        <v>55628</v>
      </c>
      <c r="BK272">
        <v>50985</v>
      </c>
      <c r="BL272">
        <v>915</v>
      </c>
      <c r="BM272">
        <v>668</v>
      </c>
      <c r="BN272">
        <v>64</v>
      </c>
      <c r="BO272">
        <v>17203</v>
      </c>
      <c r="BP272">
        <v>10799</v>
      </c>
      <c r="BQ272">
        <v>825</v>
      </c>
      <c r="BR272">
        <v>20</v>
      </c>
      <c r="BS272">
        <v>27156</v>
      </c>
      <c r="BT272">
        <v>16507</v>
      </c>
      <c r="BU272" s="1">
        <v>41456</v>
      </c>
      <c r="BV272" s="1">
        <v>41820</v>
      </c>
      <c r="BW272" s="31">
        <v>2</v>
      </c>
    </row>
    <row r="273" spans="1:75" x14ac:dyDescent="0.25">
      <c r="A273" t="s">
        <v>21423</v>
      </c>
      <c r="B273" t="s">
        <v>23324</v>
      </c>
      <c r="C273">
        <v>2015</v>
      </c>
      <c r="D273" t="s">
        <v>23325</v>
      </c>
      <c r="E273" t="s">
        <v>23326</v>
      </c>
      <c r="F273" t="s">
        <v>9031</v>
      </c>
      <c r="G273">
        <v>10977</v>
      </c>
      <c r="H273">
        <v>-74.047114199999996</v>
      </c>
      <c r="I273">
        <v>41.110467300000003</v>
      </c>
      <c r="J273">
        <v>36</v>
      </c>
      <c r="K273">
        <v>87</v>
      </c>
      <c r="L273" t="s">
        <v>7108</v>
      </c>
      <c r="M273">
        <v>323866</v>
      </c>
      <c r="N273" t="s">
        <v>80</v>
      </c>
      <c r="O273" t="s">
        <v>1650</v>
      </c>
      <c r="P273" t="s">
        <v>82</v>
      </c>
      <c r="Q273" t="s">
        <v>458</v>
      </c>
      <c r="R273">
        <v>113031</v>
      </c>
      <c r="S273">
        <v>112200</v>
      </c>
      <c r="T273">
        <v>1</v>
      </c>
      <c r="U273">
        <v>0</v>
      </c>
      <c r="V273">
        <v>0</v>
      </c>
      <c r="W273">
        <v>15.65</v>
      </c>
      <c r="X273">
        <v>19.690000000000001</v>
      </c>
      <c r="Y273">
        <v>35.340000000000003</v>
      </c>
      <c r="Z273">
        <v>55.03</v>
      </c>
      <c r="AA273">
        <v>7049858</v>
      </c>
      <c r="AB273">
        <v>49231</v>
      </c>
      <c r="AC273">
        <v>0</v>
      </c>
      <c r="AD273">
        <v>322960</v>
      </c>
      <c r="AE273">
        <v>7422049</v>
      </c>
      <c r="AF273">
        <v>3417662</v>
      </c>
      <c r="AG273">
        <v>1664084</v>
      </c>
      <c r="AH273">
        <v>5081746</v>
      </c>
      <c r="AI273">
        <v>300453</v>
      </c>
      <c r="AJ273">
        <v>70278</v>
      </c>
      <c r="AK273">
        <v>67803</v>
      </c>
      <c r="AL273">
        <v>438534</v>
      </c>
      <c r="AM273">
        <v>1251767</v>
      </c>
      <c r="AN273">
        <v>6772047</v>
      </c>
      <c r="AO273">
        <v>0</v>
      </c>
      <c r="AP273">
        <v>0</v>
      </c>
      <c r="AQ273">
        <v>0</v>
      </c>
      <c r="AR273">
        <v>162205</v>
      </c>
      <c r="AS273">
        <v>162205</v>
      </c>
      <c r="AT273">
        <v>233911</v>
      </c>
      <c r="AU273">
        <v>257515</v>
      </c>
      <c r="AV273">
        <v>5708</v>
      </c>
      <c r="AW273">
        <v>16867</v>
      </c>
      <c r="AX273">
        <v>3010</v>
      </c>
      <c r="AY273">
        <v>17428</v>
      </c>
      <c r="AZ273">
        <v>290</v>
      </c>
      <c r="BA273">
        <v>40</v>
      </c>
      <c r="BB273">
        <v>11</v>
      </c>
      <c r="BC273">
        <v>51</v>
      </c>
      <c r="BD273">
        <v>245</v>
      </c>
      <c r="BE273">
        <v>3380</v>
      </c>
      <c r="BF273">
        <v>299363</v>
      </c>
      <c r="BG273">
        <v>201089</v>
      </c>
      <c r="BH273">
        <v>59367</v>
      </c>
      <c r="BI273">
        <v>725050</v>
      </c>
      <c r="BJ273">
        <v>239</v>
      </c>
      <c r="BK273">
        <v>42778</v>
      </c>
      <c r="BL273">
        <v>632</v>
      </c>
      <c r="BM273">
        <v>235</v>
      </c>
      <c r="BN273">
        <v>36</v>
      </c>
      <c r="BO273">
        <v>30483</v>
      </c>
      <c r="BP273">
        <v>17681</v>
      </c>
      <c r="BQ273">
        <v>364</v>
      </c>
      <c r="BR273">
        <v>95</v>
      </c>
      <c r="BS273">
        <v>75935</v>
      </c>
      <c r="BT273">
        <v>16518</v>
      </c>
      <c r="BU273" s="1">
        <v>41640</v>
      </c>
      <c r="BV273" s="1">
        <v>42004</v>
      </c>
      <c r="BW273" s="31">
        <v>2</v>
      </c>
    </row>
    <row r="274" spans="1:75" x14ac:dyDescent="0.25">
      <c r="A274" t="s">
        <v>21423</v>
      </c>
      <c r="B274" t="s">
        <v>23417</v>
      </c>
      <c r="C274">
        <v>2015</v>
      </c>
      <c r="D274" t="s">
        <v>23418</v>
      </c>
      <c r="E274" t="s">
        <v>23419</v>
      </c>
      <c r="F274" t="s">
        <v>23420</v>
      </c>
      <c r="G274">
        <v>12866</v>
      </c>
      <c r="H274">
        <v>-73.782827999999995</v>
      </c>
      <c r="I274">
        <v>43.080793</v>
      </c>
      <c r="J274">
        <v>36</v>
      </c>
      <c r="K274">
        <v>91</v>
      </c>
      <c r="L274" t="s">
        <v>23399</v>
      </c>
      <c r="M274">
        <v>224921</v>
      </c>
      <c r="N274" t="s">
        <v>80</v>
      </c>
      <c r="O274" t="s">
        <v>1650</v>
      </c>
      <c r="P274" t="s">
        <v>82</v>
      </c>
      <c r="Q274" t="s">
        <v>458</v>
      </c>
      <c r="R274">
        <v>49070</v>
      </c>
      <c r="S274">
        <v>48709</v>
      </c>
      <c r="T274">
        <v>1</v>
      </c>
      <c r="U274">
        <v>0</v>
      </c>
      <c r="V274">
        <v>0</v>
      </c>
      <c r="W274">
        <v>15.75</v>
      </c>
      <c r="X274">
        <v>17.5</v>
      </c>
      <c r="Y274">
        <v>35.909999999999997</v>
      </c>
      <c r="Z274">
        <v>53.41</v>
      </c>
      <c r="AA274">
        <v>5008990</v>
      </c>
      <c r="AB274">
        <v>109755</v>
      </c>
      <c r="AC274">
        <v>0</v>
      </c>
      <c r="AD274">
        <v>220109</v>
      </c>
      <c r="AE274">
        <v>5338854</v>
      </c>
      <c r="AF274">
        <v>2642425</v>
      </c>
      <c r="AG274">
        <v>1224541</v>
      </c>
      <c r="AH274">
        <v>3866966</v>
      </c>
      <c r="AI274">
        <v>266306</v>
      </c>
      <c r="AJ274">
        <v>35535</v>
      </c>
      <c r="AK274">
        <v>141788</v>
      </c>
      <c r="AL274">
        <v>443629</v>
      </c>
      <c r="AM274">
        <v>1108446</v>
      </c>
      <c r="AN274">
        <v>5419041</v>
      </c>
      <c r="AO274">
        <v>0</v>
      </c>
      <c r="AP274">
        <v>0</v>
      </c>
      <c r="AQ274">
        <v>0</v>
      </c>
      <c r="AR274">
        <v>0</v>
      </c>
      <c r="AS274">
        <v>0</v>
      </c>
      <c r="AT274">
        <v>53157</v>
      </c>
      <c r="AU274">
        <v>184823</v>
      </c>
      <c r="AV274">
        <v>5148</v>
      </c>
      <c r="AW274">
        <v>13128</v>
      </c>
      <c r="AX274">
        <v>2279</v>
      </c>
      <c r="AY274">
        <v>22655</v>
      </c>
      <c r="AZ274">
        <v>0</v>
      </c>
      <c r="BA274">
        <v>20</v>
      </c>
      <c r="BB274">
        <v>11</v>
      </c>
      <c r="BC274">
        <v>31</v>
      </c>
      <c r="BD274">
        <v>387</v>
      </c>
      <c r="BE274">
        <v>3509</v>
      </c>
      <c r="BF274">
        <v>500000</v>
      </c>
      <c r="BG274">
        <v>65624</v>
      </c>
      <c r="BH274">
        <v>48106</v>
      </c>
      <c r="BI274">
        <v>964431</v>
      </c>
      <c r="BJ274">
        <v>45163</v>
      </c>
      <c r="BK274">
        <v>41160</v>
      </c>
      <c r="BL274">
        <v>1565</v>
      </c>
      <c r="BM274">
        <v>713</v>
      </c>
      <c r="BN274">
        <v>109</v>
      </c>
      <c r="BO274">
        <v>28685</v>
      </c>
      <c r="BP274">
        <v>16445</v>
      </c>
      <c r="BQ274">
        <v>3183</v>
      </c>
      <c r="BR274">
        <v>50</v>
      </c>
      <c r="BS274">
        <v>76350</v>
      </c>
      <c r="BT274">
        <v>52259</v>
      </c>
      <c r="BU274" s="1">
        <v>41640</v>
      </c>
      <c r="BV274" s="1">
        <v>42004</v>
      </c>
      <c r="BW274" s="31">
        <v>2</v>
      </c>
    </row>
    <row r="275" spans="1:75" x14ac:dyDescent="0.25">
      <c r="A275" t="s">
        <v>21423</v>
      </c>
      <c r="B275" t="s">
        <v>23501</v>
      </c>
      <c r="C275">
        <v>2015</v>
      </c>
      <c r="D275" t="s">
        <v>23502</v>
      </c>
      <c r="E275" t="s">
        <v>23503</v>
      </c>
      <c r="F275" t="s">
        <v>23504</v>
      </c>
      <c r="G275">
        <v>11716</v>
      </c>
      <c r="H275">
        <v>-73.117328900000004</v>
      </c>
      <c r="I275">
        <v>40.760025300000002</v>
      </c>
      <c r="J275">
        <v>36</v>
      </c>
      <c r="K275">
        <v>103</v>
      </c>
      <c r="L275" t="s">
        <v>12479</v>
      </c>
      <c r="M275">
        <v>1502968</v>
      </c>
      <c r="N275" t="s">
        <v>80</v>
      </c>
      <c r="O275" t="s">
        <v>1650</v>
      </c>
      <c r="P275" t="s">
        <v>82</v>
      </c>
      <c r="Q275" t="s">
        <v>458</v>
      </c>
      <c r="R275">
        <v>40162</v>
      </c>
      <c r="S275">
        <v>39867</v>
      </c>
      <c r="T275">
        <v>1</v>
      </c>
      <c r="U275">
        <v>0</v>
      </c>
      <c r="V275">
        <v>0</v>
      </c>
      <c r="W275">
        <v>19.690000000000001</v>
      </c>
      <c r="X275">
        <v>19.690000000000001</v>
      </c>
      <c r="Y275">
        <v>30.63</v>
      </c>
      <c r="Z275">
        <v>50.32</v>
      </c>
      <c r="AA275">
        <v>5645159</v>
      </c>
      <c r="AB275">
        <v>10450</v>
      </c>
      <c r="AC275">
        <v>0</v>
      </c>
      <c r="AD275">
        <v>175426</v>
      </c>
      <c r="AE275">
        <v>5831035</v>
      </c>
      <c r="AF275">
        <v>2942339</v>
      </c>
      <c r="AG275">
        <v>1376735</v>
      </c>
      <c r="AH275">
        <v>4319074</v>
      </c>
      <c r="AI275">
        <v>282130</v>
      </c>
      <c r="AJ275">
        <v>192924</v>
      </c>
      <c r="AK275">
        <v>65479</v>
      </c>
      <c r="AL275">
        <v>540533</v>
      </c>
      <c r="AM275">
        <v>1000420</v>
      </c>
      <c r="AN275">
        <v>5860027</v>
      </c>
      <c r="AO275">
        <v>0</v>
      </c>
      <c r="AP275">
        <v>0</v>
      </c>
      <c r="AQ275">
        <v>0</v>
      </c>
      <c r="AR275">
        <v>0</v>
      </c>
      <c r="AS275">
        <v>0</v>
      </c>
      <c r="AT275">
        <v>260656</v>
      </c>
      <c r="AU275">
        <v>254292</v>
      </c>
      <c r="AV275">
        <v>96532</v>
      </c>
      <c r="AW275">
        <v>18865</v>
      </c>
      <c r="AX275">
        <v>16695</v>
      </c>
      <c r="AY275">
        <v>25028</v>
      </c>
      <c r="AZ275">
        <v>4845</v>
      </c>
      <c r="BA275">
        <v>53</v>
      </c>
      <c r="BB275">
        <v>11</v>
      </c>
      <c r="BC275">
        <v>64</v>
      </c>
      <c r="BD275">
        <v>431</v>
      </c>
      <c r="BE275">
        <v>3744</v>
      </c>
      <c r="BF275">
        <v>267213</v>
      </c>
      <c r="BG275">
        <v>40488</v>
      </c>
      <c r="BH275">
        <v>29361</v>
      </c>
      <c r="BI275">
        <v>368866</v>
      </c>
      <c r="BJ275">
        <v>2010</v>
      </c>
      <c r="BK275">
        <v>2620</v>
      </c>
      <c r="BL275">
        <v>1523</v>
      </c>
      <c r="BM275">
        <v>348</v>
      </c>
      <c r="BN275">
        <v>64</v>
      </c>
      <c r="BO275">
        <v>30681</v>
      </c>
      <c r="BP275">
        <v>12475</v>
      </c>
      <c r="BQ275">
        <v>1401</v>
      </c>
      <c r="BR275">
        <v>85</v>
      </c>
      <c r="BS275">
        <v>45807</v>
      </c>
      <c r="BT275">
        <v>17416</v>
      </c>
      <c r="BU275" s="1">
        <v>41456</v>
      </c>
      <c r="BV275" s="1">
        <v>41820</v>
      </c>
      <c r="BW275" s="31">
        <v>2</v>
      </c>
    </row>
    <row r="276" spans="1:75" x14ac:dyDescent="0.25">
      <c r="A276" t="s">
        <v>21423</v>
      </c>
      <c r="B276" t="s">
        <v>23505</v>
      </c>
      <c r="C276">
        <v>2015</v>
      </c>
      <c r="D276" t="s">
        <v>16842</v>
      </c>
      <c r="E276" t="s">
        <v>23506</v>
      </c>
      <c r="F276" t="s">
        <v>16844</v>
      </c>
      <c r="G276">
        <v>11717</v>
      </c>
      <c r="H276">
        <v>-73.246969399999998</v>
      </c>
      <c r="I276">
        <v>40.7783266</v>
      </c>
      <c r="J276">
        <v>36</v>
      </c>
      <c r="K276">
        <v>103</v>
      </c>
      <c r="L276" t="s">
        <v>12479</v>
      </c>
      <c r="M276">
        <v>1502968</v>
      </c>
      <c r="N276" t="s">
        <v>80</v>
      </c>
      <c r="O276" t="s">
        <v>1650</v>
      </c>
      <c r="P276" t="s">
        <v>82</v>
      </c>
      <c r="Q276" t="s">
        <v>458</v>
      </c>
      <c r="R276">
        <v>87253</v>
      </c>
      <c r="S276">
        <v>86612</v>
      </c>
      <c r="T276">
        <v>1</v>
      </c>
      <c r="U276">
        <v>0</v>
      </c>
      <c r="V276">
        <v>0</v>
      </c>
      <c r="W276">
        <v>23.63</v>
      </c>
      <c r="X276">
        <v>26.26</v>
      </c>
      <c r="Y276">
        <v>43.75</v>
      </c>
      <c r="Z276">
        <v>70.010000000000005</v>
      </c>
      <c r="AA276">
        <v>7133939</v>
      </c>
      <c r="AB276">
        <v>34071</v>
      </c>
      <c r="AC276">
        <v>0</v>
      </c>
      <c r="AD276">
        <v>90663</v>
      </c>
      <c r="AE276">
        <v>7258673</v>
      </c>
      <c r="AF276">
        <v>3505831</v>
      </c>
      <c r="AG276">
        <v>1488020</v>
      </c>
      <c r="AH276">
        <v>4993851</v>
      </c>
      <c r="AI276">
        <v>189753</v>
      </c>
      <c r="AJ276">
        <v>108892</v>
      </c>
      <c r="AK276">
        <v>14330</v>
      </c>
      <c r="AL276">
        <v>312975</v>
      </c>
      <c r="AM276">
        <v>994457</v>
      </c>
      <c r="AN276">
        <v>6301283</v>
      </c>
      <c r="AO276">
        <v>524</v>
      </c>
      <c r="AP276">
        <v>0</v>
      </c>
      <c r="AQ276">
        <v>0</v>
      </c>
      <c r="AR276">
        <v>136253</v>
      </c>
      <c r="AS276">
        <v>136777</v>
      </c>
      <c r="AT276">
        <v>286381</v>
      </c>
      <c r="AU276">
        <v>190000</v>
      </c>
      <c r="AV276">
        <v>96336</v>
      </c>
      <c r="AW276">
        <v>11251</v>
      </c>
      <c r="AX276">
        <v>16695</v>
      </c>
      <c r="AY276">
        <v>22059</v>
      </c>
      <c r="AZ276">
        <v>4845</v>
      </c>
      <c r="BA276">
        <v>48</v>
      </c>
      <c r="BB276">
        <v>11</v>
      </c>
      <c r="BC276">
        <v>59</v>
      </c>
      <c r="BD276">
        <v>369</v>
      </c>
      <c r="BE276">
        <v>3551</v>
      </c>
      <c r="BF276">
        <v>849227</v>
      </c>
      <c r="BG276">
        <v>184889</v>
      </c>
      <c r="BH276">
        <v>47246</v>
      </c>
      <c r="BI276">
        <v>1322478</v>
      </c>
      <c r="BJ276">
        <v>20498</v>
      </c>
      <c r="BK276">
        <v>23649</v>
      </c>
      <c r="BL276">
        <v>1554</v>
      </c>
      <c r="BM276">
        <v>466</v>
      </c>
      <c r="BN276">
        <v>287</v>
      </c>
      <c r="BO276">
        <v>32150</v>
      </c>
      <c r="BP276">
        <v>15950</v>
      </c>
      <c r="BQ276">
        <v>5906</v>
      </c>
      <c r="BR276">
        <v>91</v>
      </c>
      <c r="BS276">
        <v>64172</v>
      </c>
      <c r="BT276">
        <v>0</v>
      </c>
      <c r="BU276" s="1">
        <v>41456</v>
      </c>
      <c r="BV276" s="1">
        <v>41820</v>
      </c>
      <c r="BW276" s="31">
        <v>2</v>
      </c>
    </row>
    <row r="277" spans="1:75" x14ac:dyDescent="0.25">
      <c r="A277" t="s">
        <v>21423</v>
      </c>
      <c r="B277" t="s">
        <v>23526</v>
      </c>
      <c r="C277">
        <v>2015</v>
      </c>
      <c r="D277" t="s">
        <v>23527</v>
      </c>
      <c r="E277" t="s">
        <v>23528</v>
      </c>
      <c r="F277" t="s">
        <v>23529</v>
      </c>
      <c r="G277">
        <v>11720</v>
      </c>
      <c r="H277">
        <v>-73.079213800000005</v>
      </c>
      <c r="I277">
        <v>40.864443299999998</v>
      </c>
      <c r="J277">
        <v>36</v>
      </c>
      <c r="K277">
        <v>103</v>
      </c>
      <c r="L277" t="s">
        <v>12479</v>
      </c>
      <c r="M277">
        <v>1502968</v>
      </c>
      <c r="N277" t="s">
        <v>80</v>
      </c>
      <c r="O277" t="s">
        <v>1650</v>
      </c>
      <c r="P277" t="s">
        <v>90</v>
      </c>
      <c r="Q277" t="s">
        <v>458</v>
      </c>
      <c r="R277">
        <v>62562</v>
      </c>
      <c r="S277">
        <v>62102</v>
      </c>
      <c r="T277">
        <v>1</v>
      </c>
      <c r="U277">
        <v>1</v>
      </c>
      <c r="V277">
        <v>0</v>
      </c>
      <c r="W277">
        <v>35.67</v>
      </c>
      <c r="X277">
        <v>36.07</v>
      </c>
      <c r="Y277">
        <v>84.49</v>
      </c>
      <c r="Z277">
        <v>120.56</v>
      </c>
      <c r="AA277">
        <v>14199524</v>
      </c>
      <c r="AB277">
        <v>16267</v>
      </c>
      <c r="AC277">
        <v>0</v>
      </c>
      <c r="AD277">
        <v>1072854</v>
      </c>
      <c r="AE277">
        <v>15288645</v>
      </c>
      <c r="AF277">
        <v>6346301</v>
      </c>
      <c r="AG277">
        <v>2635731</v>
      </c>
      <c r="AH277">
        <v>8982032</v>
      </c>
      <c r="AI277">
        <v>408548</v>
      </c>
      <c r="AJ277">
        <v>317538</v>
      </c>
      <c r="AK277">
        <v>278574</v>
      </c>
      <c r="AL277">
        <v>1004660</v>
      </c>
      <c r="AM277">
        <v>2681318</v>
      </c>
      <c r="AN277">
        <v>12668010</v>
      </c>
      <c r="AO277">
        <v>0</v>
      </c>
      <c r="AP277">
        <v>0</v>
      </c>
      <c r="AQ277">
        <v>0</v>
      </c>
      <c r="AR277">
        <v>500000</v>
      </c>
      <c r="AS277">
        <v>500000</v>
      </c>
      <c r="AT277">
        <v>13100</v>
      </c>
      <c r="AU277">
        <v>344798</v>
      </c>
      <c r="AV277">
        <v>98917</v>
      </c>
      <c r="AW277">
        <v>19669</v>
      </c>
      <c r="AX277">
        <v>16695</v>
      </c>
      <c r="AY277">
        <v>64785</v>
      </c>
      <c r="AZ277">
        <v>4845</v>
      </c>
      <c r="BA277">
        <v>97</v>
      </c>
      <c r="BB277">
        <v>11</v>
      </c>
      <c r="BC277">
        <v>108</v>
      </c>
      <c r="BD277">
        <v>555</v>
      </c>
      <c r="BE277">
        <v>6888</v>
      </c>
      <c r="BF277">
        <v>496173</v>
      </c>
      <c r="BG277">
        <v>201101</v>
      </c>
      <c r="BH277">
        <v>55294</v>
      </c>
      <c r="BI277">
        <v>1062052</v>
      </c>
      <c r="BJ277">
        <v>4870</v>
      </c>
      <c r="BK277">
        <v>12875</v>
      </c>
      <c r="BL277">
        <v>3982</v>
      </c>
      <c r="BM277">
        <v>1573</v>
      </c>
      <c r="BN277">
        <v>537</v>
      </c>
      <c r="BO277">
        <v>76300</v>
      </c>
      <c r="BP277">
        <v>38469</v>
      </c>
      <c r="BQ277">
        <v>11077</v>
      </c>
      <c r="BR277">
        <v>143</v>
      </c>
      <c r="BS277">
        <v>187307</v>
      </c>
      <c r="BT277">
        <v>54491</v>
      </c>
      <c r="BU277" s="1">
        <v>41456</v>
      </c>
      <c r="BV277" s="1">
        <v>41820</v>
      </c>
      <c r="BW277" s="31">
        <v>2</v>
      </c>
    </row>
    <row r="278" spans="1:75" x14ac:dyDescent="0.25">
      <c r="A278" t="s">
        <v>21423</v>
      </c>
      <c r="B278" t="s">
        <v>23554</v>
      </c>
      <c r="C278">
        <v>2015</v>
      </c>
      <c r="D278" t="s">
        <v>23555</v>
      </c>
      <c r="E278" t="s">
        <v>23556</v>
      </c>
      <c r="F278" t="s">
        <v>23557</v>
      </c>
      <c r="G278">
        <v>11746</v>
      </c>
      <c r="H278">
        <v>-73.359703999999994</v>
      </c>
      <c r="I278">
        <v>40.803795000000001</v>
      </c>
      <c r="J278">
        <v>36</v>
      </c>
      <c r="K278">
        <v>103</v>
      </c>
      <c r="L278" t="s">
        <v>12479</v>
      </c>
      <c r="M278">
        <v>1502968</v>
      </c>
      <c r="N278" t="s">
        <v>80</v>
      </c>
      <c r="O278" t="s">
        <v>1650</v>
      </c>
      <c r="P278" t="s">
        <v>90</v>
      </c>
      <c r="Q278" t="s">
        <v>458</v>
      </c>
      <c r="R278">
        <v>48558</v>
      </c>
      <c r="S278">
        <v>48201</v>
      </c>
      <c r="T278">
        <v>1</v>
      </c>
      <c r="U278">
        <v>1</v>
      </c>
      <c r="V278">
        <v>0</v>
      </c>
      <c r="W278">
        <v>27.04</v>
      </c>
      <c r="X278">
        <v>27.04</v>
      </c>
      <c r="Y278">
        <v>45.17</v>
      </c>
      <c r="Z278">
        <v>72.209999999999994</v>
      </c>
      <c r="AA278">
        <v>7109584</v>
      </c>
      <c r="AB278">
        <v>24298</v>
      </c>
      <c r="AC278">
        <v>0</v>
      </c>
      <c r="AD278">
        <v>59327</v>
      </c>
      <c r="AE278">
        <v>7193209</v>
      </c>
      <c r="AF278">
        <v>3516544</v>
      </c>
      <c r="AG278">
        <v>1747045</v>
      </c>
      <c r="AH278">
        <v>5263589</v>
      </c>
      <c r="AI278">
        <v>302713</v>
      </c>
      <c r="AJ278">
        <v>200254</v>
      </c>
      <c r="AK278">
        <v>86681</v>
      </c>
      <c r="AL278">
        <v>589648</v>
      </c>
      <c r="AM278">
        <v>705349</v>
      </c>
      <c r="AN278">
        <v>6558586</v>
      </c>
      <c r="AO278">
        <v>0</v>
      </c>
      <c r="AP278">
        <v>71550</v>
      </c>
      <c r="AQ278">
        <v>0</v>
      </c>
      <c r="AR278">
        <v>2490</v>
      </c>
      <c r="AS278">
        <v>74040</v>
      </c>
      <c r="AT278">
        <v>186698</v>
      </c>
      <c r="AU278">
        <v>288851</v>
      </c>
      <c r="AV278">
        <v>96336</v>
      </c>
      <c r="AW278">
        <v>21937</v>
      </c>
      <c r="AX278">
        <v>16695</v>
      </c>
      <c r="AY278">
        <v>25934</v>
      </c>
      <c r="AZ278">
        <v>4845</v>
      </c>
      <c r="BA278">
        <v>39</v>
      </c>
      <c r="BB278">
        <v>11</v>
      </c>
      <c r="BC278">
        <v>50</v>
      </c>
      <c r="BD278">
        <v>532</v>
      </c>
      <c r="BE278">
        <v>6591</v>
      </c>
      <c r="BF278">
        <v>362997</v>
      </c>
      <c r="BG278">
        <v>64734</v>
      </c>
      <c r="BH278">
        <v>34900</v>
      </c>
      <c r="BI278">
        <v>737811</v>
      </c>
      <c r="BJ278">
        <v>33486</v>
      </c>
      <c r="BK278">
        <v>35384</v>
      </c>
      <c r="BL278">
        <v>1908</v>
      </c>
      <c r="BM278">
        <v>512</v>
      </c>
      <c r="BN278">
        <v>360</v>
      </c>
      <c r="BO278">
        <v>36904</v>
      </c>
      <c r="BP278">
        <v>12794</v>
      </c>
      <c r="BQ278">
        <v>5838</v>
      </c>
      <c r="BR278">
        <v>25</v>
      </c>
      <c r="BS278">
        <v>23345</v>
      </c>
      <c r="BT278">
        <v>48773</v>
      </c>
      <c r="BU278" s="1">
        <v>41456</v>
      </c>
      <c r="BV278" s="1">
        <v>41820</v>
      </c>
      <c r="BW278" s="31">
        <v>2</v>
      </c>
    </row>
    <row r="279" spans="1:75" x14ac:dyDescent="0.25">
      <c r="A279" t="s">
        <v>21423</v>
      </c>
      <c r="B279" t="s">
        <v>23569</v>
      </c>
      <c r="C279">
        <v>2015</v>
      </c>
      <c r="D279" t="s">
        <v>23570</v>
      </c>
      <c r="E279" t="s">
        <v>23571</v>
      </c>
      <c r="F279" t="s">
        <v>23572</v>
      </c>
      <c r="G279">
        <v>11740</v>
      </c>
      <c r="H279">
        <v>-73.365941000000007</v>
      </c>
      <c r="I279">
        <v>40.871817499999999</v>
      </c>
      <c r="J279">
        <v>36</v>
      </c>
      <c r="K279">
        <v>103</v>
      </c>
      <c r="L279" t="s">
        <v>12479</v>
      </c>
      <c r="M279">
        <v>1502968</v>
      </c>
      <c r="N279" t="s">
        <v>80</v>
      </c>
      <c r="O279" t="s">
        <v>1650</v>
      </c>
      <c r="P279" t="s">
        <v>82</v>
      </c>
      <c r="Q279" t="s">
        <v>458</v>
      </c>
      <c r="R279">
        <v>18722</v>
      </c>
      <c r="S279">
        <v>18584</v>
      </c>
      <c r="T279">
        <v>1</v>
      </c>
      <c r="U279">
        <v>0</v>
      </c>
      <c r="V279">
        <v>0</v>
      </c>
      <c r="W279">
        <v>12.01</v>
      </c>
      <c r="X279">
        <v>12.94</v>
      </c>
      <c r="Y279">
        <v>24.16</v>
      </c>
      <c r="Z279">
        <v>37.1</v>
      </c>
      <c r="AA279">
        <v>4642653</v>
      </c>
      <c r="AB279">
        <v>5585</v>
      </c>
      <c r="AC279">
        <v>0</v>
      </c>
      <c r="AD279">
        <v>80387</v>
      </c>
      <c r="AE279">
        <v>4728625</v>
      </c>
      <c r="AF279">
        <v>2148550</v>
      </c>
      <c r="AG279">
        <v>1075199</v>
      </c>
      <c r="AH279">
        <v>3223749</v>
      </c>
      <c r="AI279">
        <v>185616</v>
      </c>
      <c r="AJ279">
        <v>33214</v>
      </c>
      <c r="AK279">
        <v>42956</v>
      </c>
      <c r="AL279">
        <v>261786</v>
      </c>
      <c r="AM279">
        <v>637302</v>
      </c>
      <c r="AN279">
        <v>4122837</v>
      </c>
      <c r="AO279">
        <v>0</v>
      </c>
      <c r="AP279">
        <v>0</v>
      </c>
      <c r="AQ279">
        <v>0</v>
      </c>
      <c r="AR279">
        <v>1113</v>
      </c>
      <c r="AS279">
        <v>1113</v>
      </c>
      <c r="AT279">
        <v>58478</v>
      </c>
      <c r="AU279">
        <v>156238</v>
      </c>
      <c r="AV279">
        <v>96336</v>
      </c>
      <c r="AW279">
        <v>11036</v>
      </c>
      <c r="AX279">
        <v>16695</v>
      </c>
      <c r="AY279">
        <v>13920</v>
      </c>
      <c r="AZ279">
        <v>4845</v>
      </c>
      <c r="BA279">
        <v>43</v>
      </c>
      <c r="BB279">
        <v>11</v>
      </c>
      <c r="BC279">
        <v>54</v>
      </c>
      <c r="BD279">
        <v>397</v>
      </c>
      <c r="BE279">
        <v>3654</v>
      </c>
      <c r="BF279">
        <v>311484</v>
      </c>
      <c r="BG279">
        <v>64779</v>
      </c>
      <c r="BH279">
        <v>14508</v>
      </c>
      <c r="BI279">
        <v>273913</v>
      </c>
      <c r="BJ279">
        <v>22145</v>
      </c>
      <c r="BK279">
        <v>23691</v>
      </c>
      <c r="BL279">
        <v>1232</v>
      </c>
      <c r="BM279">
        <v>587</v>
      </c>
      <c r="BN279">
        <v>258</v>
      </c>
      <c r="BO279">
        <v>23826</v>
      </c>
      <c r="BP279">
        <v>9646</v>
      </c>
      <c r="BQ279">
        <v>3364</v>
      </c>
      <c r="BR279">
        <v>37</v>
      </c>
      <c r="BS279">
        <v>57697</v>
      </c>
      <c r="BT279">
        <v>25888</v>
      </c>
      <c r="BU279" s="1">
        <v>41456</v>
      </c>
      <c r="BV279" s="1">
        <v>41820</v>
      </c>
      <c r="BW279" s="31">
        <v>2</v>
      </c>
    </row>
    <row r="280" spans="1:75" x14ac:dyDescent="0.25">
      <c r="A280" t="s">
        <v>21423</v>
      </c>
      <c r="B280" t="s">
        <v>23581</v>
      </c>
      <c r="C280">
        <v>2015</v>
      </c>
      <c r="D280" t="s">
        <v>23582</v>
      </c>
      <c r="E280" t="s">
        <v>23583</v>
      </c>
      <c r="F280" t="s">
        <v>1784</v>
      </c>
      <c r="G280">
        <v>11741</v>
      </c>
      <c r="H280">
        <v>-73.089567599999995</v>
      </c>
      <c r="I280">
        <v>40.817851599999997</v>
      </c>
      <c r="J280">
        <v>36</v>
      </c>
      <c r="K280">
        <v>103</v>
      </c>
      <c r="L280" t="s">
        <v>12479</v>
      </c>
      <c r="M280">
        <v>1502968</v>
      </c>
      <c r="N280" t="s">
        <v>80</v>
      </c>
      <c r="O280" t="s">
        <v>1650</v>
      </c>
      <c r="P280" t="s">
        <v>82</v>
      </c>
      <c r="Q280" t="s">
        <v>458</v>
      </c>
      <c r="R280">
        <v>83196</v>
      </c>
      <c r="S280">
        <v>82585</v>
      </c>
      <c r="T280">
        <v>1</v>
      </c>
      <c r="U280">
        <v>0</v>
      </c>
      <c r="V280">
        <v>0</v>
      </c>
      <c r="W280">
        <v>30.21</v>
      </c>
      <c r="X280">
        <v>35.67</v>
      </c>
      <c r="Y280">
        <v>48.64</v>
      </c>
      <c r="Z280">
        <v>84.31</v>
      </c>
      <c r="AA280">
        <v>9305903</v>
      </c>
      <c r="AB280">
        <v>61633</v>
      </c>
      <c r="AC280">
        <v>9429</v>
      </c>
      <c r="AD280">
        <v>177669</v>
      </c>
      <c r="AE280">
        <v>9554634</v>
      </c>
      <c r="AF280">
        <v>5228106</v>
      </c>
      <c r="AG280">
        <v>2414359</v>
      </c>
      <c r="AH280">
        <v>7642465</v>
      </c>
      <c r="AI280">
        <v>205821</v>
      </c>
      <c r="AJ280">
        <v>92854</v>
      </c>
      <c r="AK280">
        <v>147792</v>
      </c>
      <c r="AL280">
        <v>446467</v>
      </c>
      <c r="AM280">
        <v>1467110</v>
      </c>
      <c r="AN280">
        <v>9556042</v>
      </c>
      <c r="AO280">
        <v>0</v>
      </c>
      <c r="AP280">
        <v>0</v>
      </c>
      <c r="AQ280">
        <v>0</v>
      </c>
      <c r="AR280">
        <v>0</v>
      </c>
      <c r="AS280">
        <v>0</v>
      </c>
      <c r="AT280">
        <v>387053</v>
      </c>
      <c r="AU280">
        <v>178941</v>
      </c>
      <c r="AV280">
        <v>96336</v>
      </c>
      <c r="AW280">
        <v>16212</v>
      </c>
      <c r="AX280">
        <v>16695</v>
      </c>
      <c r="AY280">
        <v>30449</v>
      </c>
      <c r="AZ280">
        <v>4845</v>
      </c>
      <c r="BA280">
        <v>48</v>
      </c>
      <c r="BB280">
        <v>11</v>
      </c>
      <c r="BC280">
        <v>59</v>
      </c>
      <c r="BD280">
        <v>419</v>
      </c>
      <c r="BE280">
        <v>3382</v>
      </c>
      <c r="BF280">
        <v>627865</v>
      </c>
      <c r="BG280">
        <v>197767</v>
      </c>
      <c r="BH280">
        <v>53423</v>
      </c>
      <c r="BI280">
        <v>859653</v>
      </c>
      <c r="BJ280">
        <v>39622</v>
      </c>
      <c r="BK280">
        <v>58630</v>
      </c>
      <c r="BL280">
        <v>3536</v>
      </c>
      <c r="BM280">
        <v>1178</v>
      </c>
      <c r="BN280">
        <v>385</v>
      </c>
      <c r="BO280">
        <v>94530</v>
      </c>
      <c r="BP280">
        <v>36386</v>
      </c>
      <c r="BQ280">
        <v>11068</v>
      </c>
      <c r="BR280">
        <v>90</v>
      </c>
      <c r="BS280">
        <v>180475</v>
      </c>
      <c r="BT280">
        <v>57324</v>
      </c>
      <c r="BU280" s="1">
        <v>41456</v>
      </c>
      <c r="BV280" s="1">
        <v>41820</v>
      </c>
      <c r="BW280" s="31">
        <v>2</v>
      </c>
    </row>
    <row r="281" spans="1:75" x14ac:dyDescent="0.25">
      <c r="A281" t="s">
        <v>21423</v>
      </c>
      <c r="B281" t="s">
        <v>23584</v>
      </c>
      <c r="C281">
        <v>2015</v>
      </c>
      <c r="D281" t="s">
        <v>12840</v>
      </c>
      <c r="E281" t="s">
        <v>14360</v>
      </c>
      <c r="F281" t="s">
        <v>9831</v>
      </c>
      <c r="G281">
        <v>11743</v>
      </c>
      <c r="H281">
        <v>-73.430111999999994</v>
      </c>
      <c r="I281">
        <v>40.87079</v>
      </c>
      <c r="J281">
        <v>36</v>
      </c>
      <c r="K281">
        <v>103</v>
      </c>
      <c r="L281" t="s">
        <v>12479</v>
      </c>
      <c r="M281">
        <v>1502968</v>
      </c>
      <c r="N281" t="s">
        <v>80</v>
      </c>
      <c r="O281" t="s">
        <v>1650</v>
      </c>
      <c r="P281" t="s">
        <v>90</v>
      </c>
      <c r="Q281" t="s">
        <v>458</v>
      </c>
      <c r="R281">
        <v>34810</v>
      </c>
      <c r="S281">
        <v>34554</v>
      </c>
      <c r="T281">
        <v>1</v>
      </c>
      <c r="U281">
        <v>1</v>
      </c>
      <c r="V281">
        <v>0</v>
      </c>
      <c r="W281">
        <v>19.21</v>
      </c>
      <c r="X281">
        <v>19.21</v>
      </c>
      <c r="Y281">
        <v>35.090000000000003</v>
      </c>
      <c r="Z281">
        <v>54.3</v>
      </c>
      <c r="AA281">
        <v>8662755</v>
      </c>
      <c r="AB281">
        <v>9051</v>
      </c>
      <c r="AC281">
        <v>0</v>
      </c>
      <c r="AD281">
        <v>120598</v>
      </c>
      <c r="AE281">
        <v>8792404</v>
      </c>
      <c r="AF281">
        <v>4465312</v>
      </c>
      <c r="AG281">
        <v>2514548</v>
      </c>
      <c r="AH281">
        <v>6979860</v>
      </c>
      <c r="AI281">
        <v>233724</v>
      </c>
      <c r="AJ281">
        <v>172217</v>
      </c>
      <c r="AK281">
        <v>80696</v>
      </c>
      <c r="AL281">
        <v>486637</v>
      </c>
      <c r="AM281">
        <v>1155891</v>
      </c>
      <c r="AN281">
        <v>8622388</v>
      </c>
      <c r="AO281">
        <v>0</v>
      </c>
      <c r="AP281">
        <v>0</v>
      </c>
      <c r="AQ281">
        <v>0</v>
      </c>
      <c r="AR281">
        <v>0</v>
      </c>
      <c r="AS281">
        <v>0</v>
      </c>
      <c r="AT281">
        <v>18145</v>
      </c>
      <c r="AU281">
        <v>175649</v>
      </c>
      <c r="AV281">
        <v>114798</v>
      </c>
      <c r="AW281">
        <v>13493</v>
      </c>
      <c r="AX281">
        <v>20092</v>
      </c>
      <c r="AY281">
        <v>25138</v>
      </c>
      <c r="AZ281">
        <v>5570</v>
      </c>
      <c r="BA281">
        <v>69</v>
      </c>
      <c r="BB281">
        <v>11</v>
      </c>
      <c r="BC281">
        <v>80</v>
      </c>
      <c r="BD281">
        <v>364</v>
      </c>
      <c r="BE281">
        <v>6738</v>
      </c>
      <c r="BF281">
        <v>410348</v>
      </c>
      <c r="BG281">
        <v>107502</v>
      </c>
      <c r="BH281">
        <v>20795</v>
      </c>
      <c r="BI281">
        <v>312659</v>
      </c>
      <c r="BJ281">
        <v>2970</v>
      </c>
      <c r="BK281">
        <v>16008</v>
      </c>
      <c r="BL281">
        <v>1458</v>
      </c>
      <c r="BM281">
        <v>545</v>
      </c>
      <c r="BN281">
        <v>263</v>
      </c>
      <c r="BO281">
        <v>26727</v>
      </c>
      <c r="BP281">
        <v>13067</v>
      </c>
      <c r="BQ281">
        <v>2644</v>
      </c>
      <c r="BR281">
        <v>70</v>
      </c>
      <c r="BS281">
        <v>104824</v>
      </c>
      <c r="BT281">
        <v>38984</v>
      </c>
      <c r="BU281" s="1">
        <v>41456</v>
      </c>
      <c r="BV281" s="1">
        <v>41820</v>
      </c>
      <c r="BW281" s="31">
        <v>2</v>
      </c>
    </row>
    <row r="282" spans="1:75" x14ac:dyDescent="0.25">
      <c r="A282" t="s">
        <v>21423</v>
      </c>
      <c r="B282" t="s">
        <v>23585</v>
      </c>
      <c r="C282">
        <v>2015</v>
      </c>
      <c r="D282" t="s">
        <v>23586</v>
      </c>
      <c r="E282" t="s">
        <v>23587</v>
      </c>
      <c r="F282" t="s">
        <v>23588</v>
      </c>
      <c r="G282">
        <v>11746</v>
      </c>
      <c r="H282">
        <v>-73.389414900000006</v>
      </c>
      <c r="I282">
        <v>40.822633600000003</v>
      </c>
      <c r="J282">
        <v>36</v>
      </c>
      <c r="K282">
        <v>103</v>
      </c>
      <c r="L282" t="s">
        <v>12479</v>
      </c>
      <c r="M282">
        <v>1502968</v>
      </c>
      <c r="N282" t="s">
        <v>80</v>
      </c>
      <c r="O282" t="s">
        <v>1650</v>
      </c>
      <c r="P282" t="s">
        <v>82</v>
      </c>
      <c r="Q282" t="s">
        <v>458</v>
      </c>
      <c r="R282">
        <v>38650</v>
      </c>
      <c r="S282">
        <v>38366</v>
      </c>
      <c r="T282">
        <v>1</v>
      </c>
      <c r="U282">
        <v>0</v>
      </c>
      <c r="V282">
        <v>0</v>
      </c>
      <c r="W282">
        <v>13.04</v>
      </c>
      <c r="X282">
        <v>13.04</v>
      </c>
      <c r="Y282">
        <v>23.17</v>
      </c>
      <c r="Z282">
        <v>36.21</v>
      </c>
      <c r="AA282">
        <v>5750401</v>
      </c>
      <c r="AB282">
        <v>10050</v>
      </c>
      <c r="AC282">
        <v>0</v>
      </c>
      <c r="AD282">
        <v>74899</v>
      </c>
      <c r="AE282">
        <v>5835350</v>
      </c>
      <c r="AF282">
        <v>2713795</v>
      </c>
      <c r="AG282">
        <v>1060425</v>
      </c>
      <c r="AH282">
        <v>3774220</v>
      </c>
      <c r="AI282">
        <v>313239</v>
      </c>
      <c r="AJ282">
        <v>97298</v>
      </c>
      <c r="AK282">
        <v>99085</v>
      </c>
      <c r="AL282">
        <v>509622</v>
      </c>
      <c r="AM282">
        <v>644618</v>
      </c>
      <c r="AN282">
        <v>4928460</v>
      </c>
      <c r="AO282">
        <v>0</v>
      </c>
      <c r="AP282">
        <v>8303</v>
      </c>
      <c r="AQ282">
        <v>0</v>
      </c>
      <c r="AR282">
        <v>496227</v>
      </c>
      <c r="AS282">
        <v>504530</v>
      </c>
      <c r="AT282">
        <v>103644</v>
      </c>
      <c r="AU282">
        <v>254284</v>
      </c>
      <c r="AV282">
        <v>96590</v>
      </c>
      <c r="AW282">
        <v>14638</v>
      </c>
      <c r="AX282">
        <v>17654</v>
      </c>
      <c r="AY282">
        <v>25811</v>
      </c>
      <c r="AZ282">
        <v>4975</v>
      </c>
      <c r="BA282">
        <v>89</v>
      </c>
      <c r="BB282">
        <v>11</v>
      </c>
      <c r="BC282">
        <v>100</v>
      </c>
      <c r="BD282">
        <v>292</v>
      </c>
      <c r="BE282">
        <v>3617</v>
      </c>
      <c r="BF282">
        <v>397954</v>
      </c>
      <c r="BG282">
        <v>17154</v>
      </c>
      <c r="BH282">
        <v>25853</v>
      </c>
      <c r="BI282">
        <v>425986</v>
      </c>
      <c r="BJ282">
        <v>36471</v>
      </c>
      <c r="BK282">
        <v>16874</v>
      </c>
      <c r="BL282">
        <v>1565</v>
      </c>
      <c r="BM282">
        <v>548</v>
      </c>
      <c r="BN282">
        <v>219</v>
      </c>
      <c r="BO282">
        <v>35399</v>
      </c>
      <c r="BP282">
        <v>10324</v>
      </c>
      <c r="BQ282">
        <v>2861</v>
      </c>
      <c r="BR282">
        <v>40</v>
      </c>
      <c r="BS282">
        <v>88915</v>
      </c>
      <c r="BT282">
        <v>50178</v>
      </c>
      <c r="BU282" s="1">
        <v>41456</v>
      </c>
      <c r="BV282" s="1">
        <v>41820</v>
      </c>
      <c r="BW282" s="31">
        <v>2</v>
      </c>
    </row>
    <row r="283" spans="1:75" x14ac:dyDescent="0.25">
      <c r="A283" t="s">
        <v>21423</v>
      </c>
      <c r="B283" t="s">
        <v>23601</v>
      </c>
      <c r="C283">
        <v>2015</v>
      </c>
      <c r="D283" t="s">
        <v>23602</v>
      </c>
      <c r="E283" t="s">
        <v>23603</v>
      </c>
      <c r="F283" t="s">
        <v>23604</v>
      </c>
      <c r="G283">
        <v>11953</v>
      </c>
      <c r="H283">
        <v>-72.942741999999996</v>
      </c>
      <c r="I283">
        <v>40.882987</v>
      </c>
      <c r="J283">
        <v>36</v>
      </c>
      <c r="K283">
        <v>103</v>
      </c>
      <c r="L283" t="s">
        <v>12479</v>
      </c>
      <c r="M283">
        <v>1502968</v>
      </c>
      <c r="N283" t="s">
        <v>80</v>
      </c>
      <c r="O283" t="s">
        <v>1650</v>
      </c>
      <c r="P283" t="s">
        <v>82</v>
      </c>
      <c r="Q283" t="s">
        <v>458</v>
      </c>
      <c r="R283">
        <v>65435</v>
      </c>
      <c r="S283">
        <v>64954</v>
      </c>
      <c r="T283">
        <v>1</v>
      </c>
      <c r="U283">
        <v>0</v>
      </c>
      <c r="V283">
        <v>0</v>
      </c>
      <c r="W283">
        <v>21.88</v>
      </c>
      <c r="X283">
        <v>21.88</v>
      </c>
      <c r="Y283">
        <v>35.880000000000003</v>
      </c>
      <c r="Z283">
        <v>57.76</v>
      </c>
      <c r="AA283">
        <v>6747406</v>
      </c>
      <c r="AB283">
        <v>17015</v>
      </c>
      <c r="AC283">
        <v>0</v>
      </c>
      <c r="AD283">
        <v>194052</v>
      </c>
      <c r="AE283">
        <v>6958473</v>
      </c>
      <c r="AF283">
        <v>3046955</v>
      </c>
      <c r="AG283">
        <v>1242982</v>
      </c>
      <c r="AH283">
        <v>4289937</v>
      </c>
      <c r="AI283">
        <v>237340</v>
      </c>
      <c r="AJ283">
        <v>215996</v>
      </c>
      <c r="AK283">
        <v>197262</v>
      </c>
      <c r="AL283">
        <v>650598</v>
      </c>
      <c r="AM283">
        <v>681601</v>
      </c>
      <c r="AN283">
        <v>5622136</v>
      </c>
      <c r="AO283">
        <v>0</v>
      </c>
      <c r="AP283">
        <v>250000</v>
      </c>
      <c r="AQ283">
        <v>0</v>
      </c>
      <c r="AR283">
        <v>14575486</v>
      </c>
      <c r="AS283">
        <v>14825486</v>
      </c>
      <c r="AT283">
        <v>4435800</v>
      </c>
      <c r="AU283">
        <v>198478</v>
      </c>
      <c r="AV283">
        <v>96532</v>
      </c>
      <c r="AW283">
        <v>25333</v>
      </c>
      <c r="AX283">
        <v>29330</v>
      </c>
      <c r="AY283">
        <v>35714</v>
      </c>
      <c r="AZ283">
        <v>345</v>
      </c>
      <c r="BA283">
        <v>52</v>
      </c>
      <c r="BB283">
        <v>11</v>
      </c>
      <c r="BC283">
        <v>63</v>
      </c>
      <c r="BD283">
        <v>130</v>
      </c>
      <c r="BE283">
        <v>3556</v>
      </c>
      <c r="BF283">
        <v>318792</v>
      </c>
      <c r="BG283">
        <v>65371</v>
      </c>
      <c r="BH283">
        <v>46883</v>
      </c>
      <c r="BI283">
        <v>696196</v>
      </c>
      <c r="BJ283">
        <v>36794</v>
      </c>
      <c r="BK283">
        <v>34545</v>
      </c>
      <c r="BL283">
        <v>1904</v>
      </c>
      <c r="BM283">
        <v>1070</v>
      </c>
      <c r="BN283">
        <v>192</v>
      </c>
      <c r="BO283">
        <v>41544</v>
      </c>
      <c r="BP283">
        <v>27718</v>
      </c>
      <c r="BQ283">
        <v>4898</v>
      </c>
      <c r="BR283">
        <v>27</v>
      </c>
      <c r="BS283">
        <v>47170</v>
      </c>
      <c r="BT283">
        <v>0</v>
      </c>
      <c r="BU283" s="1">
        <v>41456</v>
      </c>
      <c r="BV283" s="1">
        <v>41820</v>
      </c>
      <c r="BW283" s="31">
        <v>2</v>
      </c>
    </row>
    <row r="284" spans="1:75" x14ac:dyDescent="0.25">
      <c r="A284" t="s">
        <v>21423</v>
      </c>
      <c r="B284" t="s">
        <v>23613</v>
      </c>
      <c r="C284">
        <v>2015</v>
      </c>
      <c r="D284" t="s">
        <v>23614</v>
      </c>
      <c r="E284" t="s">
        <v>23615</v>
      </c>
      <c r="F284" t="s">
        <v>15320</v>
      </c>
      <c r="G284">
        <v>11768</v>
      </c>
      <c r="H284">
        <v>-73.337104999999994</v>
      </c>
      <c r="I284">
        <v>40.896273999999998</v>
      </c>
      <c r="J284">
        <v>36</v>
      </c>
      <c r="K284">
        <v>103</v>
      </c>
      <c r="L284" t="s">
        <v>12479</v>
      </c>
      <c r="M284">
        <v>1502968</v>
      </c>
      <c r="N284" t="s">
        <v>80</v>
      </c>
      <c r="O284" t="s">
        <v>1650</v>
      </c>
      <c r="P284" t="s">
        <v>90</v>
      </c>
      <c r="Q284" t="s">
        <v>458</v>
      </c>
      <c r="R284">
        <v>36113</v>
      </c>
      <c r="S284">
        <v>35848</v>
      </c>
      <c r="T284">
        <v>1</v>
      </c>
      <c r="U284">
        <v>1</v>
      </c>
      <c r="V284">
        <v>0</v>
      </c>
      <c r="W284">
        <v>28</v>
      </c>
      <c r="X284">
        <v>28</v>
      </c>
      <c r="Y284">
        <v>50.31</v>
      </c>
      <c r="Z284">
        <v>78.31</v>
      </c>
      <c r="AA284">
        <v>9330418</v>
      </c>
      <c r="AB284">
        <v>33721</v>
      </c>
      <c r="AC284">
        <v>0</v>
      </c>
      <c r="AD284">
        <v>188874</v>
      </c>
      <c r="AE284">
        <v>9553013</v>
      </c>
      <c r="AF284">
        <v>4763634</v>
      </c>
      <c r="AG284">
        <v>2047385</v>
      </c>
      <c r="AH284">
        <v>6811019</v>
      </c>
      <c r="AI284">
        <v>226228</v>
      </c>
      <c r="AJ284">
        <v>123233</v>
      </c>
      <c r="AK284">
        <v>118009</v>
      </c>
      <c r="AL284">
        <v>467470</v>
      </c>
      <c r="AM284">
        <v>902349</v>
      </c>
      <c r="AN284">
        <v>8180838</v>
      </c>
      <c r="AO284">
        <v>0</v>
      </c>
      <c r="AP284">
        <v>0</v>
      </c>
      <c r="AQ284">
        <v>0</v>
      </c>
      <c r="AR284">
        <v>0</v>
      </c>
      <c r="AS284">
        <v>0</v>
      </c>
      <c r="AT284">
        <v>129365</v>
      </c>
      <c r="AU284">
        <v>228846</v>
      </c>
      <c r="AV284">
        <v>97181</v>
      </c>
      <c r="AW284">
        <v>14495</v>
      </c>
      <c r="AX284">
        <v>16695</v>
      </c>
      <c r="AY284">
        <v>34097</v>
      </c>
      <c r="AZ284">
        <v>4845</v>
      </c>
      <c r="BA284">
        <v>61</v>
      </c>
      <c r="BB284">
        <v>11</v>
      </c>
      <c r="BC284">
        <v>72</v>
      </c>
      <c r="BD284">
        <v>821</v>
      </c>
      <c r="BE284">
        <v>7360</v>
      </c>
      <c r="BF284">
        <v>513599</v>
      </c>
      <c r="BG284">
        <v>219056</v>
      </c>
      <c r="BH284">
        <v>27182</v>
      </c>
      <c r="BI284">
        <v>544667</v>
      </c>
      <c r="BJ284">
        <v>33146</v>
      </c>
      <c r="BK284">
        <v>39357</v>
      </c>
      <c r="BL284">
        <v>1005</v>
      </c>
      <c r="BM284">
        <v>427</v>
      </c>
      <c r="BN284">
        <v>181</v>
      </c>
      <c r="BO284">
        <v>32177</v>
      </c>
      <c r="BP284">
        <v>16432</v>
      </c>
      <c r="BQ284">
        <v>2500</v>
      </c>
      <c r="BR284">
        <v>86</v>
      </c>
      <c r="BS284">
        <v>130376</v>
      </c>
      <c r="BT284">
        <v>48275</v>
      </c>
      <c r="BU284" s="1">
        <v>41456</v>
      </c>
      <c r="BV284" s="1">
        <v>41820</v>
      </c>
      <c r="BW284" s="31">
        <v>2</v>
      </c>
    </row>
    <row r="285" spans="1:75" x14ac:dyDescent="0.25">
      <c r="A285" t="s">
        <v>21423</v>
      </c>
      <c r="B285" t="s">
        <v>23616</v>
      </c>
      <c r="C285">
        <v>2015</v>
      </c>
      <c r="D285" t="s">
        <v>23617</v>
      </c>
      <c r="E285" t="s">
        <v>23618</v>
      </c>
      <c r="F285" t="s">
        <v>23619</v>
      </c>
      <c r="G285">
        <v>11772</v>
      </c>
      <c r="H285">
        <v>-73.013499999999993</v>
      </c>
      <c r="I285">
        <v>40.765666000000003</v>
      </c>
      <c r="J285">
        <v>36</v>
      </c>
      <c r="K285">
        <v>103</v>
      </c>
      <c r="L285" t="s">
        <v>12479</v>
      </c>
      <c r="M285">
        <v>1502968</v>
      </c>
      <c r="N285" t="s">
        <v>80</v>
      </c>
      <c r="O285" t="s">
        <v>1650</v>
      </c>
      <c r="P285" t="s">
        <v>82</v>
      </c>
      <c r="Q285" t="s">
        <v>458</v>
      </c>
      <c r="R285">
        <v>52929</v>
      </c>
      <c r="S285">
        <v>52540</v>
      </c>
      <c r="T285">
        <v>1</v>
      </c>
      <c r="U285">
        <v>0</v>
      </c>
      <c r="V285">
        <v>0</v>
      </c>
      <c r="W285">
        <v>21.88</v>
      </c>
      <c r="X285">
        <v>23.63</v>
      </c>
      <c r="Y285">
        <v>47.25</v>
      </c>
      <c r="Z285">
        <v>70.88</v>
      </c>
      <c r="AA285">
        <v>8208726</v>
      </c>
      <c r="AB285">
        <v>328455</v>
      </c>
      <c r="AC285">
        <v>0</v>
      </c>
      <c r="AD285">
        <v>128971</v>
      </c>
      <c r="AE285">
        <v>8666152</v>
      </c>
      <c r="AF285">
        <v>4359576</v>
      </c>
      <c r="AG285">
        <v>1930113</v>
      </c>
      <c r="AH285">
        <v>6289689</v>
      </c>
      <c r="AI285">
        <v>500024</v>
      </c>
      <c r="AJ285">
        <v>127944</v>
      </c>
      <c r="AK285">
        <v>116330</v>
      </c>
      <c r="AL285">
        <v>744298</v>
      </c>
      <c r="AM285">
        <v>1317581</v>
      </c>
      <c r="AN285">
        <v>8351568</v>
      </c>
      <c r="AO285">
        <v>0</v>
      </c>
      <c r="AP285">
        <v>0</v>
      </c>
      <c r="AQ285">
        <v>0</v>
      </c>
      <c r="AR285">
        <v>2752719</v>
      </c>
      <c r="AS285">
        <v>2752719</v>
      </c>
      <c r="AT285">
        <v>17656</v>
      </c>
      <c r="AU285">
        <v>281744</v>
      </c>
      <c r="AV285">
        <v>96532</v>
      </c>
      <c r="AW285">
        <v>14491</v>
      </c>
      <c r="AX285">
        <v>19695</v>
      </c>
      <c r="AY285">
        <v>20444</v>
      </c>
      <c r="AZ285">
        <v>4845</v>
      </c>
      <c r="BA285">
        <v>102</v>
      </c>
      <c r="BB285">
        <v>11</v>
      </c>
      <c r="BC285">
        <v>113</v>
      </c>
      <c r="BD285">
        <v>468</v>
      </c>
      <c r="BE285">
        <v>3614</v>
      </c>
      <c r="BF285">
        <v>569738</v>
      </c>
      <c r="BG285">
        <v>78014</v>
      </c>
      <c r="BH285">
        <v>31457</v>
      </c>
      <c r="BI285">
        <v>877783</v>
      </c>
      <c r="BJ285">
        <v>52218</v>
      </c>
      <c r="BK285">
        <v>30972</v>
      </c>
      <c r="BL285">
        <v>3223</v>
      </c>
      <c r="BM285">
        <v>1342</v>
      </c>
      <c r="BN285">
        <v>354</v>
      </c>
      <c r="BO285">
        <v>52839</v>
      </c>
      <c r="BP285">
        <v>22601</v>
      </c>
      <c r="BQ285">
        <v>5023</v>
      </c>
      <c r="BR285">
        <v>58</v>
      </c>
      <c r="BS285">
        <v>238300</v>
      </c>
      <c r="BT285">
        <v>15000</v>
      </c>
      <c r="BU285" s="1">
        <v>41456</v>
      </c>
      <c r="BV285" s="1">
        <v>41820</v>
      </c>
      <c r="BW285" s="31">
        <v>2</v>
      </c>
    </row>
    <row r="286" spans="1:75" x14ac:dyDescent="0.25">
      <c r="A286" t="s">
        <v>21423</v>
      </c>
      <c r="B286" t="s">
        <v>23624</v>
      </c>
      <c r="C286">
        <v>2015</v>
      </c>
      <c r="D286" t="s">
        <v>23625</v>
      </c>
      <c r="E286" t="s">
        <v>23626</v>
      </c>
      <c r="F286" t="s">
        <v>23627</v>
      </c>
      <c r="G286">
        <v>11776</v>
      </c>
      <c r="H286">
        <v>-73.052700999999999</v>
      </c>
      <c r="I286">
        <v>40.923845</v>
      </c>
      <c r="J286">
        <v>36</v>
      </c>
      <c r="K286">
        <v>103</v>
      </c>
      <c r="L286" t="s">
        <v>12479</v>
      </c>
      <c r="M286">
        <v>1502968</v>
      </c>
      <c r="N286" t="s">
        <v>80</v>
      </c>
      <c r="O286" t="s">
        <v>1650</v>
      </c>
      <c r="P286" t="s">
        <v>82</v>
      </c>
      <c r="Q286" t="s">
        <v>458</v>
      </c>
      <c r="R286">
        <v>23752</v>
      </c>
      <c r="S286">
        <v>23577</v>
      </c>
      <c r="T286">
        <v>1</v>
      </c>
      <c r="U286">
        <v>0</v>
      </c>
      <c r="V286">
        <v>0</v>
      </c>
      <c r="W286">
        <v>17.940000000000001</v>
      </c>
      <c r="X286">
        <v>19.690000000000001</v>
      </c>
      <c r="Y286">
        <v>27.13</v>
      </c>
      <c r="Z286">
        <v>46.82</v>
      </c>
      <c r="AA286">
        <v>5152262</v>
      </c>
      <c r="AB286">
        <v>9176</v>
      </c>
      <c r="AC286">
        <v>0</v>
      </c>
      <c r="AD286">
        <v>77342</v>
      </c>
      <c r="AE286">
        <v>5238780</v>
      </c>
      <c r="AF286">
        <v>2637450</v>
      </c>
      <c r="AG286">
        <v>1240315</v>
      </c>
      <c r="AH286">
        <v>3877765</v>
      </c>
      <c r="AI286">
        <v>243801</v>
      </c>
      <c r="AJ286">
        <v>90601</v>
      </c>
      <c r="AK286">
        <v>17961</v>
      </c>
      <c r="AL286">
        <v>352363</v>
      </c>
      <c r="AM286">
        <v>968297</v>
      </c>
      <c r="AN286">
        <v>5198425</v>
      </c>
      <c r="AO286">
        <v>0</v>
      </c>
      <c r="AP286">
        <v>0</v>
      </c>
      <c r="AQ286">
        <v>0</v>
      </c>
      <c r="AR286">
        <v>0</v>
      </c>
      <c r="AS286">
        <v>0</v>
      </c>
      <c r="AT286">
        <v>31924</v>
      </c>
      <c r="AU286">
        <v>146075</v>
      </c>
      <c r="AV286">
        <v>96336</v>
      </c>
      <c r="AW286">
        <v>22111</v>
      </c>
      <c r="AX286">
        <v>16695</v>
      </c>
      <c r="AY286">
        <v>19821</v>
      </c>
      <c r="AZ286">
        <v>4845</v>
      </c>
      <c r="BA286">
        <v>50</v>
      </c>
      <c r="BB286">
        <v>11</v>
      </c>
      <c r="BC286">
        <v>61</v>
      </c>
      <c r="BD286">
        <v>313</v>
      </c>
      <c r="BE286">
        <v>3316</v>
      </c>
      <c r="BF286">
        <v>278690</v>
      </c>
      <c r="BG286">
        <v>73788</v>
      </c>
      <c r="BH286">
        <v>26619</v>
      </c>
      <c r="BI286">
        <v>477920</v>
      </c>
      <c r="BJ286">
        <v>32101</v>
      </c>
      <c r="BK286">
        <v>29569</v>
      </c>
      <c r="BL286">
        <v>730</v>
      </c>
      <c r="BM286">
        <v>354</v>
      </c>
      <c r="BN286">
        <v>69</v>
      </c>
      <c r="BO286">
        <v>19519</v>
      </c>
      <c r="BP286">
        <v>12956</v>
      </c>
      <c r="BQ286">
        <v>983</v>
      </c>
      <c r="BR286">
        <v>34</v>
      </c>
      <c r="BS286">
        <v>14027</v>
      </c>
      <c r="BT286">
        <v>24641</v>
      </c>
      <c r="BU286" s="1">
        <v>41456</v>
      </c>
      <c r="BV286" s="1">
        <v>41820</v>
      </c>
      <c r="BW286" s="31">
        <v>2</v>
      </c>
    </row>
    <row r="287" spans="1:75" x14ac:dyDescent="0.25">
      <c r="A287" t="s">
        <v>21423</v>
      </c>
      <c r="B287" t="s">
        <v>23636</v>
      </c>
      <c r="C287">
        <v>2015</v>
      </c>
      <c r="D287" t="s">
        <v>23637</v>
      </c>
      <c r="E287" t="s">
        <v>23638</v>
      </c>
      <c r="F287" t="s">
        <v>23639</v>
      </c>
      <c r="G287">
        <v>11963</v>
      </c>
      <c r="H287">
        <v>-72.296699000000004</v>
      </c>
      <c r="I287">
        <v>40.997594999999997</v>
      </c>
      <c r="J287">
        <v>36</v>
      </c>
      <c r="K287">
        <v>103</v>
      </c>
      <c r="L287" t="s">
        <v>12479</v>
      </c>
      <c r="M287">
        <v>1502968</v>
      </c>
      <c r="N287" t="s">
        <v>80</v>
      </c>
      <c r="O287" t="s">
        <v>81</v>
      </c>
      <c r="P287" t="s">
        <v>82</v>
      </c>
      <c r="Q287" t="s">
        <v>458</v>
      </c>
      <c r="R287">
        <v>6741</v>
      </c>
      <c r="S287">
        <v>6691</v>
      </c>
      <c r="T287">
        <v>1</v>
      </c>
      <c r="U287">
        <v>0</v>
      </c>
      <c r="V287">
        <v>0</v>
      </c>
      <c r="W287">
        <v>3.06</v>
      </c>
      <c r="X287">
        <v>3.5</v>
      </c>
      <c r="Y287">
        <v>4.38</v>
      </c>
      <c r="Z287">
        <v>7.88</v>
      </c>
      <c r="AA287">
        <v>2230285</v>
      </c>
      <c r="AB287">
        <v>88197</v>
      </c>
      <c r="AC287">
        <v>0</v>
      </c>
      <c r="AD287">
        <v>2635379</v>
      </c>
      <c r="AE287">
        <v>4953861</v>
      </c>
      <c r="AF287">
        <v>580553</v>
      </c>
      <c r="AG287">
        <v>175232</v>
      </c>
      <c r="AH287">
        <v>755785</v>
      </c>
      <c r="AI287">
        <v>34938</v>
      </c>
      <c r="AJ287">
        <v>30737</v>
      </c>
      <c r="AK287">
        <v>0</v>
      </c>
      <c r="AL287">
        <v>65675</v>
      </c>
      <c r="AM287">
        <v>288347</v>
      </c>
      <c r="AN287">
        <v>1109807</v>
      </c>
      <c r="AO287">
        <v>0</v>
      </c>
      <c r="AP287">
        <v>0</v>
      </c>
      <c r="AQ287">
        <v>0</v>
      </c>
      <c r="AR287">
        <v>0</v>
      </c>
      <c r="AS287">
        <v>0</v>
      </c>
      <c r="AT287">
        <v>3289248</v>
      </c>
      <c r="AU287">
        <v>46231</v>
      </c>
      <c r="AV287">
        <v>114552</v>
      </c>
      <c r="AW287">
        <v>3490</v>
      </c>
      <c r="AX287">
        <v>22794</v>
      </c>
      <c r="AY287">
        <v>4166</v>
      </c>
      <c r="AZ287">
        <v>4846</v>
      </c>
      <c r="BA287">
        <v>39</v>
      </c>
      <c r="BB287">
        <v>11</v>
      </c>
      <c r="BC287">
        <v>50</v>
      </c>
      <c r="BD287">
        <v>79</v>
      </c>
      <c r="BE287">
        <v>2808</v>
      </c>
      <c r="BF287">
        <v>196824</v>
      </c>
      <c r="BG287">
        <v>14603</v>
      </c>
      <c r="BH287">
        <v>5511</v>
      </c>
      <c r="BI287">
        <v>84330</v>
      </c>
      <c r="BJ287">
        <v>6996</v>
      </c>
      <c r="BK287">
        <v>8403</v>
      </c>
      <c r="BL287">
        <v>879</v>
      </c>
      <c r="BM287">
        <v>196</v>
      </c>
      <c r="BN287">
        <v>134</v>
      </c>
      <c r="BO287">
        <v>8668</v>
      </c>
      <c r="BP287">
        <v>2371</v>
      </c>
      <c r="BQ287">
        <v>1638</v>
      </c>
      <c r="BR287">
        <v>10</v>
      </c>
      <c r="BS287">
        <v>7947</v>
      </c>
      <c r="BT287">
        <v>2775</v>
      </c>
      <c r="BU287" s="1">
        <v>41640</v>
      </c>
      <c r="BV287" s="1">
        <v>42004</v>
      </c>
      <c r="BW287" s="31">
        <v>2</v>
      </c>
    </row>
    <row r="288" spans="1:75" x14ac:dyDescent="0.25">
      <c r="A288" t="s">
        <v>21423</v>
      </c>
      <c r="B288" t="s">
        <v>23644</v>
      </c>
      <c r="C288">
        <v>2015</v>
      </c>
      <c r="D288" t="s">
        <v>23645</v>
      </c>
      <c r="E288" t="s">
        <v>23646</v>
      </c>
      <c r="F288" t="s">
        <v>23647</v>
      </c>
      <c r="G288">
        <v>11733</v>
      </c>
      <c r="H288">
        <v>-73.110962999999998</v>
      </c>
      <c r="I288">
        <v>40.945216000000002</v>
      </c>
      <c r="J288">
        <v>36</v>
      </c>
      <c r="K288">
        <v>103</v>
      </c>
      <c r="L288" t="s">
        <v>12479</v>
      </c>
      <c r="M288">
        <v>1502968</v>
      </c>
      <c r="N288" t="s">
        <v>80</v>
      </c>
      <c r="O288" t="s">
        <v>81</v>
      </c>
      <c r="P288" t="s">
        <v>82</v>
      </c>
      <c r="Q288" t="s">
        <v>458</v>
      </c>
      <c r="R288">
        <v>48424</v>
      </c>
      <c r="S288">
        <v>48068</v>
      </c>
      <c r="T288">
        <v>1</v>
      </c>
      <c r="U288">
        <v>0</v>
      </c>
      <c r="V288">
        <v>0</v>
      </c>
      <c r="W288">
        <v>15.9</v>
      </c>
      <c r="X288">
        <v>15.9</v>
      </c>
      <c r="Y288">
        <v>28.27</v>
      </c>
      <c r="Z288">
        <v>44.17</v>
      </c>
      <c r="AA288">
        <v>5119736</v>
      </c>
      <c r="AB288">
        <v>21890</v>
      </c>
      <c r="AC288">
        <v>0</v>
      </c>
      <c r="AD288">
        <v>85542</v>
      </c>
      <c r="AE288">
        <v>5227168</v>
      </c>
      <c r="AF288">
        <v>2606701</v>
      </c>
      <c r="AG288">
        <v>1010839</v>
      </c>
      <c r="AH288">
        <v>3617540</v>
      </c>
      <c r="AI288">
        <v>373771</v>
      </c>
      <c r="AJ288">
        <v>202073</v>
      </c>
      <c r="AK288">
        <v>49026</v>
      </c>
      <c r="AL288">
        <v>624870</v>
      </c>
      <c r="AM288">
        <v>713748</v>
      </c>
      <c r="AN288">
        <v>4956158</v>
      </c>
      <c r="AO288">
        <v>0</v>
      </c>
      <c r="AP288">
        <v>0</v>
      </c>
      <c r="AQ288">
        <v>0</v>
      </c>
      <c r="AR288">
        <v>2705</v>
      </c>
      <c r="AS288">
        <v>2705</v>
      </c>
      <c r="AT288">
        <v>162184</v>
      </c>
      <c r="AU288">
        <v>202280</v>
      </c>
      <c r="AV288">
        <v>114719</v>
      </c>
      <c r="AW288">
        <v>26659</v>
      </c>
      <c r="AX288">
        <v>22789</v>
      </c>
      <c r="AY288">
        <v>22439</v>
      </c>
      <c r="AZ288">
        <v>4853</v>
      </c>
      <c r="BA288">
        <v>58</v>
      </c>
      <c r="BB288">
        <v>11</v>
      </c>
      <c r="BC288">
        <v>69</v>
      </c>
      <c r="BD288">
        <v>398</v>
      </c>
      <c r="BE288">
        <v>3541</v>
      </c>
      <c r="BF288">
        <v>297998</v>
      </c>
      <c r="BG288">
        <v>109044</v>
      </c>
      <c r="BH288">
        <v>32756</v>
      </c>
      <c r="BI288">
        <v>743201</v>
      </c>
      <c r="BJ288">
        <v>4165</v>
      </c>
      <c r="BK288">
        <v>15670</v>
      </c>
      <c r="BL288">
        <v>1049</v>
      </c>
      <c r="BM288">
        <v>593</v>
      </c>
      <c r="BN288">
        <v>144</v>
      </c>
      <c r="BO288">
        <v>19533</v>
      </c>
      <c r="BP288">
        <v>12279</v>
      </c>
      <c r="BQ288">
        <v>2148</v>
      </c>
      <c r="BR288">
        <v>35</v>
      </c>
      <c r="BS288">
        <v>24431</v>
      </c>
      <c r="BT288">
        <v>28012</v>
      </c>
      <c r="BU288" s="1">
        <v>41640</v>
      </c>
      <c r="BV288" s="1">
        <v>42004</v>
      </c>
      <c r="BW288" s="31">
        <v>2</v>
      </c>
    </row>
    <row r="289" spans="1:75" x14ac:dyDescent="0.25">
      <c r="A289" t="s">
        <v>21423</v>
      </c>
      <c r="B289" t="s">
        <v>23652</v>
      </c>
      <c r="C289">
        <v>2015</v>
      </c>
      <c r="D289" t="s">
        <v>23653</v>
      </c>
      <c r="E289" t="s">
        <v>23654</v>
      </c>
      <c r="F289" t="s">
        <v>13270</v>
      </c>
      <c r="G289">
        <v>11967</v>
      </c>
      <c r="H289">
        <v>-72.8650126</v>
      </c>
      <c r="I289">
        <v>40.780780399999998</v>
      </c>
      <c r="J289">
        <v>36</v>
      </c>
      <c r="K289">
        <v>103</v>
      </c>
      <c r="L289" t="s">
        <v>12479</v>
      </c>
      <c r="M289">
        <v>1502968</v>
      </c>
      <c r="N289" t="s">
        <v>80</v>
      </c>
      <c r="O289" t="s">
        <v>1650</v>
      </c>
      <c r="P289" t="s">
        <v>82</v>
      </c>
      <c r="Q289" t="s">
        <v>458</v>
      </c>
      <c r="R289">
        <v>49854</v>
      </c>
      <c r="S289">
        <v>49488</v>
      </c>
      <c r="T289">
        <v>1</v>
      </c>
      <c r="U289">
        <v>0</v>
      </c>
      <c r="V289">
        <v>0</v>
      </c>
      <c r="W289">
        <v>25.38</v>
      </c>
      <c r="X289">
        <v>25.38</v>
      </c>
      <c r="Y289">
        <v>66.5</v>
      </c>
      <c r="Z289">
        <v>91.88</v>
      </c>
      <c r="AA289">
        <v>9430254</v>
      </c>
      <c r="AB289">
        <v>87625</v>
      </c>
      <c r="AC289">
        <v>0</v>
      </c>
      <c r="AD289">
        <v>147080</v>
      </c>
      <c r="AE289">
        <v>9664959</v>
      </c>
      <c r="AF289">
        <v>4793832</v>
      </c>
      <c r="AG289">
        <v>1821135</v>
      </c>
      <c r="AH289">
        <v>6614967</v>
      </c>
      <c r="AI289">
        <v>302681</v>
      </c>
      <c r="AJ289">
        <v>302162</v>
      </c>
      <c r="AK289">
        <v>4500</v>
      </c>
      <c r="AL289">
        <v>609343</v>
      </c>
      <c r="AM289">
        <v>1184016</v>
      </c>
      <c r="AN289">
        <v>8408326</v>
      </c>
      <c r="AO289">
        <v>0</v>
      </c>
      <c r="AP289">
        <v>0</v>
      </c>
      <c r="AQ289">
        <v>0</v>
      </c>
      <c r="AR289">
        <v>630702</v>
      </c>
      <c r="AS289">
        <v>630702</v>
      </c>
      <c r="AT289">
        <v>336653</v>
      </c>
      <c r="AU289">
        <v>165000</v>
      </c>
      <c r="AV289">
        <v>118533</v>
      </c>
      <c r="AW289">
        <v>13701</v>
      </c>
      <c r="AX289">
        <v>23387</v>
      </c>
      <c r="AY289">
        <v>30895</v>
      </c>
      <c r="AZ289">
        <v>4845</v>
      </c>
      <c r="BA289">
        <v>57</v>
      </c>
      <c r="BB289">
        <v>11</v>
      </c>
      <c r="BC289">
        <v>68</v>
      </c>
      <c r="BD289">
        <v>565</v>
      </c>
      <c r="BE289">
        <v>3528</v>
      </c>
      <c r="BF289">
        <v>319004</v>
      </c>
      <c r="BG289">
        <v>28154</v>
      </c>
      <c r="BH289">
        <v>42108</v>
      </c>
      <c r="BI289">
        <v>761472</v>
      </c>
      <c r="BJ289">
        <v>31908</v>
      </c>
      <c r="BK289">
        <v>18821</v>
      </c>
      <c r="BL289">
        <v>2210</v>
      </c>
      <c r="BM289">
        <v>656</v>
      </c>
      <c r="BN289">
        <v>699</v>
      </c>
      <c r="BO289">
        <v>60772</v>
      </c>
      <c r="BP289">
        <v>24480</v>
      </c>
      <c r="BQ289">
        <v>6452</v>
      </c>
      <c r="BR289">
        <v>110</v>
      </c>
      <c r="BS289">
        <v>63108</v>
      </c>
      <c r="BT289">
        <v>32039</v>
      </c>
      <c r="BU289" s="1">
        <v>41456</v>
      </c>
      <c r="BV289" s="1">
        <v>41820</v>
      </c>
      <c r="BW289" s="31">
        <v>2</v>
      </c>
    </row>
    <row r="290" spans="1:75" x14ac:dyDescent="0.25">
      <c r="A290" t="s">
        <v>21423</v>
      </c>
      <c r="B290" t="s">
        <v>23659</v>
      </c>
      <c r="C290">
        <v>2015</v>
      </c>
      <c r="D290" t="s">
        <v>23660</v>
      </c>
      <c r="E290" t="s">
        <v>23661</v>
      </c>
      <c r="F290" t="s">
        <v>23662</v>
      </c>
      <c r="G290">
        <v>11767</v>
      </c>
      <c r="H290">
        <v>-73.158902999999995</v>
      </c>
      <c r="I290">
        <v>40.837389999999999</v>
      </c>
      <c r="J290">
        <v>36</v>
      </c>
      <c r="K290">
        <v>103</v>
      </c>
      <c r="L290" t="s">
        <v>12479</v>
      </c>
      <c r="M290">
        <v>1502968</v>
      </c>
      <c r="N290" t="s">
        <v>80</v>
      </c>
      <c r="O290" t="s">
        <v>1650</v>
      </c>
      <c r="P290" t="s">
        <v>90</v>
      </c>
      <c r="Q290" t="s">
        <v>458</v>
      </c>
      <c r="R290">
        <v>113804</v>
      </c>
      <c r="S290">
        <v>112968</v>
      </c>
      <c r="T290">
        <v>1</v>
      </c>
      <c r="U290">
        <v>3</v>
      </c>
      <c r="V290">
        <v>0</v>
      </c>
      <c r="W290">
        <v>30.63</v>
      </c>
      <c r="X290">
        <v>30.63</v>
      </c>
      <c r="Y290">
        <v>72.349999999999994</v>
      </c>
      <c r="Z290">
        <v>102.98</v>
      </c>
      <c r="AA290">
        <v>13146533</v>
      </c>
      <c r="AB290">
        <v>42865</v>
      </c>
      <c r="AC290">
        <v>0</v>
      </c>
      <c r="AD290">
        <v>126253</v>
      </c>
      <c r="AE290">
        <v>13315651</v>
      </c>
      <c r="AF290">
        <v>7000656</v>
      </c>
      <c r="AG290">
        <v>3168224</v>
      </c>
      <c r="AH290">
        <v>10168880</v>
      </c>
      <c r="AI290">
        <v>336487</v>
      </c>
      <c r="AJ290">
        <v>155931</v>
      </c>
      <c r="AK290">
        <v>97999</v>
      </c>
      <c r="AL290">
        <v>590417</v>
      </c>
      <c r="AM290">
        <v>1160745</v>
      </c>
      <c r="AN290">
        <v>11920042</v>
      </c>
      <c r="AO290">
        <v>0</v>
      </c>
      <c r="AP290">
        <v>0</v>
      </c>
      <c r="AQ290">
        <v>0</v>
      </c>
      <c r="AR290">
        <v>116067</v>
      </c>
      <c r="AS290">
        <v>116067</v>
      </c>
      <c r="AT290">
        <v>229780</v>
      </c>
      <c r="AU290">
        <v>320766</v>
      </c>
      <c r="AV290">
        <v>114552</v>
      </c>
      <c r="AW290">
        <v>25252</v>
      </c>
      <c r="AX290">
        <v>27117</v>
      </c>
      <c r="AY290">
        <v>40908</v>
      </c>
      <c r="AZ290">
        <v>4845</v>
      </c>
      <c r="BA290">
        <v>72</v>
      </c>
      <c r="BB290">
        <v>11</v>
      </c>
      <c r="BC290">
        <v>83</v>
      </c>
      <c r="BD290">
        <v>892</v>
      </c>
      <c r="BE290">
        <v>12416</v>
      </c>
      <c r="BF290">
        <v>732854</v>
      </c>
      <c r="BG290">
        <v>168302</v>
      </c>
      <c r="BH290">
        <v>57853</v>
      </c>
      <c r="BI290">
        <v>1001260</v>
      </c>
      <c r="BJ290">
        <v>51584</v>
      </c>
      <c r="BK290">
        <v>91519</v>
      </c>
      <c r="BL290">
        <v>2879</v>
      </c>
      <c r="BM290">
        <v>1456</v>
      </c>
      <c r="BN290">
        <v>356</v>
      </c>
      <c r="BO290">
        <v>74103</v>
      </c>
      <c r="BP290">
        <v>39813</v>
      </c>
      <c r="BQ290">
        <v>3820</v>
      </c>
      <c r="BR290">
        <v>78</v>
      </c>
      <c r="BS290">
        <v>68043</v>
      </c>
      <c r="BT290">
        <v>17520</v>
      </c>
      <c r="BU290" s="1">
        <v>41640</v>
      </c>
      <c r="BV290" s="1">
        <v>42004</v>
      </c>
      <c r="BW290" s="31">
        <v>2</v>
      </c>
    </row>
    <row r="291" spans="1:75" x14ac:dyDescent="0.25">
      <c r="A291" t="s">
        <v>21423</v>
      </c>
      <c r="B291" t="s">
        <v>23686</v>
      </c>
      <c r="C291">
        <v>2015</v>
      </c>
      <c r="D291" t="s">
        <v>23687</v>
      </c>
      <c r="E291" t="s">
        <v>23688</v>
      </c>
      <c r="F291" t="s">
        <v>4473</v>
      </c>
      <c r="G291">
        <v>12210</v>
      </c>
      <c r="H291">
        <v>-73.762488000000005</v>
      </c>
      <c r="I291">
        <v>42.656281999999997</v>
      </c>
      <c r="J291">
        <v>36</v>
      </c>
      <c r="K291">
        <v>1</v>
      </c>
      <c r="L291" t="s">
        <v>4473</v>
      </c>
      <c r="M291">
        <v>308171</v>
      </c>
      <c r="N291" t="s">
        <v>80</v>
      </c>
      <c r="O291" t="s">
        <v>1650</v>
      </c>
      <c r="P291" t="s">
        <v>90</v>
      </c>
      <c r="Q291" t="s">
        <v>458</v>
      </c>
      <c r="R291">
        <v>97839</v>
      </c>
      <c r="S291">
        <v>97120</v>
      </c>
      <c r="T291">
        <v>1</v>
      </c>
      <c r="U291">
        <v>6</v>
      </c>
      <c r="V291">
        <v>0</v>
      </c>
      <c r="W291">
        <v>33.75</v>
      </c>
      <c r="X291">
        <v>47.81</v>
      </c>
      <c r="Y291">
        <v>70.31</v>
      </c>
      <c r="Z291">
        <v>118.12</v>
      </c>
      <c r="AA291">
        <v>8289073</v>
      </c>
      <c r="AB291">
        <v>465757</v>
      </c>
      <c r="AC291">
        <v>0</v>
      </c>
      <c r="AD291">
        <v>268175</v>
      </c>
      <c r="AE291">
        <v>9023005</v>
      </c>
      <c r="AF291">
        <v>3220290</v>
      </c>
      <c r="AG291">
        <v>1484968</v>
      </c>
      <c r="AH291">
        <v>4705258</v>
      </c>
      <c r="AI291">
        <v>655777</v>
      </c>
      <c r="AJ291">
        <v>41891</v>
      </c>
      <c r="AK291">
        <v>0</v>
      </c>
      <c r="AL291">
        <v>697668</v>
      </c>
      <c r="AM291">
        <v>1630398</v>
      </c>
      <c r="AN291">
        <v>7033324</v>
      </c>
      <c r="AO291">
        <v>0</v>
      </c>
      <c r="AP291">
        <v>25881</v>
      </c>
      <c r="AQ291">
        <v>0</v>
      </c>
      <c r="AR291">
        <v>0</v>
      </c>
      <c r="AS291">
        <v>25881</v>
      </c>
      <c r="AT291">
        <v>1213191</v>
      </c>
      <c r="AU291">
        <v>239379</v>
      </c>
      <c r="AV291">
        <v>22344</v>
      </c>
      <c r="AW291">
        <v>22210</v>
      </c>
      <c r="AX291">
        <v>7542</v>
      </c>
      <c r="AY291">
        <v>41657</v>
      </c>
      <c r="AZ291">
        <v>645</v>
      </c>
      <c r="BA291">
        <v>1</v>
      </c>
      <c r="BB291">
        <v>11</v>
      </c>
      <c r="BC291">
        <v>12</v>
      </c>
      <c r="BD291">
        <v>347</v>
      </c>
      <c r="BE291">
        <v>15193</v>
      </c>
      <c r="BF291">
        <v>890421</v>
      </c>
      <c r="BG291">
        <v>142796</v>
      </c>
      <c r="BH291">
        <v>74877</v>
      </c>
      <c r="BI291">
        <v>1119705</v>
      </c>
      <c r="BJ291">
        <v>117481</v>
      </c>
      <c r="BK291">
        <v>99998</v>
      </c>
      <c r="BL291">
        <v>2802</v>
      </c>
      <c r="BM291">
        <v>1454</v>
      </c>
      <c r="BN291">
        <v>305</v>
      </c>
      <c r="BO291">
        <v>49639</v>
      </c>
      <c r="BP291">
        <v>32068</v>
      </c>
      <c r="BQ291">
        <v>4133</v>
      </c>
      <c r="BR291">
        <v>140</v>
      </c>
      <c r="BS291">
        <v>185109</v>
      </c>
      <c r="BT291">
        <v>477095</v>
      </c>
      <c r="BU291" s="1">
        <v>41640</v>
      </c>
      <c r="BV291" s="1">
        <v>42004</v>
      </c>
      <c r="BW291" s="31">
        <v>2</v>
      </c>
    </row>
    <row r="292" spans="1:75" x14ac:dyDescent="0.25">
      <c r="A292" t="s">
        <v>21423</v>
      </c>
      <c r="B292" t="s">
        <v>23847</v>
      </c>
      <c r="C292">
        <v>2015</v>
      </c>
      <c r="D292" t="s">
        <v>23848</v>
      </c>
      <c r="E292" t="s">
        <v>10234</v>
      </c>
      <c r="F292" t="s">
        <v>23849</v>
      </c>
      <c r="G292">
        <v>10801</v>
      </c>
      <c r="H292">
        <v>-73.782728000000006</v>
      </c>
      <c r="I292">
        <v>40.909359000000002</v>
      </c>
      <c r="J292">
        <v>36</v>
      </c>
      <c r="K292">
        <v>119</v>
      </c>
      <c r="L292" t="s">
        <v>9284</v>
      </c>
      <c r="M292">
        <v>972634</v>
      </c>
      <c r="N292" t="s">
        <v>80</v>
      </c>
      <c r="O292" t="s">
        <v>1650</v>
      </c>
      <c r="P292" t="s">
        <v>90</v>
      </c>
      <c r="Q292" t="s">
        <v>458</v>
      </c>
      <c r="R292">
        <v>77062</v>
      </c>
      <c r="S292">
        <v>76496</v>
      </c>
      <c r="T292">
        <v>1</v>
      </c>
      <c r="U292">
        <v>1</v>
      </c>
      <c r="V292">
        <v>0</v>
      </c>
      <c r="W292">
        <v>14</v>
      </c>
      <c r="X292">
        <v>14</v>
      </c>
      <c r="Y292">
        <v>18</v>
      </c>
      <c r="Z292">
        <v>32</v>
      </c>
      <c r="AA292">
        <v>4549320</v>
      </c>
      <c r="AB292">
        <v>116923</v>
      </c>
      <c r="AC292">
        <v>9857</v>
      </c>
      <c r="AD292">
        <v>119367</v>
      </c>
      <c r="AE292">
        <v>4795467</v>
      </c>
      <c r="AF292">
        <v>2295208</v>
      </c>
      <c r="AG292">
        <v>1149598</v>
      </c>
      <c r="AH292">
        <v>3444806</v>
      </c>
      <c r="AI292">
        <v>123448</v>
      </c>
      <c r="AJ292">
        <v>11608</v>
      </c>
      <c r="AK292">
        <v>26460</v>
      </c>
      <c r="AL292">
        <v>161516</v>
      </c>
      <c r="AM292">
        <v>821221</v>
      </c>
      <c r="AN292">
        <v>4427543</v>
      </c>
      <c r="AO292">
        <v>0</v>
      </c>
      <c r="AP292">
        <v>0</v>
      </c>
      <c r="AQ292">
        <v>0</v>
      </c>
      <c r="AR292">
        <v>2042340</v>
      </c>
      <c r="AS292">
        <v>2042340</v>
      </c>
      <c r="AT292">
        <v>2376621</v>
      </c>
      <c r="AU292">
        <v>235056</v>
      </c>
      <c r="AV292">
        <v>58415</v>
      </c>
      <c r="AW292">
        <v>8426</v>
      </c>
      <c r="AX292">
        <v>10034</v>
      </c>
      <c r="AY292">
        <v>20506</v>
      </c>
      <c r="AZ292">
        <v>23</v>
      </c>
      <c r="BA292">
        <v>13</v>
      </c>
      <c r="BB292">
        <v>11</v>
      </c>
      <c r="BC292">
        <v>24</v>
      </c>
      <c r="BD292">
        <v>157</v>
      </c>
      <c r="BE292">
        <v>5380</v>
      </c>
      <c r="BF292">
        <v>989656</v>
      </c>
      <c r="BG292">
        <v>157073</v>
      </c>
      <c r="BH292">
        <v>31631</v>
      </c>
      <c r="BI292">
        <v>402609</v>
      </c>
      <c r="BJ292">
        <v>49704</v>
      </c>
      <c r="BK292">
        <v>20505</v>
      </c>
      <c r="BL292">
        <v>2279</v>
      </c>
      <c r="BM292">
        <v>854</v>
      </c>
      <c r="BN292">
        <v>277</v>
      </c>
      <c r="BO292">
        <v>33136</v>
      </c>
      <c r="BP292">
        <v>22102</v>
      </c>
      <c r="BQ292">
        <v>977</v>
      </c>
      <c r="BR292">
        <v>82</v>
      </c>
      <c r="BS292">
        <v>108369</v>
      </c>
      <c r="BT292">
        <v>97064</v>
      </c>
      <c r="BU292" s="1">
        <v>41456</v>
      </c>
      <c r="BV292" s="1">
        <v>41820</v>
      </c>
      <c r="BW292" s="31">
        <v>2</v>
      </c>
    </row>
    <row r="293" spans="1:75" x14ac:dyDescent="0.25">
      <c r="A293" t="s">
        <v>21423</v>
      </c>
      <c r="B293" t="s">
        <v>23900</v>
      </c>
      <c r="C293">
        <v>2015</v>
      </c>
      <c r="D293" t="s">
        <v>23901</v>
      </c>
      <c r="E293" t="s">
        <v>23902</v>
      </c>
      <c r="F293" t="s">
        <v>23903</v>
      </c>
      <c r="G293">
        <v>10601</v>
      </c>
      <c r="H293">
        <v>-73.770163999999994</v>
      </c>
      <c r="I293">
        <v>41.030752</v>
      </c>
      <c r="J293">
        <v>36</v>
      </c>
      <c r="K293">
        <v>119</v>
      </c>
      <c r="L293" t="s">
        <v>9284</v>
      </c>
      <c r="M293">
        <v>972634</v>
      </c>
      <c r="N293" t="s">
        <v>80</v>
      </c>
      <c r="O293" t="s">
        <v>96</v>
      </c>
      <c r="P293" t="s">
        <v>82</v>
      </c>
      <c r="Q293" t="s">
        <v>458</v>
      </c>
      <c r="R293">
        <v>56853</v>
      </c>
      <c r="S293">
        <v>56435</v>
      </c>
      <c r="T293">
        <v>1</v>
      </c>
      <c r="U293">
        <v>0</v>
      </c>
      <c r="V293">
        <v>0</v>
      </c>
      <c r="W293">
        <v>15.93</v>
      </c>
      <c r="X293">
        <v>17.68</v>
      </c>
      <c r="Y293">
        <v>25.38</v>
      </c>
      <c r="Z293">
        <v>43.06</v>
      </c>
      <c r="AA293">
        <v>5999944</v>
      </c>
      <c r="AB293">
        <v>24508</v>
      </c>
      <c r="AC293">
        <v>0</v>
      </c>
      <c r="AD293">
        <v>106398</v>
      </c>
      <c r="AE293">
        <v>6130850</v>
      </c>
      <c r="AF293">
        <v>2845051</v>
      </c>
      <c r="AG293">
        <v>1582822</v>
      </c>
      <c r="AH293">
        <v>4427873</v>
      </c>
      <c r="AI293">
        <v>172903</v>
      </c>
      <c r="AJ293">
        <v>50722</v>
      </c>
      <c r="AK293">
        <v>77719</v>
      </c>
      <c r="AL293">
        <v>301344</v>
      </c>
      <c r="AM293">
        <v>964612</v>
      </c>
      <c r="AN293">
        <v>5693829</v>
      </c>
      <c r="AO293">
        <v>0</v>
      </c>
      <c r="AP293">
        <v>0</v>
      </c>
      <c r="AQ293">
        <v>0</v>
      </c>
      <c r="AR293">
        <v>0</v>
      </c>
      <c r="AS293">
        <v>0</v>
      </c>
      <c r="AT293">
        <v>0</v>
      </c>
      <c r="AU293">
        <v>252955</v>
      </c>
      <c r="AV293">
        <v>63908</v>
      </c>
      <c r="AW293">
        <v>13753</v>
      </c>
      <c r="AX293">
        <v>10882</v>
      </c>
      <c r="AY293">
        <v>21178</v>
      </c>
      <c r="AZ293">
        <v>23</v>
      </c>
      <c r="BA293">
        <v>27</v>
      </c>
      <c r="BB293">
        <v>11</v>
      </c>
      <c r="BC293">
        <v>38</v>
      </c>
      <c r="BD293">
        <v>210</v>
      </c>
      <c r="BE293">
        <v>3120</v>
      </c>
      <c r="BF293">
        <v>531300</v>
      </c>
      <c r="BG293">
        <v>109228</v>
      </c>
      <c r="BH293">
        <v>37901</v>
      </c>
      <c r="BI293">
        <v>666588</v>
      </c>
      <c r="BJ293">
        <v>80375</v>
      </c>
      <c r="BK293">
        <v>47532</v>
      </c>
      <c r="BL293">
        <v>1719</v>
      </c>
      <c r="BM293">
        <v>991</v>
      </c>
      <c r="BN293">
        <v>152</v>
      </c>
      <c r="BO293">
        <v>30036</v>
      </c>
      <c r="BP293">
        <v>21238</v>
      </c>
      <c r="BQ293">
        <v>2091</v>
      </c>
      <c r="BR293">
        <v>75</v>
      </c>
      <c r="BS293">
        <v>119508</v>
      </c>
      <c r="BT293">
        <v>93750</v>
      </c>
      <c r="BU293" s="1">
        <v>41456</v>
      </c>
      <c r="BV293" s="1">
        <v>41820</v>
      </c>
      <c r="BW293" s="31">
        <v>2</v>
      </c>
    </row>
    <row r="294" spans="1:75" x14ac:dyDescent="0.25">
      <c r="A294" t="s">
        <v>21423</v>
      </c>
      <c r="B294" t="s">
        <v>23904</v>
      </c>
      <c r="C294">
        <v>2015</v>
      </c>
      <c r="D294" t="s">
        <v>23905</v>
      </c>
      <c r="E294" t="s">
        <v>23906</v>
      </c>
      <c r="F294" t="s">
        <v>23907</v>
      </c>
      <c r="G294">
        <v>10701</v>
      </c>
      <c r="H294">
        <v>-73.902033200000005</v>
      </c>
      <c r="I294">
        <v>40.935853000000002</v>
      </c>
      <c r="J294">
        <v>36</v>
      </c>
      <c r="K294">
        <v>119</v>
      </c>
      <c r="L294" t="s">
        <v>9284</v>
      </c>
      <c r="M294">
        <v>972634</v>
      </c>
      <c r="N294" t="s">
        <v>80</v>
      </c>
      <c r="O294" t="s">
        <v>96</v>
      </c>
      <c r="P294" t="s">
        <v>90</v>
      </c>
      <c r="Q294" t="s">
        <v>458</v>
      </c>
      <c r="R294">
        <v>195976</v>
      </c>
      <c r="S294">
        <v>194536</v>
      </c>
      <c r="T294">
        <v>1</v>
      </c>
      <c r="U294">
        <v>2</v>
      </c>
      <c r="V294">
        <v>0</v>
      </c>
      <c r="W294">
        <v>42</v>
      </c>
      <c r="X294">
        <v>42</v>
      </c>
      <c r="Y294">
        <v>66</v>
      </c>
      <c r="Z294">
        <v>108</v>
      </c>
      <c r="AA294">
        <v>8211177</v>
      </c>
      <c r="AB294">
        <v>51445</v>
      </c>
      <c r="AC294">
        <v>0</v>
      </c>
      <c r="AD294">
        <v>131191</v>
      </c>
      <c r="AE294">
        <v>8393813</v>
      </c>
      <c r="AF294">
        <v>5565990</v>
      </c>
      <c r="AG294">
        <v>418036</v>
      </c>
      <c r="AH294">
        <v>5984026</v>
      </c>
      <c r="AI294">
        <v>55987</v>
      </c>
      <c r="AJ294">
        <v>81026</v>
      </c>
      <c r="AK294">
        <v>49661</v>
      </c>
      <c r="AL294">
        <v>186674</v>
      </c>
      <c r="AM294">
        <v>2040477</v>
      </c>
      <c r="AN294">
        <v>8211177</v>
      </c>
      <c r="AO294">
        <v>450000</v>
      </c>
      <c r="AP294">
        <v>74946</v>
      </c>
      <c r="AQ294">
        <v>0</v>
      </c>
      <c r="AR294">
        <v>0</v>
      </c>
      <c r="AS294">
        <v>524946</v>
      </c>
      <c r="AT294">
        <v>476235</v>
      </c>
      <c r="AU294">
        <v>328444</v>
      </c>
      <c r="AV294">
        <v>65625</v>
      </c>
      <c r="AW294">
        <v>33520</v>
      </c>
      <c r="AX294">
        <v>10575</v>
      </c>
      <c r="AY294">
        <v>39805</v>
      </c>
      <c r="AZ294">
        <v>23</v>
      </c>
      <c r="BA294">
        <v>62</v>
      </c>
      <c r="BB294">
        <v>11</v>
      </c>
      <c r="BC294">
        <v>73</v>
      </c>
      <c r="BD294">
        <v>423</v>
      </c>
      <c r="BE294">
        <v>9555</v>
      </c>
      <c r="BF294">
        <v>860113</v>
      </c>
      <c r="BG294">
        <v>288409</v>
      </c>
      <c r="BH294">
        <v>86269</v>
      </c>
      <c r="BI294">
        <v>764236</v>
      </c>
      <c r="BJ294">
        <v>84469</v>
      </c>
      <c r="BK294">
        <v>92650</v>
      </c>
      <c r="BL294">
        <v>2509</v>
      </c>
      <c r="BM294">
        <v>817</v>
      </c>
      <c r="BN294">
        <v>733</v>
      </c>
      <c r="BO294">
        <v>69344</v>
      </c>
      <c r="BP294">
        <v>27886</v>
      </c>
      <c r="BQ294">
        <v>18773</v>
      </c>
      <c r="BR294">
        <v>147</v>
      </c>
      <c r="BS294">
        <v>273079</v>
      </c>
      <c r="BT294">
        <v>226024</v>
      </c>
      <c r="BU294" s="1">
        <v>41640</v>
      </c>
      <c r="BV294" s="1">
        <v>42004</v>
      </c>
      <c r="BW294" s="31">
        <v>2</v>
      </c>
    </row>
    <row r="295" spans="1:75" x14ac:dyDescent="0.25">
      <c r="A295" t="s">
        <v>24031</v>
      </c>
      <c r="B295" t="s">
        <v>24035</v>
      </c>
      <c r="C295">
        <v>2015</v>
      </c>
      <c r="D295" t="s">
        <v>24036</v>
      </c>
      <c r="E295" t="s">
        <v>24037</v>
      </c>
      <c r="F295" t="s">
        <v>1035</v>
      </c>
      <c r="G295">
        <v>44326</v>
      </c>
      <c r="H295">
        <v>-81.516493999999994</v>
      </c>
      <c r="I295">
        <v>41.082766999999997</v>
      </c>
      <c r="J295">
        <v>39</v>
      </c>
      <c r="K295">
        <v>153</v>
      </c>
      <c r="L295" t="s">
        <v>3133</v>
      </c>
      <c r="M295">
        <v>541943</v>
      </c>
      <c r="N295" t="s">
        <v>80</v>
      </c>
      <c r="O295" t="s">
        <v>89</v>
      </c>
      <c r="P295" t="s">
        <v>90</v>
      </c>
      <c r="Q295" t="s">
        <v>458</v>
      </c>
      <c r="R295">
        <v>377588</v>
      </c>
      <c r="S295">
        <v>377588</v>
      </c>
      <c r="T295">
        <v>1</v>
      </c>
      <c r="U295">
        <v>17</v>
      </c>
      <c r="V295">
        <v>3</v>
      </c>
      <c r="W295">
        <v>92.06</v>
      </c>
      <c r="X295">
        <v>92.06</v>
      </c>
      <c r="Y295">
        <v>196.99</v>
      </c>
      <c r="Z295">
        <v>289.05</v>
      </c>
      <c r="AA295">
        <v>9406758</v>
      </c>
      <c r="AB295">
        <v>10777408</v>
      </c>
      <c r="AC295">
        <v>0</v>
      </c>
      <c r="AD295">
        <v>2265193</v>
      </c>
      <c r="AE295">
        <v>22449359</v>
      </c>
      <c r="AF295">
        <v>11404460</v>
      </c>
      <c r="AG295">
        <v>3417905</v>
      </c>
      <c r="AH295">
        <v>14822365</v>
      </c>
      <c r="AI295">
        <v>1291391</v>
      </c>
      <c r="AJ295">
        <v>245128</v>
      </c>
      <c r="AK295">
        <v>1126459</v>
      </c>
      <c r="AL295">
        <v>2662978</v>
      </c>
      <c r="AM295">
        <v>4822252</v>
      </c>
      <c r="AN295">
        <v>22307595</v>
      </c>
      <c r="AO295">
        <v>0</v>
      </c>
      <c r="AP295">
        <v>0</v>
      </c>
      <c r="AQ295">
        <v>0</v>
      </c>
      <c r="AR295">
        <v>0</v>
      </c>
      <c r="AS295">
        <v>0</v>
      </c>
      <c r="AT295">
        <v>0</v>
      </c>
      <c r="AU295">
        <v>1362825</v>
      </c>
      <c r="AV295">
        <v>21977</v>
      </c>
      <c r="AW295">
        <v>182910</v>
      </c>
      <c r="AX295">
        <v>6759</v>
      </c>
      <c r="AY295">
        <v>270035</v>
      </c>
      <c r="AZ295">
        <v>0</v>
      </c>
      <c r="BA295">
        <v>37</v>
      </c>
      <c r="BB295">
        <v>85</v>
      </c>
      <c r="BC295">
        <v>122</v>
      </c>
      <c r="BD295">
        <v>4969</v>
      </c>
      <c r="BE295">
        <v>49504</v>
      </c>
      <c r="BF295">
        <v>2784756</v>
      </c>
      <c r="BG295">
        <v>452348</v>
      </c>
      <c r="BH295">
        <v>307554</v>
      </c>
      <c r="BI295">
        <v>5241713</v>
      </c>
      <c r="BJ295">
        <v>100122</v>
      </c>
      <c r="BK295">
        <v>43577</v>
      </c>
      <c r="BL295">
        <v>9762</v>
      </c>
      <c r="BM295">
        <v>3905</v>
      </c>
      <c r="BN295">
        <v>647</v>
      </c>
      <c r="BO295">
        <v>244679</v>
      </c>
      <c r="BP295">
        <v>130699</v>
      </c>
      <c r="BQ295">
        <v>10096</v>
      </c>
      <c r="BR295">
        <v>442</v>
      </c>
      <c r="BS295">
        <v>623532</v>
      </c>
      <c r="BT295">
        <v>1113250</v>
      </c>
      <c r="BU295" s="1">
        <v>41640</v>
      </c>
      <c r="BV295" s="1">
        <v>42004</v>
      </c>
      <c r="BW295" s="31">
        <v>2</v>
      </c>
    </row>
    <row r="296" spans="1:75" x14ac:dyDescent="0.25">
      <c r="A296" t="s">
        <v>24031</v>
      </c>
      <c r="B296" t="s">
        <v>24089</v>
      </c>
      <c r="C296">
        <v>2015</v>
      </c>
      <c r="D296" t="s">
        <v>24090</v>
      </c>
      <c r="E296" t="s">
        <v>24091</v>
      </c>
      <c r="F296" t="s">
        <v>5810</v>
      </c>
      <c r="G296">
        <v>45103</v>
      </c>
      <c r="H296">
        <v>-84.177795000000003</v>
      </c>
      <c r="I296">
        <v>39.074240000000003</v>
      </c>
      <c r="J296">
        <v>39</v>
      </c>
      <c r="K296">
        <v>25</v>
      </c>
      <c r="L296" t="s">
        <v>6115</v>
      </c>
      <c r="M296">
        <v>201560</v>
      </c>
      <c r="N296" t="s">
        <v>80</v>
      </c>
      <c r="O296" t="s">
        <v>89</v>
      </c>
      <c r="P296" t="s">
        <v>479</v>
      </c>
      <c r="Q296" t="s">
        <v>83</v>
      </c>
      <c r="R296">
        <v>197363</v>
      </c>
      <c r="S296">
        <v>197363</v>
      </c>
      <c r="T296">
        <v>0</v>
      </c>
      <c r="U296">
        <v>10</v>
      </c>
      <c r="V296">
        <v>0</v>
      </c>
      <c r="W296">
        <v>25</v>
      </c>
      <c r="X296">
        <v>49.1</v>
      </c>
      <c r="Y296">
        <v>58.74</v>
      </c>
      <c r="Z296">
        <v>107.84</v>
      </c>
      <c r="AA296">
        <v>3318443</v>
      </c>
      <c r="AB296">
        <v>4629114</v>
      </c>
      <c r="AC296">
        <v>0</v>
      </c>
      <c r="AD296">
        <v>752654</v>
      </c>
      <c r="AE296">
        <v>8700211</v>
      </c>
      <c r="AF296">
        <v>3593824</v>
      </c>
      <c r="AG296">
        <v>1269049</v>
      </c>
      <c r="AH296">
        <v>4862873</v>
      </c>
      <c r="AI296">
        <v>457774</v>
      </c>
      <c r="AJ296">
        <v>99106</v>
      </c>
      <c r="AK296">
        <v>389187</v>
      </c>
      <c r="AL296">
        <v>946067</v>
      </c>
      <c r="AM296">
        <v>1348240</v>
      </c>
      <c r="AN296">
        <v>7157180</v>
      </c>
      <c r="AO296">
        <v>0</v>
      </c>
      <c r="AP296">
        <v>0</v>
      </c>
      <c r="AQ296">
        <v>0</v>
      </c>
      <c r="AR296">
        <v>0</v>
      </c>
      <c r="AS296">
        <v>0</v>
      </c>
      <c r="AT296">
        <v>451263</v>
      </c>
      <c r="AU296">
        <v>415073</v>
      </c>
      <c r="AV296">
        <v>192176</v>
      </c>
      <c r="AW296">
        <v>55498</v>
      </c>
      <c r="AX296">
        <v>41667</v>
      </c>
      <c r="AY296">
        <v>76632</v>
      </c>
      <c r="AZ296">
        <v>2630</v>
      </c>
      <c r="BA296">
        <v>12</v>
      </c>
      <c r="BB296">
        <v>85</v>
      </c>
      <c r="BC296">
        <v>97</v>
      </c>
      <c r="BD296">
        <v>519</v>
      </c>
      <c r="BE296">
        <v>24080</v>
      </c>
      <c r="BF296">
        <v>653224</v>
      </c>
      <c r="BG296">
        <v>163748</v>
      </c>
      <c r="BH296">
        <v>65634</v>
      </c>
      <c r="BI296">
        <v>1632471</v>
      </c>
      <c r="BJ296">
        <v>5584</v>
      </c>
      <c r="BK296">
        <v>12927</v>
      </c>
      <c r="BL296">
        <v>2082</v>
      </c>
      <c r="BM296">
        <v>1342</v>
      </c>
      <c r="BN296">
        <v>169</v>
      </c>
      <c r="BO296">
        <v>76032</v>
      </c>
      <c r="BP296">
        <v>51549</v>
      </c>
      <c r="BQ296">
        <v>4122</v>
      </c>
      <c r="BR296">
        <v>162</v>
      </c>
      <c r="BS296">
        <v>168584</v>
      </c>
      <c r="BT296">
        <v>-1</v>
      </c>
      <c r="BU296" s="1">
        <v>41640</v>
      </c>
      <c r="BV296" s="1">
        <v>42004</v>
      </c>
      <c r="BW296" s="31">
        <v>2</v>
      </c>
    </row>
    <row r="297" spans="1:75" x14ac:dyDescent="0.25">
      <c r="A297" t="s">
        <v>24031</v>
      </c>
      <c r="B297" t="s">
        <v>24163</v>
      </c>
      <c r="C297">
        <v>2015</v>
      </c>
      <c r="D297" t="s">
        <v>24164</v>
      </c>
      <c r="E297" t="s">
        <v>24165</v>
      </c>
      <c r="F297" t="s">
        <v>3325</v>
      </c>
      <c r="G297">
        <v>44702</v>
      </c>
      <c r="H297">
        <v>-81.372964999999994</v>
      </c>
      <c r="I297">
        <v>40.803832</v>
      </c>
      <c r="J297">
        <v>39</v>
      </c>
      <c r="K297">
        <v>151</v>
      </c>
      <c r="L297" t="s">
        <v>7401</v>
      </c>
      <c r="M297">
        <v>375736</v>
      </c>
      <c r="N297" t="s">
        <v>80</v>
      </c>
      <c r="O297" t="s">
        <v>89</v>
      </c>
      <c r="P297" t="s">
        <v>90</v>
      </c>
      <c r="Q297" t="s">
        <v>458</v>
      </c>
      <c r="R297">
        <v>240131</v>
      </c>
      <c r="S297">
        <v>240131</v>
      </c>
      <c r="T297">
        <v>1</v>
      </c>
      <c r="U297">
        <v>9</v>
      </c>
      <c r="V297">
        <v>5</v>
      </c>
      <c r="W297">
        <v>52.6</v>
      </c>
      <c r="X297">
        <v>53.6</v>
      </c>
      <c r="Y297">
        <v>117.15</v>
      </c>
      <c r="Z297">
        <v>170.75</v>
      </c>
      <c r="AA297">
        <v>6429549</v>
      </c>
      <c r="AB297">
        <v>6253008</v>
      </c>
      <c r="AC297">
        <v>205217</v>
      </c>
      <c r="AD297">
        <v>1509434</v>
      </c>
      <c r="AE297">
        <v>14397208</v>
      </c>
      <c r="AF297">
        <v>6552754</v>
      </c>
      <c r="AG297">
        <v>2604148</v>
      </c>
      <c r="AH297">
        <v>9156902</v>
      </c>
      <c r="AI297">
        <v>1028636</v>
      </c>
      <c r="AJ297">
        <v>343903</v>
      </c>
      <c r="AK297">
        <v>597978</v>
      </c>
      <c r="AL297">
        <v>1970517</v>
      </c>
      <c r="AM297">
        <v>2815278</v>
      </c>
      <c r="AN297">
        <v>13942697</v>
      </c>
      <c r="AO297">
        <v>0</v>
      </c>
      <c r="AP297">
        <v>0</v>
      </c>
      <c r="AQ297">
        <v>0</v>
      </c>
      <c r="AR297">
        <v>39323</v>
      </c>
      <c r="AS297">
        <v>39323</v>
      </c>
      <c r="AT297">
        <v>0</v>
      </c>
      <c r="AU297">
        <v>595875</v>
      </c>
      <c r="AV297">
        <v>193454</v>
      </c>
      <c r="AW297">
        <v>80585</v>
      </c>
      <c r="AX297">
        <v>249935</v>
      </c>
      <c r="AY297">
        <v>91117</v>
      </c>
      <c r="AZ297">
        <v>18282</v>
      </c>
      <c r="BA297">
        <v>20</v>
      </c>
      <c r="BB297">
        <v>85</v>
      </c>
      <c r="BC297">
        <v>105</v>
      </c>
      <c r="BD297">
        <v>1374</v>
      </c>
      <c r="BE297">
        <v>36746</v>
      </c>
      <c r="BF297">
        <v>1472068</v>
      </c>
      <c r="BG297">
        <v>144352</v>
      </c>
      <c r="BH297">
        <v>138297</v>
      </c>
      <c r="BI297">
        <v>3509555</v>
      </c>
      <c r="BJ297">
        <v>44130</v>
      </c>
      <c r="BK297">
        <v>31992</v>
      </c>
      <c r="BL297">
        <v>8504</v>
      </c>
      <c r="BM297">
        <v>6602</v>
      </c>
      <c r="BN297">
        <v>517</v>
      </c>
      <c r="BO297">
        <v>170768</v>
      </c>
      <c r="BP297">
        <v>133786</v>
      </c>
      <c r="BQ297">
        <v>13801</v>
      </c>
      <c r="BR297">
        <v>165</v>
      </c>
      <c r="BS297">
        <v>269256</v>
      </c>
      <c r="BT297">
        <v>-1</v>
      </c>
      <c r="BU297" s="1">
        <v>41640</v>
      </c>
      <c r="BV297" s="1">
        <v>42004</v>
      </c>
      <c r="BW297" s="31">
        <v>2</v>
      </c>
    </row>
    <row r="298" spans="1:75" x14ac:dyDescent="0.25">
      <c r="A298" t="s">
        <v>24031</v>
      </c>
      <c r="B298" t="s">
        <v>24186</v>
      </c>
      <c r="C298">
        <v>2015</v>
      </c>
      <c r="D298" t="s">
        <v>24187</v>
      </c>
      <c r="E298" t="s">
        <v>24188</v>
      </c>
      <c r="F298" t="s">
        <v>4702</v>
      </c>
      <c r="G298">
        <v>45458</v>
      </c>
      <c r="H298">
        <v>-84.161901</v>
      </c>
      <c r="I298">
        <v>39.613576000000002</v>
      </c>
      <c r="J298">
        <v>39</v>
      </c>
      <c r="K298">
        <v>113</v>
      </c>
      <c r="L298" t="s">
        <v>1158</v>
      </c>
      <c r="M298">
        <v>533116</v>
      </c>
      <c r="N298" t="s">
        <v>80</v>
      </c>
      <c r="O298" t="s">
        <v>2104</v>
      </c>
      <c r="P298" t="s">
        <v>90</v>
      </c>
      <c r="Q298" t="s">
        <v>83</v>
      </c>
      <c r="R298">
        <v>56628</v>
      </c>
      <c r="S298">
        <v>56628</v>
      </c>
      <c r="T298">
        <v>1</v>
      </c>
      <c r="U298">
        <v>1</v>
      </c>
      <c r="V298">
        <v>0</v>
      </c>
      <c r="W298">
        <v>17.95</v>
      </c>
      <c r="X298">
        <v>20.95</v>
      </c>
      <c r="Y298">
        <v>61.23</v>
      </c>
      <c r="Z298">
        <v>82.18</v>
      </c>
      <c r="AA298">
        <v>4322069</v>
      </c>
      <c r="AB298">
        <v>2013474</v>
      </c>
      <c r="AC298">
        <v>0</v>
      </c>
      <c r="AD298">
        <v>1013898</v>
      </c>
      <c r="AE298">
        <v>7349441</v>
      </c>
      <c r="AF298">
        <v>3296272</v>
      </c>
      <c r="AG298">
        <v>1350254</v>
      </c>
      <c r="AH298">
        <v>4646526</v>
      </c>
      <c r="AI298">
        <v>576385</v>
      </c>
      <c r="AJ298">
        <v>230633</v>
      </c>
      <c r="AK298">
        <v>272115</v>
      </c>
      <c r="AL298">
        <v>1079133</v>
      </c>
      <c r="AM298">
        <v>965462</v>
      </c>
      <c r="AN298">
        <v>6691121</v>
      </c>
      <c r="AO298">
        <v>0</v>
      </c>
      <c r="AP298">
        <v>0</v>
      </c>
      <c r="AQ298">
        <v>0</v>
      </c>
      <c r="AR298">
        <v>0</v>
      </c>
      <c r="AS298">
        <v>0</v>
      </c>
      <c r="AT298">
        <v>2587</v>
      </c>
      <c r="AU298">
        <v>305223</v>
      </c>
      <c r="AV298">
        <v>75284</v>
      </c>
      <c r="AW298">
        <v>13173</v>
      </c>
      <c r="AX298">
        <v>36248</v>
      </c>
      <c r="AY298">
        <v>41320</v>
      </c>
      <c r="AZ298">
        <v>5883</v>
      </c>
      <c r="BA298">
        <v>20</v>
      </c>
      <c r="BB298">
        <v>85</v>
      </c>
      <c r="BC298">
        <v>105</v>
      </c>
      <c r="BD298">
        <v>634</v>
      </c>
      <c r="BE298">
        <v>6457</v>
      </c>
      <c r="BF298">
        <v>658580</v>
      </c>
      <c r="BG298">
        <v>159380</v>
      </c>
      <c r="BH298">
        <v>86241</v>
      </c>
      <c r="BI298">
        <v>2197989</v>
      </c>
      <c r="BJ298">
        <v>35587</v>
      </c>
      <c r="BK298">
        <v>17185</v>
      </c>
      <c r="BL298">
        <v>1324</v>
      </c>
      <c r="BM298">
        <v>880</v>
      </c>
      <c r="BN298">
        <v>86</v>
      </c>
      <c r="BO298">
        <v>43032</v>
      </c>
      <c r="BP298">
        <v>25737</v>
      </c>
      <c r="BQ298">
        <v>3189</v>
      </c>
      <c r="BR298">
        <v>47</v>
      </c>
      <c r="BS298">
        <v>104572</v>
      </c>
      <c r="BT298">
        <v>35506</v>
      </c>
      <c r="BU298" s="1">
        <v>41640</v>
      </c>
      <c r="BV298" s="1">
        <v>42004</v>
      </c>
      <c r="BW298" s="31">
        <v>2</v>
      </c>
    </row>
    <row r="299" spans="1:75" x14ac:dyDescent="0.25">
      <c r="A299" t="s">
        <v>24031</v>
      </c>
      <c r="B299" t="s">
        <v>24189</v>
      </c>
      <c r="C299">
        <v>2015</v>
      </c>
      <c r="D299" t="s">
        <v>24190</v>
      </c>
      <c r="E299" t="s">
        <v>24191</v>
      </c>
      <c r="F299" t="s">
        <v>24192</v>
      </c>
      <c r="G299">
        <v>44024</v>
      </c>
      <c r="H299">
        <v>-81.183053999999998</v>
      </c>
      <c r="I299">
        <v>41.509005000000002</v>
      </c>
      <c r="J299">
        <v>39</v>
      </c>
      <c r="K299">
        <v>55</v>
      </c>
      <c r="L299" t="s">
        <v>24149</v>
      </c>
      <c r="M299">
        <v>94295</v>
      </c>
      <c r="N299" t="s">
        <v>80</v>
      </c>
      <c r="O299" t="s">
        <v>89</v>
      </c>
      <c r="P299" t="s">
        <v>479</v>
      </c>
      <c r="Q299" t="s">
        <v>458</v>
      </c>
      <c r="R299">
        <v>84057</v>
      </c>
      <c r="S299">
        <v>84057</v>
      </c>
      <c r="T299">
        <v>0</v>
      </c>
      <c r="U299">
        <v>6</v>
      </c>
      <c r="V299">
        <v>1</v>
      </c>
      <c r="W299">
        <v>17</v>
      </c>
      <c r="X299">
        <v>17</v>
      </c>
      <c r="Y299">
        <v>91.23</v>
      </c>
      <c r="Z299">
        <v>108.23</v>
      </c>
      <c r="AA299">
        <v>4861192</v>
      </c>
      <c r="AB299">
        <v>2493692</v>
      </c>
      <c r="AC299">
        <v>0</v>
      </c>
      <c r="AD299">
        <v>950128</v>
      </c>
      <c r="AE299">
        <v>8305012</v>
      </c>
      <c r="AF299">
        <v>3640558</v>
      </c>
      <c r="AG299">
        <v>962898</v>
      </c>
      <c r="AH299">
        <v>4603456</v>
      </c>
      <c r="AI299">
        <v>703033</v>
      </c>
      <c r="AJ299">
        <v>207749</v>
      </c>
      <c r="AK299">
        <v>370506</v>
      </c>
      <c r="AL299">
        <v>1281288</v>
      </c>
      <c r="AM299">
        <v>1684466</v>
      </c>
      <c r="AN299">
        <v>7569210</v>
      </c>
      <c r="AO299">
        <v>0</v>
      </c>
      <c r="AP299">
        <v>0</v>
      </c>
      <c r="AQ299">
        <v>0</v>
      </c>
      <c r="AR299">
        <v>0</v>
      </c>
      <c r="AS299">
        <v>0</v>
      </c>
      <c r="AT299">
        <v>409457</v>
      </c>
      <c r="AU299">
        <v>431491</v>
      </c>
      <c r="AV299">
        <v>213667</v>
      </c>
      <c r="AW299">
        <v>49477</v>
      </c>
      <c r="AX299">
        <v>44412</v>
      </c>
      <c r="AY299">
        <v>61780</v>
      </c>
      <c r="AZ299">
        <v>2630</v>
      </c>
      <c r="BA299">
        <v>26</v>
      </c>
      <c r="BB299">
        <v>85</v>
      </c>
      <c r="BC299">
        <v>111</v>
      </c>
      <c r="BD299">
        <v>1042</v>
      </c>
      <c r="BE299">
        <v>18320</v>
      </c>
      <c r="BF299">
        <v>698880</v>
      </c>
      <c r="BG299">
        <v>140764</v>
      </c>
      <c r="BH299">
        <v>58129</v>
      </c>
      <c r="BI299">
        <v>2038134</v>
      </c>
      <c r="BJ299">
        <v>46438</v>
      </c>
      <c r="BK299">
        <v>13088</v>
      </c>
      <c r="BL299">
        <v>1550</v>
      </c>
      <c r="BM299">
        <v>1210</v>
      </c>
      <c r="BN299">
        <v>67</v>
      </c>
      <c r="BO299">
        <v>27987</v>
      </c>
      <c r="BP299">
        <v>21946</v>
      </c>
      <c r="BQ299">
        <v>946</v>
      </c>
      <c r="BR299">
        <v>125</v>
      </c>
      <c r="BS299">
        <v>80080</v>
      </c>
      <c r="BT299">
        <v>-1</v>
      </c>
      <c r="BU299" s="1">
        <v>41640</v>
      </c>
      <c r="BV299" s="1">
        <v>42004</v>
      </c>
      <c r="BW299" s="31">
        <v>2</v>
      </c>
    </row>
    <row r="300" spans="1:75" x14ac:dyDescent="0.25">
      <c r="A300" t="s">
        <v>24031</v>
      </c>
      <c r="B300" t="s">
        <v>24218</v>
      </c>
      <c r="C300">
        <v>2015</v>
      </c>
      <c r="D300" t="s">
        <v>24219</v>
      </c>
      <c r="E300" t="s">
        <v>24220</v>
      </c>
      <c r="F300" t="s">
        <v>24221</v>
      </c>
      <c r="G300">
        <v>44118</v>
      </c>
      <c r="H300">
        <v>-81.565116000000003</v>
      </c>
      <c r="I300">
        <v>41.496012</v>
      </c>
      <c r="J300">
        <v>39</v>
      </c>
      <c r="K300">
        <v>35</v>
      </c>
      <c r="L300" t="s">
        <v>24213</v>
      </c>
      <c r="M300">
        <v>1259828</v>
      </c>
      <c r="N300" t="s">
        <v>80</v>
      </c>
      <c r="O300" t="s">
        <v>2104</v>
      </c>
      <c r="P300" t="s">
        <v>90</v>
      </c>
      <c r="Q300" t="s">
        <v>458</v>
      </c>
      <c r="R300">
        <v>57867</v>
      </c>
      <c r="S300">
        <v>57867</v>
      </c>
      <c r="T300">
        <v>0</v>
      </c>
      <c r="U300">
        <v>4</v>
      </c>
      <c r="V300">
        <v>0</v>
      </c>
      <c r="W300">
        <v>26.5</v>
      </c>
      <c r="X300">
        <v>26.5</v>
      </c>
      <c r="Y300">
        <v>70.900000000000006</v>
      </c>
      <c r="Z300">
        <v>97.4</v>
      </c>
      <c r="AA300">
        <v>5590586</v>
      </c>
      <c r="AB300">
        <v>2322566</v>
      </c>
      <c r="AC300">
        <v>0</v>
      </c>
      <c r="AD300">
        <v>1531874</v>
      </c>
      <c r="AE300">
        <v>9445026</v>
      </c>
      <c r="AF300">
        <v>3871598</v>
      </c>
      <c r="AG300">
        <v>1244701</v>
      </c>
      <c r="AH300">
        <v>5116299</v>
      </c>
      <c r="AI300">
        <v>548301</v>
      </c>
      <c r="AJ300">
        <v>117368</v>
      </c>
      <c r="AK300">
        <v>465917</v>
      </c>
      <c r="AL300">
        <v>1131586</v>
      </c>
      <c r="AM300">
        <v>1657905</v>
      </c>
      <c r="AN300">
        <v>7905790</v>
      </c>
      <c r="AO300">
        <v>0</v>
      </c>
      <c r="AP300">
        <v>0</v>
      </c>
      <c r="AQ300">
        <v>0</v>
      </c>
      <c r="AR300">
        <v>694</v>
      </c>
      <c r="AS300">
        <v>694</v>
      </c>
      <c r="AT300">
        <v>207089</v>
      </c>
      <c r="AU300">
        <v>266906</v>
      </c>
      <c r="AV300">
        <v>124395</v>
      </c>
      <c r="AW300">
        <v>32111</v>
      </c>
      <c r="AX300">
        <v>36714</v>
      </c>
      <c r="AY300">
        <v>37202</v>
      </c>
      <c r="AZ300">
        <v>2335</v>
      </c>
      <c r="BA300">
        <v>10</v>
      </c>
      <c r="BB300">
        <v>85</v>
      </c>
      <c r="BC300">
        <v>95</v>
      </c>
      <c r="BD300">
        <v>362</v>
      </c>
      <c r="BE300">
        <v>11258</v>
      </c>
      <c r="BF300">
        <v>1046968</v>
      </c>
      <c r="BG300">
        <v>586092</v>
      </c>
      <c r="BH300">
        <v>44971</v>
      </c>
      <c r="BI300">
        <v>1779572</v>
      </c>
      <c r="BJ300">
        <v>265549</v>
      </c>
      <c r="BK300">
        <v>358442</v>
      </c>
      <c r="BL300">
        <v>3378</v>
      </c>
      <c r="BM300">
        <v>1594</v>
      </c>
      <c r="BN300">
        <v>899</v>
      </c>
      <c r="BO300">
        <v>70025</v>
      </c>
      <c r="BP300">
        <v>38624</v>
      </c>
      <c r="BQ300">
        <v>22313</v>
      </c>
      <c r="BR300">
        <v>137</v>
      </c>
      <c r="BS300">
        <v>290836</v>
      </c>
      <c r="BT300">
        <v>0</v>
      </c>
      <c r="BU300" s="1">
        <v>41640</v>
      </c>
      <c r="BV300" s="1">
        <v>42004</v>
      </c>
      <c r="BW300" s="31">
        <v>2</v>
      </c>
    </row>
    <row r="301" spans="1:75" x14ac:dyDescent="0.25">
      <c r="A301" t="s">
        <v>24031</v>
      </c>
      <c r="B301" t="s">
        <v>24258</v>
      </c>
      <c r="C301">
        <v>2015</v>
      </c>
      <c r="D301" t="s">
        <v>24259</v>
      </c>
      <c r="E301" t="s">
        <v>24260</v>
      </c>
      <c r="F301" t="s">
        <v>4954</v>
      </c>
      <c r="G301">
        <v>43015</v>
      </c>
      <c r="H301">
        <v>-83.064655000000002</v>
      </c>
      <c r="I301">
        <v>40.300015999999999</v>
      </c>
      <c r="J301">
        <v>39</v>
      </c>
      <c r="K301">
        <v>41</v>
      </c>
      <c r="L301" t="s">
        <v>4954</v>
      </c>
      <c r="M301">
        <v>189113</v>
      </c>
      <c r="N301" t="s">
        <v>80</v>
      </c>
      <c r="O301" t="s">
        <v>89</v>
      </c>
      <c r="P301" t="s">
        <v>90</v>
      </c>
      <c r="Q301" t="s">
        <v>458</v>
      </c>
      <c r="R301">
        <v>125797</v>
      </c>
      <c r="S301">
        <v>125797</v>
      </c>
      <c r="T301">
        <v>1</v>
      </c>
      <c r="U301">
        <v>3</v>
      </c>
      <c r="V301">
        <v>1</v>
      </c>
      <c r="W301">
        <v>14</v>
      </c>
      <c r="X301">
        <v>21</v>
      </c>
      <c r="Y301">
        <v>50.3</v>
      </c>
      <c r="Z301">
        <v>71.3</v>
      </c>
      <c r="AA301">
        <v>4212826</v>
      </c>
      <c r="AB301">
        <v>1813687</v>
      </c>
      <c r="AC301">
        <v>0</v>
      </c>
      <c r="AD301">
        <v>753218</v>
      </c>
      <c r="AE301">
        <v>6779731</v>
      </c>
      <c r="AF301">
        <v>2052642</v>
      </c>
      <c r="AG301">
        <v>601998</v>
      </c>
      <c r="AH301">
        <v>2654640</v>
      </c>
      <c r="AI301">
        <v>294933</v>
      </c>
      <c r="AJ301">
        <v>117871</v>
      </c>
      <c r="AK301">
        <v>203299</v>
      </c>
      <c r="AL301">
        <v>616103</v>
      </c>
      <c r="AM301">
        <v>892446</v>
      </c>
      <c r="AN301">
        <v>4163189</v>
      </c>
      <c r="AO301">
        <v>0</v>
      </c>
      <c r="AP301">
        <v>0</v>
      </c>
      <c r="AQ301">
        <v>0</v>
      </c>
      <c r="AR301">
        <v>0</v>
      </c>
      <c r="AS301">
        <v>0</v>
      </c>
      <c r="AT301">
        <v>0</v>
      </c>
      <c r="AU301">
        <v>290661</v>
      </c>
      <c r="AV301">
        <v>192176</v>
      </c>
      <c r="AW301">
        <v>11278</v>
      </c>
      <c r="AX301">
        <v>41667</v>
      </c>
      <c r="AY301">
        <v>24866</v>
      </c>
      <c r="AZ301">
        <v>2630</v>
      </c>
      <c r="BA301">
        <v>33</v>
      </c>
      <c r="BB301">
        <v>85</v>
      </c>
      <c r="BC301">
        <v>118</v>
      </c>
      <c r="BD301">
        <v>283</v>
      </c>
      <c r="BE301">
        <v>16744</v>
      </c>
      <c r="BF301">
        <v>946400</v>
      </c>
      <c r="BG301">
        <v>123032</v>
      </c>
      <c r="BH301">
        <v>73548</v>
      </c>
      <c r="BI301">
        <v>1443160</v>
      </c>
      <c r="BJ301">
        <v>17415</v>
      </c>
      <c r="BK301">
        <v>39772</v>
      </c>
      <c r="BL301">
        <v>1996</v>
      </c>
      <c r="BM301">
        <v>1787</v>
      </c>
      <c r="BN301">
        <v>120</v>
      </c>
      <c r="BO301">
        <v>80949</v>
      </c>
      <c r="BP301">
        <v>71754</v>
      </c>
      <c r="BQ301">
        <v>1512</v>
      </c>
      <c r="BR301">
        <v>93</v>
      </c>
      <c r="BS301">
        <v>122668</v>
      </c>
      <c r="BT301">
        <v>-1</v>
      </c>
      <c r="BU301" s="1">
        <v>41640</v>
      </c>
      <c r="BV301" s="1">
        <v>42004</v>
      </c>
      <c r="BW301" s="31">
        <v>2</v>
      </c>
    </row>
    <row r="302" spans="1:75" x14ac:dyDescent="0.25">
      <c r="A302" t="s">
        <v>24031</v>
      </c>
      <c r="B302" t="s">
        <v>24370</v>
      </c>
      <c r="C302">
        <v>2015</v>
      </c>
      <c r="D302" t="s">
        <v>24371</v>
      </c>
      <c r="E302" t="s">
        <v>24372</v>
      </c>
      <c r="F302" t="s">
        <v>24373</v>
      </c>
      <c r="G302">
        <v>43123</v>
      </c>
      <c r="H302">
        <v>-83.092429999999993</v>
      </c>
      <c r="I302">
        <v>39.881594</v>
      </c>
      <c r="J302">
        <v>39</v>
      </c>
      <c r="K302">
        <v>49</v>
      </c>
      <c r="L302" t="s">
        <v>714</v>
      </c>
      <c r="M302">
        <v>1231393</v>
      </c>
      <c r="N302" t="s">
        <v>80</v>
      </c>
      <c r="O302" t="s">
        <v>2104</v>
      </c>
      <c r="P302" t="s">
        <v>479</v>
      </c>
      <c r="Q302" t="s">
        <v>83</v>
      </c>
      <c r="R302">
        <v>134344</v>
      </c>
      <c r="S302">
        <v>134344</v>
      </c>
      <c r="T302">
        <v>0</v>
      </c>
      <c r="U302">
        <v>2</v>
      </c>
      <c r="V302">
        <v>0</v>
      </c>
      <c r="W302">
        <v>10</v>
      </c>
      <c r="X302">
        <v>10</v>
      </c>
      <c r="Y302">
        <v>62.03</v>
      </c>
      <c r="Z302">
        <v>72.03</v>
      </c>
      <c r="AA302">
        <v>2169142</v>
      </c>
      <c r="AB302">
        <v>3146834</v>
      </c>
      <c r="AC302">
        <v>0</v>
      </c>
      <c r="AD302">
        <v>453048</v>
      </c>
      <c r="AE302">
        <v>5769024</v>
      </c>
      <c r="AF302">
        <v>2602207</v>
      </c>
      <c r="AG302">
        <v>739280</v>
      </c>
      <c r="AH302">
        <v>3341487</v>
      </c>
      <c r="AI302">
        <v>264053</v>
      </c>
      <c r="AJ302">
        <v>100683</v>
      </c>
      <c r="AK302">
        <v>197263</v>
      </c>
      <c r="AL302">
        <v>561999</v>
      </c>
      <c r="AM302">
        <v>1434732</v>
      </c>
      <c r="AN302">
        <v>5338218</v>
      </c>
      <c r="AO302">
        <v>0</v>
      </c>
      <c r="AP302">
        <v>0</v>
      </c>
      <c r="AQ302">
        <v>0</v>
      </c>
      <c r="AR302">
        <v>0</v>
      </c>
      <c r="AS302">
        <v>0</v>
      </c>
      <c r="AT302">
        <v>195221</v>
      </c>
      <c r="AU302">
        <v>253846</v>
      </c>
      <c r="AV302">
        <v>73665</v>
      </c>
      <c r="AW302">
        <v>10521</v>
      </c>
      <c r="AX302">
        <v>22009</v>
      </c>
      <c r="AY302">
        <v>21050</v>
      </c>
      <c r="AZ302">
        <v>831</v>
      </c>
      <c r="BA302">
        <v>8</v>
      </c>
      <c r="BB302">
        <v>85</v>
      </c>
      <c r="BC302">
        <v>93</v>
      </c>
      <c r="BD302">
        <v>371</v>
      </c>
      <c r="BE302">
        <v>6552</v>
      </c>
      <c r="BF302">
        <v>459368</v>
      </c>
      <c r="BG302">
        <v>84448</v>
      </c>
      <c r="BH302">
        <v>64149</v>
      </c>
      <c r="BI302">
        <v>1451115</v>
      </c>
      <c r="BJ302">
        <v>379833</v>
      </c>
      <c r="BK302">
        <v>314629</v>
      </c>
      <c r="BL302">
        <v>765</v>
      </c>
      <c r="BM302">
        <v>631</v>
      </c>
      <c r="BN302">
        <v>61</v>
      </c>
      <c r="BO302">
        <v>28078</v>
      </c>
      <c r="BP302">
        <v>25429</v>
      </c>
      <c r="BQ302">
        <v>1833</v>
      </c>
      <c r="BR302">
        <v>82</v>
      </c>
      <c r="BS302">
        <v>124956</v>
      </c>
      <c r="BT302">
        <v>6150</v>
      </c>
      <c r="BU302" s="1">
        <v>41640</v>
      </c>
      <c r="BV302" s="1">
        <v>42004</v>
      </c>
      <c r="BW302" s="31">
        <v>2</v>
      </c>
    </row>
    <row r="303" spans="1:75" x14ac:dyDescent="0.25">
      <c r="A303" t="s">
        <v>24031</v>
      </c>
      <c r="B303" t="s">
        <v>24374</v>
      </c>
      <c r="C303">
        <v>2015</v>
      </c>
      <c r="D303" t="s">
        <v>24375</v>
      </c>
      <c r="E303" t="s">
        <v>24376</v>
      </c>
      <c r="F303" t="s">
        <v>696</v>
      </c>
      <c r="G303">
        <v>45011</v>
      </c>
      <c r="H303">
        <v>-84.558615000000003</v>
      </c>
      <c r="I303">
        <v>39.402819000000001</v>
      </c>
      <c r="J303">
        <v>39</v>
      </c>
      <c r="K303">
        <v>17</v>
      </c>
      <c r="L303" t="s">
        <v>1063</v>
      </c>
      <c r="M303">
        <v>374158</v>
      </c>
      <c r="N303" t="s">
        <v>80</v>
      </c>
      <c r="O303" t="s">
        <v>2104</v>
      </c>
      <c r="P303" t="s">
        <v>90</v>
      </c>
      <c r="Q303" t="s">
        <v>83</v>
      </c>
      <c r="R303">
        <v>187347</v>
      </c>
      <c r="S303">
        <v>187347</v>
      </c>
      <c r="T303">
        <v>0</v>
      </c>
      <c r="U303">
        <v>3</v>
      </c>
      <c r="V303">
        <v>2</v>
      </c>
      <c r="W303">
        <v>23.06</v>
      </c>
      <c r="X303">
        <v>23.06</v>
      </c>
      <c r="Y303">
        <v>56.13</v>
      </c>
      <c r="Z303">
        <v>79.19</v>
      </c>
      <c r="AA303">
        <v>2228665</v>
      </c>
      <c r="AB303">
        <v>4467133</v>
      </c>
      <c r="AC303">
        <v>0</v>
      </c>
      <c r="AD303">
        <v>480514</v>
      </c>
      <c r="AE303">
        <v>7176312</v>
      </c>
      <c r="AF303">
        <v>2310362</v>
      </c>
      <c r="AG303">
        <v>1054389</v>
      </c>
      <c r="AH303">
        <v>3364751</v>
      </c>
      <c r="AI303">
        <v>748094</v>
      </c>
      <c r="AJ303">
        <v>156759</v>
      </c>
      <c r="AK303">
        <v>435564</v>
      </c>
      <c r="AL303">
        <v>1340417</v>
      </c>
      <c r="AM303">
        <v>1226260</v>
      </c>
      <c r="AN303">
        <v>5931428</v>
      </c>
      <c r="AO303">
        <v>0</v>
      </c>
      <c r="AP303">
        <v>0</v>
      </c>
      <c r="AQ303">
        <v>0</v>
      </c>
      <c r="AR303">
        <v>5280</v>
      </c>
      <c r="AS303">
        <v>5280</v>
      </c>
      <c r="AT303">
        <v>889143</v>
      </c>
      <c r="AU303">
        <v>362745</v>
      </c>
      <c r="AV303">
        <v>192176</v>
      </c>
      <c r="AW303">
        <v>24412</v>
      </c>
      <c r="AX303">
        <v>41667</v>
      </c>
      <c r="AY303">
        <v>63429</v>
      </c>
      <c r="AZ303">
        <v>2630</v>
      </c>
      <c r="BA303">
        <v>15</v>
      </c>
      <c r="BB303">
        <v>85</v>
      </c>
      <c r="BC303">
        <v>100</v>
      </c>
      <c r="BD303">
        <v>550</v>
      </c>
      <c r="BE303">
        <v>11336</v>
      </c>
      <c r="BF303">
        <v>900432</v>
      </c>
      <c r="BG303">
        <v>291824</v>
      </c>
      <c r="BH303">
        <v>172918</v>
      </c>
      <c r="BI303">
        <v>2142562</v>
      </c>
      <c r="BJ303">
        <v>19490</v>
      </c>
      <c r="BK303">
        <v>19741</v>
      </c>
      <c r="BL303">
        <v>1375</v>
      </c>
      <c r="BM303">
        <v>860</v>
      </c>
      <c r="BN303">
        <v>187</v>
      </c>
      <c r="BO303">
        <v>26968</v>
      </c>
      <c r="BP303">
        <v>19551</v>
      </c>
      <c r="BQ303">
        <v>3603</v>
      </c>
      <c r="BR303">
        <v>110</v>
      </c>
      <c r="BS303">
        <v>208988</v>
      </c>
      <c r="BT303">
        <v>346796</v>
      </c>
      <c r="BU303" s="1">
        <v>41640</v>
      </c>
      <c r="BV303" s="1">
        <v>42004</v>
      </c>
      <c r="BW303" s="31">
        <v>2</v>
      </c>
    </row>
    <row r="304" spans="1:75" x14ac:dyDescent="0.25">
      <c r="A304" t="s">
        <v>24031</v>
      </c>
      <c r="B304" t="s">
        <v>24452</v>
      </c>
      <c r="C304">
        <v>2015</v>
      </c>
      <c r="D304" t="s">
        <v>24453</v>
      </c>
      <c r="E304" t="s">
        <v>24454</v>
      </c>
      <c r="F304" t="s">
        <v>24049</v>
      </c>
      <c r="G304">
        <v>44052</v>
      </c>
      <c r="H304">
        <v>-82.177380999999997</v>
      </c>
      <c r="I304">
        <v>41.464841</v>
      </c>
      <c r="J304">
        <v>39</v>
      </c>
      <c r="K304">
        <v>93</v>
      </c>
      <c r="L304" t="s">
        <v>24049</v>
      </c>
      <c r="M304">
        <v>304216</v>
      </c>
      <c r="N304" t="s">
        <v>80</v>
      </c>
      <c r="O304" t="s">
        <v>2104</v>
      </c>
      <c r="P304" t="s">
        <v>90</v>
      </c>
      <c r="Q304" t="s">
        <v>458</v>
      </c>
      <c r="R304">
        <v>135275</v>
      </c>
      <c r="S304">
        <v>135275</v>
      </c>
      <c r="T304">
        <v>1</v>
      </c>
      <c r="U304">
        <v>5</v>
      </c>
      <c r="V304">
        <v>1</v>
      </c>
      <c r="W304">
        <v>18.05</v>
      </c>
      <c r="X304">
        <v>18.05</v>
      </c>
      <c r="Y304">
        <v>64.03</v>
      </c>
      <c r="Z304">
        <v>82.08</v>
      </c>
      <c r="AA304">
        <v>3894572</v>
      </c>
      <c r="AB304">
        <v>3588243</v>
      </c>
      <c r="AC304">
        <v>0</v>
      </c>
      <c r="AD304">
        <v>861179</v>
      </c>
      <c r="AE304">
        <v>8343994</v>
      </c>
      <c r="AF304">
        <v>3792709</v>
      </c>
      <c r="AG304">
        <v>1276219</v>
      </c>
      <c r="AH304">
        <v>5068928</v>
      </c>
      <c r="AI304">
        <v>703196</v>
      </c>
      <c r="AJ304">
        <v>159355</v>
      </c>
      <c r="AK304">
        <v>462370</v>
      </c>
      <c r="AL304">
        <v>1324921</v>
      </c>
      <c r="AM304">
        <v>2023709</v>
      </c>
      <c r="AN304">
        <v>8417558</v>
      </c>
      <c r="AO304">
        <v>0</v>
      </c>
      <c r="AP304">
        <v>0</v>
      </c>
      <c r="AQ304">
        <v>0</v>
      </c>
      <c r="AR304">
        <v>3423</v>
      </c>
      <c r="AS304">
        <v>3423</v>
      </c>
      <c r="AT304">
        <v>132077</v>
      </c>
      <c r="AU304">
        <v>398169</v>
      </c>
      <c r="AV304">
        <v>124395</v>
      </c>
      <c r="AW304">
        <v>61988</v>
      </c>
      <c r="AX304">
        <v>36714</v>
      </c>
      <c r="AY304">
        <v>112747</v>
      </c>
      <c r="AZ304">
        <v>2335</v>
      </c>
      <c r="BA304">
        <v>42</v>
      </c>
      <c r="BB304">
        <v>85</v>
      </c>
      <c r="BC304">
        <v>127</v>
      </c>
      <c r="BD304">
        <v>1033</v>
      </c>
      <c r="BE304">
        <v>16924</v>
      </c>
      <c r="BF304">
        <v>709280</v>
      </c>
      <c r="BG304">
        <v>312208</v>
      </c>
      <c r="BH304">
        <v>115128</v>
      </c>
      <c r="BI304">
        <v>2057648</v>
      </c>
      <c r="BJ304">
        <v>365783</v>
      </c>
      <c r="BK304">
        <v>225394</v>
      </c>
      <c r="BL304">
        <v>1885</v>
      </c>
      <c r="BM304">
        <v>735</v>
      </c>
      <c r="BN304">
        <v>0</v>
      </c>
      <c r="BO304">
        <v>53768</v>
      </c>
      <c r="BP304">
        <v>18748</v>
      </c>
      <c r="BQ304">
        <v>0</v>
      </c>
      <c r="BR304">
        <v>129</v>
      </c>
      <c r="BS304">
        <v>179452</v>
      </c>
      <c r="BT304">
        <v>-1</v>
      </c>
      <c r="BU304" s="1">
        <v>41640</v>
      </c>
      <c r="BV304" s="1">
        <v>42004</v>
      </c>
      <c r="BW304" s="31">
        <v>2</v>
      </c>
    </row>
    <row r="305" spans="1:75" x14ac:dyDescent="0.25">
      <c r="A305" t="s">
        <v>24031</v>
      </c>
      <c r="B305" t="s">
        <v>24466</v>
      </c>
      <c r="C305">
        <v>2015</v>
      </c>
      <c r="D305" t="s">
        <v>24467</v>
      </c>
      <c r="E305" t="s">
        <v>24468</v>
      </c>
      <c r="F305" t="s">
        <v>3551</v>
      </c>
      <c r="G305">
        <v>44902</v>
      </c>
      <c r="H305">
        <v>-82.517193199999994</v>
      </c>
      <c r="I305">
        <v>40.759843400000001</v>
      </c>
      <c r="J305">
        <v>39</v>
      </c>
      <c r="K305">
        <v>139</v>
      </c>
      <c r="L305" t="s">
        <v>4769</v>
      </c>
      <c r="M305">
        <v>121942</v>
      </c>
      <c r="N305" t="s">
        <v>80</v>
      </c>
      <c r="O305" t="s">
        <v>89</v>
      </c>
      <c r="P305" t="s">
        <v>90</v>
      </c>
      <c r="Q305" t="s">
        <v>458</v>
      </c>
      <c r="R305">
        <v>111419</v>
      </c>
      <c r="S305">
        <v>111419</v>
      </c>
      <c r="T305">
        <v>1</v>
      </c>
      <c r="U305">
        <v>8</v>
      </c>
      <c r="V305">
        <v>0</v>
      </c>
      <c r="W305">
        <v>25.5</v>
      </c>
      <c r="X305">
        <v>33.5</v>
      </c>
      <c r="Y305">
        <v>77.8</v>
      </c>
      <c r="Z305">
        <v>111.3</v>
      </c>
      <c r="AA305">
        <v>5994879</v>
      </c>
      <c r="AB305">
        <v>3350630</v>
      </c>
      <c r="AC305">
        <v>0</v>
      </c>
      <c r="AD305">
        <v>1335672</v>
      </c>
      <c r="AE305">
        <v>10681181</v>
      </c>
      <c r="AF305">
        <v>4014018</v>
      </c>
      <c r="AG305">
        <v>1782429</v>
      </c>
      <c r="AH305">
        <v>5796447</v>
      </c>
      <c r="AI305">
        <v>453124</v>
      </c>
      <c r="AJ305">
        <v>329288</v>
      </c>
      <c r="AK305">
        <v>215698</v>
      </c>
      <c r="AL305">
        <v>998110</v>
      </c>
      <c r="AM305">
        <v>1095584</v>
      </c>
      <c r="AN305">
        <v>7890141</v>
      </c>
      <c r="AO305">
        <v>0</v>
      </c>
      <c r="AP305">
        <v>0</v>
      </c>
      <c r="AQ305">
        <v>0</v>
      </c>
      <c r="AR305">
        <v>0</v>
      </c>
      <c r="AS305">
        <v>0</v>
      </c>
      <c r="AT305">
        <v>0</v>
      </c>
      <c r="AU305">
        <v>408071</v>
      </c>
      <c r="AV305">
        <v>192176</v>
      </c>
      <c r="AW305">
        <v>50442</v>
      </c>
      <c r="AX305">
        <v>41667</v>
      </c>
      <c r="AY305">
        <v>91128</v>
      </c>
      <c r="AZ305">
        <v>2630</v>
      </c>
      <c r="BA305">
        <v>50</v>
      </c>
      <c r="BB305">
        <v>85</v>
      </c>
      <c r="BC305">
        <v>135</v>
      </c>
      <c r="BD305">
        <v>837</v>
      </c>
      <c r="BE305">
        <v>22393</v>
      </c>
      <c r="BF305">
        <v>760760</v>
      </c>
      <c r="BG305">
        <v>300196</v>
      </c>
      <c r="BH305">
        <v>73297</v>
      </c>
      <c r="BI305">
        <v>1711075</v>
      </c>
      <c r="BJ305">
        <v>32366</v>
      </c>
      <c r="BK305">
        <v>23497</v>
      </c>
      <c r="BL305">
        <v>3484</v>
      </c>
      <c r="BM305">
        <v>2294</v>
      </c>
      <c r="BN305">
        <v>304</v>
      </c>
      <c r="BO305">
        <v>70429</v>
      </c>
      <c r="BP305">
        <v>53263</v>
      </c>
      <c r="BQ305">
        <v>5698</v>
      </c>
      <c r="BR305">
        <v>83</v>
      </c>
      <c r="BS305">
        <v>105040</v>
      </c>
      <c r="BT305">
        <v>-1</v>
      </c>
      <c r="BU305" s="1">
        <v>41640</v>
      </c>
      <c r="BV305" s="1">
        <v>42004</v>
      </c>
      <c r="BW305" s="31">
        <v>2</v>
      </c>
    </row>
    <row r="306" spans="1:75" x14ac:dyDescent="0.25">
      <c r="A306" t="s">
        <v>24031</v>
      </c>
      <c r="B306" t="s">
        <v>24500</v>
      </c>
      <c r="C306">
        <v>2015</v>
      </c>
      <c r="D306" t="s">
        <v>24501</v>
      </c>
      <c r="E306" t="s">
        <v>24502</v>
      </c>
      <c r="F306" t="s">
        <v>22774</v>
      </c>
      <c r="G306">
        <v>44256</v>
      </c>
      <c r="H306">
        <v>-81.862606</v>
      </c>
      <c r="I306">
        <v>41.137763999999997</v>
      </c>
      <c r="J306">
        <v>39</v>
      </c>
      <c r="K306">
        <v>103</v>
      </c>
      <c r="L306" t="s">
        <v>22774</v>
      </c>
      <c r="M306">
        <v>176029</v>
      </c>
      <c r="N306" t="s">
        <v>80</v>
      </c>
      <c r="O306" t="s">
        <v>89</v>
      </c>
      <c r="P306" t="s">
        <v>90</v>
      </c>
      <c r="Q306" t="s">
        <v>458</v>
      </c>
      <c r="R306">
        <v>145137</v>
      </c>
      <c r="S306">
        <v>145137</v>
      </c>
      <c r="T306">
        <v>1</v>
      </c>
      <c r="U306">
        <v>5</v>
      </c>
      <c r="V306">
        <v>1</v>
      </c>
      <c r="W306">
        <v>23.98</v>
      </c>
      <c r="X306">
        <v>52.38</v>
      </c>
      <c r="Y306">
        <v>62.38</v>
      </c>
      <c r="Z306">
        <v>114.76</v>
      </c>
      <c r="AA306">
        <v>4201407</v>
      </c>
      <c r="AB306">
        <v>3076730</v>
      </c>
      <c r="AC306">
        <v>0</v>
      </c>
      <c r="AD306">
        <v>1096917</v>
      </c>
      <c r="AE306">
        <v>8375054</v>
      </c>
      <c r="AF306">
        <v>4098577</v>
      </c>
      <c r="AG306">
        <v>1181324</v>
      </c>
      <c r="AH306">
        <v>5279901</v>
      </c>
      <c r="AI306">
        <v>638239</v>
      </c>
      <c r="AJ306">
        <v>272881</v>
      </c>
      <c r="AK306">
        <v>677385</v>
      </c>
      <c r="AL306">
        <v>1588505</v>
      </c>
      <c r="AM306">
        <v>3073963</v>
      </c>
      <c r="AN306">
        <v>9942369</v>
      </c>
      <c r="AO306">
        <v>0</v>
      </c>
      <c r="AP306">
        <v>0</v>
      </c>
      <c r="AQ306">
        <v>0</v>
      </c>
      <c r="AR306">
        <v>4335</v>
      </c>
      <c r="AS306">
        <v>4335</v>
      </c>
      <c r="AT306">
        <v>319247</v>
      </c>
      <c r="AU306">
        <v>295833</v>
      </c>
      <c r="AV306">
        <v>139867</v>
      </c>
      <c r="AW306">
        <v>55266</v>
      </c>
      <c r="AX306">
        <v>38959</v>
      </c>
      <c r="AY306">
        <v>75021</v>
      </c>
      <c r="AZ306">
        <v>2351</v>
      </c>
      <c r="BA306">
        <v>20</v>
      </c>
      <c r="BB306">
        <v>85</v>
      </c>
      <c r="BC306">
        <v>105</v>
      </c>
      <c r="BD306">
        <v>1176</v>
      </c>
      <c r="BE306">
        <v>18371</v>
      </c>
      <c r="BF306">
        <v>841620</v>
      </c>
      <c r="BG306">
        <v>408668</v>
      </c>
      <c r="BH306">
        <v>91665</v>
      </c>
      <c r="BI306">
        <v>2826418</v>
      </c>
      <c r="BJ306">
        <v>301597</v>
      </c>
      <c r="BK306">
        <v>426357</v>
      </c>
      <c r="BL306">
        <v>2941</v>
      </c>
      <c r="BM306">
        <v>1740</v>
      </c>
      <c r="BN306">
        <v>314</v>
      </c>
      <c r="BO306">
        <v>101754</v>
      </c>
      <c r="BP306">
        <v>76610</v>
      </c>
      <c r="BQ306">
        <v>9589</v>
      </c>
      <c r="BR306">
        <v>157</v>
      </c>
      <c r="BS306">
        <v>135616</v>
      </c>
      <c r="BT306">
        <v>187911</v>
      </c>
      <c r="BU306" s="1">
        <v>41640</v>
      </c>
      <c r="BV306" s="1">
        <v>42004</v>
      </c>
      <c r="BW306" s="31">
        <v>2</v>
      </c>
    </row>
    <row r="307" spans="1:75" x14ac:dyDescent="0.25">
      <c r="A307" t="s">
        <v>24031</v>
      </c>
      <c r="B307" t="s">
        <v>24503</v>
      </c>
      <c r="C307">
        <v>2015</v>
      </c>
      <c r="D307" t="s">
        <v>24504</v>
      </c>
      <c r="E307" t="s">
        <v>24505</v>
      </c>
      <c r="F307" t="s">
        <v>24506</v>
      </c>
      <c r="G307">
        <v>44060</v>
      </c>
      <c r="H307">
        <v>-81.346755000000002</v>
      </c>
      <c r="I307">
        <v>41.664715999999999</v>
      </c>
      <c r="J307">
        <v>39</v>
      </c>
      <c r="K307">
        <v>85</v>
      </c>
      <c r="L307" t="s">
        <v>2224</v>
      </c>
      <c r="M307">
        <v>229230</v>
      </c>
      <c r="N307" t="s">
        <v>80</v>
      </c>
      <c r="O307" t="s">
        <v>2104</v>
      </c>
      <c r="P307" t="s">
        <v>90</v>
      </c>
      <c r="Q307" t="s">
        <v>458</v>
      </c>
      <c r="R307">
        <v>60681</v>
      </c>
      <c r="S307">
        <v>60681</v>
      </c>
      <c r="T307">
        <v>1</v>
      </c>
      <c r="U307">
        <v>2</v>
      </c>
      <c r="V307">
        <v>0</v>
      </c>
      <c r="W307">
        <v>8</v>
      </c>
      <c r="X307">
        <v>8</v>
      </c>
      <c r="Y307">
        <v>41.6</v>
      </c>
      <c r="Z307">
        <v>49.6</v>
      </c>
      <c r="AA307">
        <v>3005815</v>
      </c>
      <c r="AB307">
        <v>1496147</v>
      </c>
      <c r="AC307">
        <v>0</v>
      </c>
      <c r="AD307">
        <v>558410</v>
      </c>
      <c r="AE307">
        <v>5060372</v>
      </c>
      <c r="AF307">
        <v>1809073</v>
      </c>
      <c r="AG307">
        <v>627340</v>
      </c>
      <c r="AH307">
        <v>2436413</v>
      </c>
      <c r="AI307">
        <v>327035</v>
      </c>
      <c r="AJ307">
        <v>145389</v>
      </c>
      <c r="AK307">
        <v>278691</v>
      </c>
      <c r="AL307">
        <v>751115</v>
      </c>
      <c r="AM307">
        <v>711249</v>
      </c>
      <c r="AN307">
        <v>3898777</v>
      </c>
      <c r="AO307">
        <v>0</v>
      </c>
      <c r="AP307">
        <v>0</v>
      </c>
      <c r="AQ307">
        <v>0</v>
      </c>
      <c r="AR307">
        <v>0</v>
      </c>
      <c r="AS307">
        <v>0</v>
      </c>
      <c r="AT307">
        <v>372931</v>
      </c>
      <c r="AU307">
        <v>211348</v>
      </c>
      <c r="AV307">
        <v>5032</v>
      </c>
      <c r="AW307">
        <v>23701</v>
      </c>
      <c r="AX307">
        <v>805</v>
      </c>
      <c r="AY307">
        <v>43941</v>
      </c>
      <c r="AZ307">
        <v>998</v>
      </c>
      <c r="BA307">
        <v>0</v>
      </c>
      <c r="BB307">
        <v>85</v>
      </c>
      <c r="BC307">
        <v>85</v>
      </c>
      <c r="BD307">
        <v>576</v>
      </c>
      <c r="BE307">
        <v>8394</v>
      </c>
      <c r="BF307">
        <v>414180</v>
      </c>
      <c r="BG307">
        <v>35984</v>
      </c>
      <c r="BH307">
        <v>48102</v>
      </c>
      <c r="BI307">
        <v>1251833</v>
      </c>
      <c r="BJ307">
        <v>24747</v>
      </c>
      <c r="BK307">
        <v>18371</v>
      </c>
      <c r="BL307">
        <v>1012</v>
      </c>
      <c r="BM307">
        <v>723</v>
      </c>
      <c r="BN307">
        <v>30</v>
      </c>
      <c r="BO307">
        <v>21466</v>
      </c>
      <c r="BP307">
        <v>17313</v>
      </c>
      <c r="BQ307">
        <v>147</v>
      </c>
      <c r="BR307">
        <v>71</v>
      </c>
      <c r="BS307">
        <v>60268</v>
      </c>
      <c r="BT307">
        <v>-1</v>
      </c>
      <c r="BU307" s="1">
        <v>41640</v>
      </c>
      <c r="BV307" s="1">
        <v>42004</v>
      </c>
      <c r="BW307" s="31">
        <v>2</v>
      </c>
    </row>
    <row r="308" spans="1:75" x14ac:dyDescent="0.25">
      <c r="A308" t="s">
        <v>24031</v>
      </c>
      <c r="B308" t="s">
        <v>24510</v>
      </c>
      <c r="C308">
        <v>2015</v>
      </c>
      <c r="D308" t="s">
        <v>24511</v>
      </c>
      <c r="E308" t="s">
        <v>24512</v>
      </c>
      <c r="F308" t="s">
        <v>3571</v>
      </c>
      <c r="G308">
        <v>45044</v>
      </c>
      <c r="H308">
        <v>-84.405342000000005</v>
      </c>
      <c r="I308">
        <v>39.514136000000001</v>
      </c>
      <c r="J308">
        <v>39</v>
      </c>
      <c r="K308">
        <v>17</v>
      </c>
      <c r="L308" t="s">
        <v>1063</v>
      </c>
      <c r="M308">
        <v>374158</v>
      </c>
      <c r="N308" t="s">
        <v>80</v>
      </c>
      <c r="O308" t="s">
        <v>96</v>
      </c>
      <c r="P308" t="s">
        <v>90</v>
      </c>
      <c r="Q308" t="s">
        <v>83</v>
      </c>
      <c r="R308">
        <v>180783</v>
      </c>
      <c r="S308">
        <v>180783</v>
      </c>
      <c r="T308">
        <v>1</v>
      </c>
      <c r="U308">
        <v>2</v>
      </c>
      <c r="V308">
        <v>0</v>
      </c>
      <c r="W308">
        <v>8.5</v>
      </c>
      <c r="X308">
        <v>8.5</v>
      </c>
      <c r="Y308">
        <v>71.430000000000007</v>
      </c>
      <c r="Z308">
        <v>79.930000000000007</v>
      </c>
      <c r="AA308">
        <v>2556550</v>
      </c>
      <c r="AB308">
        <v>4420915</v>
      </c>
      <c r="AC308">
        <v>0</v>
      </c>
      <c r="AD308">
        <v>697021</v>
      </c>
      <c r="AE308">
        <v>7674486</v>
      </c>
      <c r="AF308">
        <v>2708880</v>
      </c>
      <c r="AG308">
        <v>734184</v>
      </c>
      <c r="AH308">
        <v>3443064</v>
      </c>
      <c r="AI308">
        <v>444109</v>
      </c>
      <c r="AJ308">
        <v>298034</v>
      </c>
      <c r="AK308">
        <v>363362</v>
      </c>
      <c r="AL308">
        <v>1105505</v>
      </c>
      <c r="AM308">
        <v>1371712</v>
      </c>
      <c r="AN308">
        <v>5920281</v>
      </c>
      <c r="AO308">
        <v>0</v>
      </c>
      <c r="AP308">
        <v>0</v>
      </c>
      <c r="AQ308">
        <v>0</v>
      </c>
      <c r="AR308">
        <v>0</v>
      </c>
      <c r="AS308">
        <v>0</v>
      </c>
      <c r="AT308">
        <v>1523725</v>
      </c>
      <c r="AU308">
        <v>307005</v>
      </c>
      <c r="AV308">
        <v>125267</v>
      </c>
      <c r="AW308">
        <v>38408</v>
      </c>
      <c r="AX308">
        <v>37913</v>
      </c>
      <c r="AY308">
        <v>34225</v>
      </c>
      <c r="AZ308">
        <v>4108</v>
      </c>
      <c r="BA308">
        <v>17</v>
      </c>
      <c r="BB308">
        <v>85</v>
      </c>
      <c r="BC308">
        <v>102</v>
      </c>
      <c r="BD308">
        <v>1299</v>
      </c>
      <c r="BE308">
        <v>9984</v>
      </c>
      <c r="BF308">
        <v>884572</v>
      </c>
      <c r="BG308">
        <v>415428</v>
      </c>
      <c r="BH308">
        <v>137017</v>
      </c>
      <c r="BI308">
        <v>2259879</v>
      </c>
      <c r="BJ308">
        <v>161</v>
      </c>
      <c r="BK308">
        <v>163</v>
      </c>
      <c r="BL308">
        <v>2002</v>
      </c>
      <c r="BM308">
        <v>1425</v>
      </c>
      <c r="BN308">
        <v>98</v>
      </c>
      <c r="BO308">
        <v>69297</v>
      </c>
      <c r="BP308">
        <v>51591</v>
      </c>
      <c r="BQ308">
        <v>4879</v>
      </c>
      <c r="BR308">
        <v>77</v>
      </c>
      <c r="BS308">
        <v>134628</v>
      </c>
      <c r="BT308">
        <v>174816</v>
      </c>
      <c r="BU308" s="1">
        <v>41640</v>
      </c>
      <c r="BV308" s="1">
        <v>42004</v>
      </c>
      <c r="BW308" s="31">
        <v>2</v>
      </c>
    </row>
    <row r="309" spans="1:75" x14ac:dyDescent="0.25">
      <c r="A309" t="s">
        <v>24031</v>
      </c>
      <c r="B309" t="s">
        <v>24578</v>
      </c>
      <c r="C309">
        <v>2015</v>
      </c>
      <c r="D309" t="s">
        <v>24579</v>
      </c>
      <c r="E309" t="s">
        <v>24580</v>
      </c>
      <c r="F309" t="s">
        <v>9554</v>
      </c>
      <c r="G309">
        <v>43055</v>
      </c>
      <c r="H309">
        <v>-82.406377000000006</v>
      </c>
      <c r="I309">
        <v>40.056688999999999</v>
      </c>
      <c r="J309">
        <v>39</v>
      </c>
      <c r="K309">
        <v>89</v>
      </c>
      <c r="L309" t="s">
        <v>24041</v>
      </c>
      <c r="M309">
        <v>169390</v>
      </c>
      <c r="N309" t="s">
        <v>80</v>
      </c>
      <c r="O309" t="s">
        <v>89</v>
      </c>
      <c r="P309" t="s">
        <v>90</v>
      </c>
      <c r="Q309" t="s">
        <v>458</v>
      </c>
      <c r="R309">
        <v>121246</v>
      </c>
      <c r="S309">
        <v>121246</v>
      </c>
      <c r="T309">
        <v>1</v>
      </c>
      <c r="U309">
        <v>5</v>
      </c>
      <c r="V309">
        <v>1</v>
      </c>
      <c r="W309">
        <v>12.19</v>
      </c>
      <c r="X309">
        <v>12.19</v>
      </c>
      <c r="Y309">
        <v>46.81</v>
      </c>
      <c r="Z309">
        <v>59</v>
      </c>
      <c r="AA309">
        <v>2100791</v>
      </c>
      <c r="AB309">
        <v>2394271</v>
      </c>
      <c r="AC309">
        <v>0</v>
      </c>
      <c r="AD309">
        <v>450408</v>
      </c>
      <c r="AE309">
        <v>4945470</v>
      </c>
      <c r="AF309">
        <v>1992881</v>
      </c>
      <c r="AG309">
        <v>557291</v>
      </c>
      <c r="AH309">
        <v>2550172</v>
      </c>
      <c r="AI309">
        <v>312367</v>
      </c>
      <c r="AJ309">
        <v>139174</v>
      </c>
      <c r="AK309">
        <v>210065</v>
      </c>
      <c r="AL309">
        <v>661606</v>
      </c>
      <c r="AM309">
        <v>1008463</v>
      </c>
      <c r="AN309">
        <v>4220241</v>
      </c>
      <c r="AO309">
        <v>0</v>
      </c>
      <c r="AP309">
        <v>0</v>
      </c>
      <c r="AQ309">
        <v>0</v>
      </c>
      <c r="AR309">
        <v>499</v>
      </c>
      <c r="AS309">
        <v>499</v>
      </c>
      <c r="AT309">
        <v>18306</v>
      </c>
      <c r="AU309">
        <v>292412</v>
      </c>
      <c r="AV309">
        <v>192176</v>
      </c>
      <c r="AW309">
        <v>21681</v>
      </c>
      <c r="AX309">
        <v>41667</v>
      </c>
      <c r="AY309">
        <v>35904</v>
      </c>
      <c r="AZ309">
        <v>2630</v>
      </c>
      <c r="BA309">
        <v>23</v>
      </c>
      <c r="BB309">
        <v>85</v>
      </c>
      <c r="BC309">
        <v>108</v>
      </c>
      <c r="BD309">
        <v>618</v>
      </c>
      <c r="BE309">
        <v>17481</v>
      </c>
      <c r="BF309">
        <v>535964</v>
      </c>
      <c r="BG309">
        <v>134628</v>
      </c>
      <c r="BH309">
        <v>65780</v>
      </c>
      <c r="BI309">
        <v>1200120</v>
      </c>
      <c r="BJ309">
        <v>162368</v>
      </c>
      <c r="BK309">
        <v>251267</v>
      </c>
      <c r="BL309">
        <v>1140</v>
      </c>
      <c r="BM309">
        <v>499</v>
      </c>
      <c r="BN309">
        <v>281</v>
      </c>
      <c r="BO309">
        <v>35876</v>
      </c>
      <c r="BP309">
        <v>20641</v>
      </c>
      <c r="BQ309">
        <v>9191</v>
      </c>
      <c r="BR309">
        <v>86</v>
      </c>
      <c r="BS309">
        <v>91572</v>
      </c>
      <c r="BT309">
        <v>15599</v>
      </c>
      <c r="BU309" s="1">
        <v>41640</v>
      </c>
      <c r="BV309" s="1">
        <v>42004</v>
      </c>
      <c r="BW309" s="31">
        <v>2</v>
      </c>
    </row>
    <row r="310" spans="1:75" x14ac:dyDescent="0.25">
      <c r="A310" t="s">
        <v>24031</v>
      </c>
      <c r="B310" t="s">
        <v>24706</v>
      </c>
      <c r="C310">
        <v>2015</v>
      </c>
      <c r="D310" t="s">
        <v>24707</v>
      </c>
      <c r="E310" t="s">
        <v>24708</v>
      </c>
      <c r="F310" t="s">
        <v>24709</v>
      </c>
      <c r="G310">
        <v>44120</v>
      </c>
      <c r="H310">
        <v>-81.565585299999995</v>
      </c>
      <c r="I310">
        <v>41.466422899999998</v>
      </c>
      <c r="J310">
        <v>39</v>
      </c>
      <c r="K310">
        <v>35</v>
      </c>
      <c r="L310" t="s">
        <v>24213</v>
      </c>
      <c r="M310">
        <v>1259828</v>
      </c>
      <c r="N310" t="s">
        <v>80</v>
      </c>
      <c r="O310" t="s">
        <v>2104</v>
      </c>
      <c r="P310" t="s">
        <v>90</v>
      </c>
      <c r="Q310" t="s">
        <v>458</v>
      </c>
      <c r="R310">
        <v>32311</v>
      </c>
      <c r="S310">
        <v>32311</v>
      </c>
      <c r="T310">
        <v>1</v>
      </c>
      <c r="U310">
        <v>1</v>
      </c>
      <c r="V310">
        <v>0</v>
      </c>
      <c r="W310">
        <v>18</v>
      </c>
      <c r="X310">
        <v>19</v>
      </c>
      <c r="Y310">
        <v>42.75</v>
      </c>
      <c r="Z310">
        <v>61.75</v>
      </c>
      <c r="AA310">
        <v>2745251</v>
      </c>
      <c r="AB310">
        <v>1369722</v>
      </c>
      <c r="AC310">
        <v>0</v>
      </c>
      <c r="AD310">
        <v>590828</v>
      </c>
      <c r="AE310">
        <v>4705801</v>
      </c>
      <c r="AF310">
        <v>2495541</v>
      </c>
      <c r="AG310">
        <v>667135</v>
      </c>
      <c r="AH310">
        <v>3162676</v>
      </c>
      <c r="AI310">
        <v>268967</v>
      </c>
      <c r="AJ310">
        <v>65613</v>
      </c>
      <c r="AK310">
        <v>243315</v>
      </c>
      <c r="AL310">
        <v>577895</v>
      </c>
      <c r="AM310">
        <v>744872</v>
      </c>
      <c r="AN310">
        <v>4485443</v>
      </c>
      <c r="AO310">
        <v>0</v>
      </c>
      <c r="AP310">
        <v>0</v>
      </c>
      <c r="AQ310">
        <v>0</v>
      </c>
      <c r="AR310">
        <v>0</v>
      </c>
      <c r="AS310">
        <v>0</v>
      </c>
      <c r="AT310">
        <v>65314</v>
      </c>
      <c r="AU310">
        <v>180318</v>
      </c>
      <c r="AV310">
        <v>124395</v>
      </c>
      <c r="AW310">
        <v>25161</v>
      </c>
      <c r="AX310">
        <v>36714</v>
      </c>
      <c r="AY310">
        <v>32224</v>
      </c>
      <c r="AZ310">
        <v>2335</v>
      </c>
      <c r="BA310">
        <v>10</v>
      </c>
      <c r="BB310">
        <v>85</v>
      </c>
      <c r="BC310">
        <v>95</v>
      </c>
      <c r="BD310">
        <v>565</v>
      </c>
      <c r="BE310">
        <v>6058</v>
      </c>
      <c r="BF310">
        <v>470600</v>
      </c>
      <c r="BG310">
        <v>86476</v>
      </c>
      <c r="BH310">
        <v>32819</v>
      </c>
      <c r="BI310">
        <v>1104775</v>
      </c>
      <c r="BJ310">
        <v>180650</v>
      </c>
      <c r="BK310">
        <v>175426</v>
      </c>
      <c r="BL310">
        <v>1594</v>
      </c>
      <c r="BM310">
        <v>911</v>
      </c>
      <c r="BN310">
        <v>71</v>
      </c>
      <c r="BO310">
        <v>26313</v>
      </c>
      <c r="BP310">
        <v>20012</v>
      </c>
      <c r="BQ310">
        <v>721</v>
      </c>
      <c r="BR310">
        <v>98</v>
      </c>
      <c r="BS310">
        <v>202332</v>
      </c>
      <c r="BT310">
        <v>-1</v>
      </c>
      <c r="BU310" s="1">
        <v>41640</v>
      </c>
      <c r="BV310" s="1">
        <v>42004</v>
      </c>
      <c r="BW310" s="31">
        <v>2</v>
      </c>
    </row>
    <row r="311" spans="1:75" x14ac:dyDescent="0.25">
      <c r="A311" t="s">
        <v>24031</v>
      </c>
      <c r="B311" t="s">
        <v>24720</v>
      </c>
      <c r="C311">
        <v>2015</v>
      </c>
      <c r="D311" t="s">
        <v>11685</v>
      </c>
      <c r="E311" t="s">
        <v>24721</v>
      </c>
      <c r="F311" t="s">
        <v>2777</v>
      </c>
      <c r="G311">
        <v>45506</v>
      </c>
      <c r="H311">
        <v>-83.810390999999996</v>
      </c>
      <c r="I311">
        <v>39.922068000000003</v>
      </c>
      <c r="J311">
        <v>39</v>
      </c>
      <c r="K311">
        <v>23</v>
      </c>
      <c r="L311" t="s">
        <v>1579</v>
      </c>
      <c r="M311">
        <v>136554</v>
      </c>
      <c r="N311" t="s">
        <v>80</v>
      </c>
      <c r="O311" t="s">
        <v>89</v>
      </c>
      <c r="P311" t="s">
        <v>90</v>
      </c>
      <c r="Q311" t="s">
        <v>83</v>
      </c>
      <c r="R311">
        <v>132548</v>
      </c>
      <c r="S311">
        <v>132548</v>
      </c>
      <c r="T311">
        <v>1</v>
      </c>
      <c r="U311">
        <v>4</v>
      </c>
      <c r="V311">
        <v>2</v>
      </c>
      <c r="W311">
        <v>10</v>
      </c>
      <c r="X311">
        <v>14</v>
      </c>
      <c r="Y311">
        <v>50.63</v>
      </c>
      <c r="Z311">
        <v>64.63</v>
      </c>
      <c r="AA311">
        <v>2492222</v>
      </c>
      <c r="AB311">
        <v>3699061</v>
      </c>
      <c r="AC311">
        <v>0</v>
      </c>
      <c r="AD311">
        <v>611041</v>
      </c>
      <c r="AE311">
        <v>6802324</v>
      </c>
      <c r="AF311">
        <v>2282396</v>
      </c>
      <c r="AG311">
        <v>968291</v>
      </c>
      <c r="AH311">
        <v>3250687</v>
      </c>
      <c r="AI311">
        <v>437762</v>
      </c>
      <c r="AJ311">
        <v>75784</v>
      </c>
      <c r="AK311">
        <v>238003</v>
      </c>
      <c r="AL311">
        <v>751549</v>
      </c>
      <c r="AM311">
        <v>1080069</v>
      </c>
      <c r="AN311">
        <v>5082305</v>
      </c>
      <c r="AO311">
        <v>0</v>
      </c>
      <c r="AP311">
        <v>0</v>
      </c>
      <c r="AQ311">
        <v>0</v>
      </c>
      <c r="AR311">
        <v>0</v>
      </c>
      <c r="AS311">
        <v>0</v>
      </c>
      <c r="AT311">
        <v>549423</v>
      </c>
      <c r="AU311">
        <v>286197</v>
      </c>
      <c r="AV311">
        <v>192176</v>
      </c>
      <c r="AW311">
        <v>25279</v>
      </c>
      <c r="AX311">
        <v>41667</v>
      </c>
      <c r="AY311">
        <v>25222</v>
      </c>
      <c r="AZ311">
        <v>2630</v>
      </c>
      <c r="BA311">
        <v>7</v>
      </c>
      <c r="BB311">
        <v>85</v>
      </c>
      <c r="BC311">
        <v>92</v>
      </c>
      <c r="BD311">
        <v>212</v>
      </c>
      <c r="BE311">
        <v>17004</v>
      </c>
      <c r="BF311">
        <v>480688</v>
      </c>
      <c r="BG311">
        <v>72384</v>
      </c>
      <c r="BH311">
        <v>84054</v>
      </c>
      <c r="BI311">
        <v>1029399</v>
      </c>
      <c r="BJ311">
        <v>4432</v>
      </c>
      <c r="BK311">
        <v>1304</v>
      </c>
      <c r="BL311">
        <v>554</v>
      </c>
      <c r="BM311">
        <v>346</v>
      </c>
      <c r="BN311">
        <v>37</v>
      </c>
      <c r="BO311">
        <v>14229</v>
      </c>
      <c r="BP311">
        <v>7050</v>
      </c>
      <c r="BQ311">
        <v>278</v>
      </c>
      <c r="BR311">
        <v>47</v>
      </c>
      <c r="BS311">
        <v>84968</v>
      </c>
      <c r="BT311">
        <v>41292</v>
      </c>
      <c r="BU311" s="1">
        <v>41640</v>
      </c>
      <c r="BV311" s="1">
        <v>42004</v>
      </c>
      <c r="BW311" s="31">
        <v>2</v>
      </c>
    </row>
    <row r="312" spans="1:75" x14ac:dyDescent="0.25">
      <c r="A312" t="s">
        <v>24031</v>
      </c>
      <c r="B312" t="s">
        <v>24768</v>
      </c>
      <c r="C312">
        <v>2015</v>
      </c>
      <c r="D312" t="s">
        <v>24769</v>
      </c>
      <c r="E312" t="s">
        <v>24770</v>
      </c>
      <c r="F312" t="s">
        <v>24771</v>
      </c>
      <c r="G312">
        <v>43221</v>
      </c>
      <c r="H312">
        <v>-83.068263999999999</v>
      </c>
      <c r="I312">
        <v>40.012908000000003</v>
      </c>
      <c r="J312">
        <v>39</v>
      </c>
      <c r="K312">
        <v>49</v>
      </c>
      <c r="L312" t="s">
        <v>714</v>
      </c>
      <c r="M312">
        <v>1231393</v>
      </c>
      <c r="N312" t="s">
        <v>80</v>
      </c>
      <c r="O312" t="s">
        <v>96</v>
      </c>
      <c r="P312" t="s">
        <v>90</v>
      </c>
      <c r="Q312" t="s">
        <v>83</v>
      </c>
      <c r="R312">
        <v>34150</v>
      </c>
      <c r="S312">
        <v>34150</v>
      </c>
      <c r="T312">
        <v>1</v>
      </c>
      <c r="U312">
        <v>2</v>
      </c>
      <c r="V312">
        <v>0</v>
      </c>
      <c r="W312">
        <v>20.61</v>
      </c>
      <c r="X312">
        <v>20.61</v>
      </c>
      <c r="Y312">
        <v>51.69</v>
      </c>
      <c r="Z312">
        <v>72.3</v>
      </c>
      <c r="AA312">
        <v>2715046</v>
      </c>
      <c r="AB312">
        <v>2392247</v>
      </c>
      <c r="AC312">
        <v>0</v>
      </c>
      <c r="AD312">
        <v>557409</v>
      </c>
      <c r="AE312">
        <v>5664702</v>
      </c>
      <c r="AF312">
        <v>2919457</v>
      </c>
      <c r="AG312">
        <v>803808</v>
      </c>
      <c r="AH312">
        <v>3723265</v>
      </c>
      <c r="AI312">
        <v>349008</v>
      </c>
      <c r="AJ312">
        <v>217149</v>
      </c>
      <c r="AK312">
        <v>193986</v>
      </c>
      <c r="AL312">
        <v>760143</v>
      </c>
      <c r="AM312">
        <v>830400</v>
      </c>
      <c r="AN312">
        <v>5313808</v>
      </c>
      <c r="AO312">
        <v>0</v>
      </c>
      <c r="AP312">
        <v>0</v>
      </c>
      <c r="AQ312">
        <v>0</v>
      </c>
      <c r="AR312">
        <v>11988</v>
      </c>
      <c r="AS312">
        <v>11988</v>
      </c>
      <c r="AT312">
        <v>2773514</v>
      </c>
      <c r="AU312">
        <v>293656</v>
      </c>
      <c r="AV312">
        <v>153299</v>
      </c>
      <c r="AW312">
        <v>33421</v>
      </c>
      <c r="AX312">
        <v>260944</v>
      </c>
      <c r="AY312">
        <v>55599</v>
      </c>
      <c r="AZ312">
        <v>7445</v>
      </c>
      <c r="BA312">
        <v>101</v>
      </c>
      <c r="BB312">
        <v>85</v>
      </c>
      <c r="BC312">
        <v>186</v>
      </c>
      <c r="BD312">
        <v>572</v>
      </c>
      <c r="BE312">
        <v>9828</v>
      </c>
      <c r="BF312">
        <v>921648</v>
      </c>
      <c r="BG312">
        <v>147784</v>
      </c>
      <c r="BH312">
        <v>40603</v>
      </c>
      <c r="BI312">
        <v>1708310</v>
      </c>
      <c r="BJ312">
        <v>190083</v>
      </c>
      <c r="BK312">
        <v>76325</v>
      </c>
      <c r="BL312">
        <v>835</v>
      </c>
      <c r="BM312">
        <v>673</v>
      </c>
      <c r="BN312">
        <v>53</v>
      </c>
      <c r="BO312">
        <v>33658</v>
      </c>
      <c r="BP312">
        <v>27597</v>
      </c>
      <c r="BQ312">
        <v>870</v>
      </c>
      <c r="BR312">
        <v>63</v>
      </c>
      <c r="BS312">
        <v>81796</v>
      </c>
      <c r="BT312">
        <v>-1</v>
      </c>
      <c r="BU312" s="1">
        <v>41640</v>
      </c>
      <c r="BV312" s="1">
        <v>42004</v>
      </c>
      <c r="BW312" s="31">
        <v>2</v>
      </c>
    </row>
    <row r="313" spans="1:75" x14ac:dyDescent="0.25">
      <c r="A313" t="s">
        <v>24031</v>
      </c>
      <c r="B313" t="s">
        <v>24796</v>
      </c>
      <c r="C313">
        <v>2015</v>
      </c>
      <c r="D313" t="s">
        <v>24797</v>
      </c>
      <c r="E313" t="s">
        <v>24798</v>
      </c>
      <c r="F313" t="s">
        <v>3839</v>
      </c>
      <c r="G313">
        <v>44483</v>
      </c>
      <c r="H313">
        <v>-80.823245999999997</v>
      </c>
      <c r="I313">
        <v>41.240008000000003</v>
      </c>
      <c r="J313">
        <v>39</v>
      </c>
      <c r="K313">
        <v>155</v>
      </c>
      <c r="L313" t="s">
        <v>3821</v>
      </c>
      <c r="M313">
        <v>205175</v>
      </c>
      <c r="N313" t="s">
        <v>80</v>
      </c>
      <c r="O313" t="s">
        <v>89</v>
      </c>
      <c r="P313" t="s">
        <v>90</v>
      </c>
      <c r="Q313" t="s">
        <v>458</v>
      </c>
      <c r="R313">
        <v>148414</v>
      </c>
      <c r="S313">
        <v>148414</v>
      </c>
      <c r="T313">
        <v>1</v>
      </c>
      <c r="U313">
        <v>5</v>
      </c>
      <c r="V313">
        <v>1</v>
      </c>
      <c r="W313">
        <v>25.8</v>
      </c>
      <c r="X313">
        <v>25.8</v>
      </c>
      <c r="Y313">
        <v>70.75</v>
      </c>
      <c r="Z313">
        <v>96.55</v>
      </c>
      <c r="AA313">
        <v>2134314</v>
      </c>
      <c r="AB313">
        <v>3369238</v>
      </c>
      <c r="AC313">
        <v>0</v>
      </c>
      <c r="AD313">
        <v>163076</v>
      </c>
      <c r="AE313">
        <v>5666628</v>
      </c>
      <c r="AF313">
        <v>3117207</v>
      </c>
      <c r="AG313">
        <v>1058255</v>
      </c>
      <c r="AH313">
        <v>4175462</v>
      </c>
      <c r="AI313">
        <v>370721</v>
      </c>
      <c r="AJ313">
        <v>116954</v>
      </c>
      <c r="AK313">
        <v>253321</v>
      </c>
      <c r="AL313">
        <v>740996</v>
      </c>
      <c r="AM313">
        <v>677746</v>
      </c>
      <c r="AN313">
        <v>5594204</v>
      </c>
      <c r="AO313">
        <v>0</v>
      </c>
      <c r="AP313">
        <v>0</v>
      </c>
      <c r="AQ313">
        <v>0</v>
      </c>
      <c r="AR313">
        <v>52111</v>
      </c>
      <c r="AS313">
        <v>52111</v>
      </c>
      <c r="AT313">
        <v>416964</v>
      </c>
      <c r="AU313">
        <v>404277</v>
      </c>
      <c r="AV313">
        <v>21970</v>
      </c>
      <c r="AW313">
        <v>50924</v>
      </c>
      <c r="AX313">
        <v>19359</v>
      </c>
      <c r="AY313">
        <v>36523</v>
      </c>
      <c r="AZ313">
        <v>5564</v>
      </c>
      <c r="BA313">
        <v>17</v>
      </c>
      <c r="BB313">
        <v>85</v>
      </c>
      <c r="BC313">
        <v>102</v>
      </c>
      <c r="BD313">
        <v>9948</v>
      </c>
      <c r="BE313">
        <v>18786</v>
      </c>
      <c r="BF313">
        <v>593944</v>
      </c>
      <c r="BG313">
        <v>288600</v>
      </c>
      <c r="BH313">
        <v>78096</v>
      </c>
      <c r="BI313">
        <v>1092762</v>
      </c>
      <c r="BJ313">
        <v>36586</v>
      </c>
      <c r="BK313">
        <v>25788</v>
      </c>
      <c r="BL313">
        <v>1351</v>
      </c>
      <c r="BM313">
        <v>936</v>
      </c>
      <c r="BN313">
        <v>165</v>
      </c>
      <c r="BO313">
        <v>29119</v>
      </c>
      <c r="BP313">
        <v>18948</v>
      </c>
      <c r="BQ313">
        <v>2319</v>
      </c>
      <c r="BR313">
        <v>99</v>
      </c>
      <c r="BS313">
        <v>90272</v>
      </c>
      <c r="BT313">
        <v>19774</v>
      </c>
      <c r="BU313" s="1">
        <v>41640</v>
      </c>
      <c r="BV313" s="1">
        <v>42004</v>
      </c>
      <c r="BW313" s="31">
        <v>2</v>
      </c>
    </row>
    <row r="314" spans="1:75" x14ac:dyDescent="0.25">
      <c r="A314" t="s">
        <v>24031</v>
      </c>
      <c r="B314" t="s">
        <v>24831</v>
      </c>
      <c r="C314">
        <v>2015</v>
      </c>
      <c r="D314" t="s">
        <v>24832</v>
      </c>
      <c r="E314" t="s">
        <v>24833</v>
      </c>
      <c r="F314" t="s">
        <v>24834</v>
      </c>
      <c r="G314">
        <v>43081</v>
      </c>
      <c r="H314">
        <v>-82.930487999999997</v>
      </c>
      <c r="I314">
        <v>40.122869999999999</v>
      </c>
      <c r="J314">
        <v>39</v>
      </c>
      <c r="K314">
        <v>49</v>
      </c>
      <c r="L314" t="s">
        <v>714</v>
      </c>
      <c r="M314">
        <v>1231393</v>
      </c>
      <c r="N314" t="s">
        <v>80</v>
      </c>
      <c r="O314" t="s">
        <v>2104</v>
      </c>
      <c r="P314" t="s">
        <v>82</v>
      </c>
      <c r="Q314" t="s">
        <v>83</v>
      </c>
      <c r="R314">
        <v>90764</v>
      </c>
      <c r="S314">
        <v>90764</v>
      </c>
      <c r="T314">
        <v>1</v>
      </c>
      <c r="U314">
        <v>0</v>
      </c>
      <c r="V314">
        <v>0</v>
      </c>
      <c r="W314">
        <v>24</v>
      </c>
      <c r="X314">
        <v>29</v>
      </c>
      <c r="Y314">
        <v>57</v>
      </c>
      <c r="Z314">
        <v>86</v>
      </c>
      <c r="AA314">
        <v>4019851</v>
      </c>
      <c r="AB314">
        <v>2485479</v>
      </c>
      <c r="AC314">
        <v>0</v>
      </c>
      <c r="AD314">
        <v>844485</v>
      </c>
      <c r="AE314">
        <v>7349815</v>
      </c>
      <c r="AF314">
        <v>3050297</v>
      </c>
      <c r="AG314">
        <v>973599</v>
      </c>
      <c r="AH314">
        <v>4023896</v>
      </c>
      <c r="AI314">
        <v>328809</v>
      </c>
      <c r="AJ314">
        <v>76173</v>
      </c>
      <c r="AK314">
        <v>430831</v>
      </c>
      <c r="AL314">
        <v>835813</v>
      </c>
      <c r="AM314">
        <v>1500771</v>
      </c>
      <c r="AN314">
        <v>6360480</v>
      </c>
      <c r="AO314">
        <v>0</v>
      </c>
      <c r="AP314">
        <v>0</v>
      </c>
      <c r="AQ314">
        <v>0</v>
      </c>
      <c r="AR314">
        <v>0</v>
      </c>
      <c r="AS314">
        <v>0</v>
      </c>
      <c r="AT314">
        <v>0</v>
      </c>
      <c r="AU314">
        <v>218319</v>
      </c>
      <c r="AV314">
        <v>192176</v>
      </c>
      <c r="AW314">
        <v>19876</v>
      </c>
      <c r="AX314">
        <v>41667</v>
      </c>
      <c r="AY314">
        <v>33915</v>
      </c>
      <c r="AZ314">
        <v>942</v>
      </c>
      <c r="BA314">
        <v>448</v>
      </c>
      <c r="BB314">
        <v>85</v>
      </c>
      <c r="BC314">
        <v>533</v>
      </c>
      <c r="BD314">
        <v>432</v>
      </c>
      <c r="BE314">
        <v>3744</v>
      </c>
      <c r="BF314">
        <v>1127256</v>
      </c>
      <c r="BG314">
        <v>377832</v>
      </c>
      <c r="BH314">
        <v>118720</v>
      </c>
      <c r="BI314">
        <v>2216120</v>
      </c>
      <c r="BJ314">
        <v>24303</v>
      </c>
      <c r="BK314">
        <v>25096</v>
      </c>
      <c r="BL314">
        <v>2427</v>
      </c>
      <c r="BM314">
        <v>1219</v>
      </c>
      <c r="BN314">
        <v>476</v>
      </c>
      <c r="BO314">
        <v>64979</v>
      </c>
      <c r="BP314">
        <v>37545</v>
      </c>
      <c r="BQ314">
        <v>8576</v>
      </c>
      <c r="BR314">
        <v>120</v>
      </c>
      <c r="BS314">
        <v>1876056</v>
      </c>
      <c r="BT314">
        <v>-1</v>
      </c>
      <c r="BU314" s="1">
        <v>41640</v>
      </c>
      <c r="BV314" s="1">
        <v>42004</v>
      </c>
      <c r="BW314" s="31">
        <v>2</v>
      </c>
    </row>
    <row r="315" spans="1:75" x14ac:dyDescent="0.25">
      <c r="A315" t="s">
        <v>24031</v>
      </c>
      <c r="B315" t="s">
        <v>24835</v>
      </c>
      <c r="C315">
        <v>2015</v>
      </c>
      <c r="D315" t="s">
        <v>24836</v>
      </c>
      <c r="E315" t="s">
        <v>24837</v>
      </c>
      <c r="F315" t="s">
        <v>24838</v>
      </c>
      <c r="G315">
        <v>44145</v>
      </c>
      <c r="H315">
        <v>-81.924763999999996</v>
      </c>
      <c r="I315">
        <v>41.448419000000001</v>
      </c>
      <c r="J315">
        <v>39</v>
      </c>
      <c r="K315">
        <v>35</v>
      </c>
      <c r="L315" t="s">
        <v>24213</v>
      </c>
      <c r="M315">
        <v>1259828</v>
      </c>
      <c r="N315" t="s">
        <v>80</v>
      </c>
      <c r="O315" t="s">
        <v>2104</v>
      </c>
      <c r="P315" t="s">
        <v>82</v>
      </c>
      <c r="Q315" t="s">
        <v>458</v>
      </c>
      <c r="R315">
        <v>32680</v>
      </c>
      <c r="S315">
        <v>32680</v>
      </c>
      <c r="T315">
        <v>1</v>
      </c>
      <c r="U315">
        <v>0</v>
      </c>
      <c r="V315">
        <v>0</v>
      </c>
      <c r="W315">
        <v>21.6</v>
      </c>
      <c r="X315">
        <v>34.799999999999997</v>
      </c>
      <c r="Y315">
        <v>27</v>
      </c>
      <c r="Z315">
        <v>61.8</v>
      </c>
      <c r="AA315">
        <v>3429933</v>
      </c>
      <c r="AB315">
        <v>1035360</v>
      </c>
      <c r="AC315">
        <v>0</v>
      </c>
      <c r="AD315">
        <v>618739</v>
      </c>
      <c r="AE315">
        <v>5084032</v>
      </c>
      <c r="AF315">
        <v>2561988</v>
      </c>
      <c r="AG315">
        <v>620500</v>
      </c>
      <c r="AH315">
        <v>3182488</v>
      </c>
      <c r="AI315">
        <v>281314</v>
      </c>
      <c r="AJ315">
        <v>148138</v>
      </c>
      <c r="AK315">
        <v>241512</v>
      </c>
      <c r="AL315">
        <v>670964</v>
      </c>
      <c r="AM315">
        <v>791803</v>
      </c>
      <c r="AN315">
        <v>4645255</v>
      </c>
      <c r="AO315">
        <v>0</v>
      </c>
      <c r="AP315">
        <v>0</v>
      </c>
      <c r="AQ315">
        <v>0</v>
      </c>
      <c r="AR315">
        <v>2212</v>
      </c>
      <c r="AS315">
        <v>2212</v>
      </c>
      <c r="AT315">
        <v>367974</v>
      </c>
      <c r="AU315">
        <v>149321</v>
      </c>
      <c r="AV315">
        <v>8318</v>
      </c>
      <c r="AW315">
        <v>24419</v>
      </c>
      <c r="AX315">
        <v>1390</v>
      </c>
      <c r="AY315">
        <v>43832</v>
      </c>
      <c r="AZ315">
        <v>7571</v>
      </c>
      <c r="BA315">
        <v>18</v>
      </c>
      <c r="BB315">
        <v>85</v>
      </c>
      <c r="BC315">
        <v>103</v>
      </c>
      <c r="BD315">
        <v>599</v>
      </c>
      <c r="BE315">
        <v>3528</v>
      </c>
      <c r="BF315">
        <v>466752</v>
      </c>
      <c r="BG315">
        <v>222248</v>
      </c>
      <c r="BH315">
        <v>32979</v>
      </c>
      <c r="BI315">
        <v>1244947</v>
      </c>
      <c r="BJ315">
        <v>25683</v>
      </c>
      <c r="BK315">
        <v>10540</v>
      </c>
      <c r="BL315">
        <v>2105</v>
      </c>
      <c r="BM315">
        <v>1014</v>
      </c>
      <c r="BN315">
        <v>97</v>
      </c>
      <c r="BO315">
        <v>37427</v>
      </c>
      <c r="BP315">
        <v>25226</v>
      </c>
      <c r="BQ315">
        <v>2467</v>
      </c>
      <c r="BR315">
        <v>66</v>
      </c>
      <c r="BS315">
        <v>51844</v>
      </c>
      <c r="BT315">
        <v>364681</v>
      </c>
      <c r="BU315" s="1">
        <v>41640</v>
      </c>
      <c r="BV315" s="1">
        <v>42004</v>
      </c>
      <c r="BW315" s="31">
        <v>2</v>
      </c>
    </row>
    <row r="316" spans="1:75" x14ac:dyDescent="0.25">
      <c r="A316" t="s">
        <v>24031</v>
      </c>
      <c r="B316" t="s">
        <v>24848</v>
      </c>
      <c r="C316">
        <v>2015</v>
      </c>
      <c r="D316" t="s">
        <v>24849</v>
      </c>
      <c r="E316" t="s">
        <v>24850</v>
      </c>
      <c r="F316" t="s">
        <v>24851</v>
      </c>
      <c r="G316">
        <v>44095</v>
      </c>
      <c r="H316">
        <v>-81.472982999999999</v>
      </c>
      <c r="I316">
        <v>41.637509000000001</v>
      </c>
      <c r="J316">
        <v>39</v>
      </c>
      <c r="K316">
        <v>85</v>
      </c>
      <c r="L316" t="s">
        <v>2224</v>
      </c>
      <c r="M316">
        <v>229230</v>
      </c>
      <c r="N316" t="s">
        <v>80</v>
      </c>
      <c r="O316" t="s">
        <v>2104</v>
      </c>
      <c r="P316" t="s">
        <v>90</v>
      </c>
      <c r="Q316" t="s">
        <v>458</v>
      </c>
      <c r="R316">
        <v>65424</v>
      </c>
      <c r="S316">
        <v>65424</v>
      </c>
      <c r="T316">
        <v>0</v>
      </c>
      <c r="U316">
        <v>4</v>
      </c>
      <c r="V316">
        <v>0</v>
      </c>
      <c r="W316">
        <v>15.28</v>
      </c>
      <c r="X316">
        <v>15.75</v>
      </c>
      <c r="Y316">
        <v>47.7</v>
      </c>
      <c r="Z316">
        <v>63.45</v>
      </c>
      <c r="AA316">
        <v>2829831</v>
      </c>
      <c r="AB316">
        <v>1693900</v>
      </c>
      <c r="AC316">
        <v>0</v>
      </c>
      <c r="AD316">
        <v>560618</v>
      </c>
      <c r="AE316">
        <v>5084349</v>
      </c>
      <c r="AF316">
        <v>2392797</v>
      </c>
      <c r="AG316">
        <v>662361</v>
      </c>
      <c r="AH316">
        <v>3055158</v>
      </c>
      <c r="AI316">
        <v>442357</v>
      </c>
      <c r="AJ316">
        <v>168540</v>
      </c>
      <c r="AK316">
        <v>429650</v>
      </c>
      <c r="AL316">
        <v>1040547</v>
      </c>
      <c r="AM316">
        <v>954727</v>
      </c>
      <c r="AN316">
        <v>5050432</v>
      </c>
      <c r="AO316">
        <v>0</v>
      </c>
      <c r="AP316">
        <v>0</v>
      </c>
      <c r="AQ316">
        <v>0</v>
      </c>
      <c r="AR316">
        <v>845</v>
      </c>
      <c r="AS316">
        <v>845</v>
      </c>
      <c r="AT316">
        <v>284263</v>
      </c>
      <c r="AU316">
        <v>186270</v>
      </c>
      <c r="AV316">
        <v>124375</v>
      </c>
      <c r="AW316">
        <v>38473</v>
      </c>
      <c r="AX316">
        <v>38473</v>
      </c>
      <c r="AY316">
        <v>43226</v>
      </c>
      <c r="AZ316">
        <v>2335</v>
      </c>
      <c r="BA316">
        <v>18</v>
      </c>
      <c r="BB316">
        <v>85</v>
      </c>
      <c r="BC316">
        <v>103</v>
      </c>
      <c r="BD316">
        <v>571</v>
      </c>
      <c r="BE316">
        <v>12516</v>
      </c>
      <c r="BF316">
        <v>588744</v>
      </c>
      <c r="BG316">
        <v>182624</v>
      </c>
      <c r="BH316">
        <v>33046</v>
      </c>
      <c r="BI316">
        <v>1329564</v>
      </c>
      <c r="BJ316">
        <v>249141</v>
      </c>
      <c r="BK316">
        <v>167376</v>
      </c>
      <c r="BL316">
        <v>1089</v>
      </c>
      <c r="BM316">
        <v>875</v>
      </c>
      <c r="BN316">
        <v>91</v>
      </c>
      <c r="BO316">
        <v>27913</v>
      </c>
      <c r="BP316">
        <v>22795</v>
      </c>
      <c r="BQ316">
        <v>1936</v>
      </c>
      <c r="BR316">
        <v>56</v>
      </c>
      <c r="BS316">
        <v>110656</v>
      </c>
      <c r="BT316">
        <v>-1</v>
      </c>
      <c r="BU316" s="1">
        <v>41640</v>
      </c>
      <c r="BV316" s="1">
        <v>42004</v>
      </c>
      <c r="BW316" s="31">
        <v>2</v>
      </c>
    </row>
    <row r="317" spans="1:75" x14ac:dyDescent="0.25">
      <c r="A317" t="s">
        <v>24031</v>
      </c>
      <c r="B317" t="s">
        <v>24859</v>
      </c>
      <c r="C317">
        <v>2015</v>
      </c>
      <c r="D317" t="s">
        <v>12002</v>
      </c>
      <c r="E317" t="s">
        <v>24860</v>
      </c>
      <c r="F317" t="s">
        <v>24861</v>
      </c>
      <c r="G317">
        <v>44691</v>
      </c>
      <c r="H317">
        <v>-81.940607900000003</v>
      </c>
      <c r="I317">
        <v>40.8006417</v>
      </c>
      <c r="J317">
        <v>39</v>
      </c>
      <c r="K317">
        <v>169</v>
      </c>
      <c r="L317" t="s">
        <v>4492</v>
      </c>
      <c r="M317">
        <v>115537</v>
      </c>
      <c r="N317" t="s">
        <v>80</v>
      </c>
      <c r="O317" t="s">
        <v>89</v>
      </c>
      <c r="P317" t="s">
        <v>479</v>
      </c>
      <c r="Q317" t="s">
        <v>458</v>
      </c>
      <c r="R317">
        <v>103658</v>
      </c>
      <c r="S317">
        <v>103658</v>
      </c>
      <c r="T317">
        <v>1</v>
      </c>
      <c r="U317">
        <v>6</v>
      </c>
      <c r="V317">
        <v>2</v>
      </c>
      <c r="W317">
        <v>13.5</v>
      </c>
      <c r="X317">
        <v>18.5</v>
      </c>
      <c r="Y317">
        <v>57.5</v>
      </c>
      <c r="Z317">
        <v>76</v>
      </c>
      <c r="AA317">
        <v>1784201</v>
      </c>
      <c r="AB317">
        <v>2678884</v>
      </c>
      <c r="AC317">
        <v>0</v>
      </c>
      <c r="AD317">
        <v>507242</v>
      </c>
      <c r="AE317">
        <v>4970327</v>
      </c>
      <c r="AF317">
        <v>2180980</v>
      </c>
      <c r="AG317">
        <v>572933</v>
      </c>
      <c r="AH317">
        <v>2753913</v>
      </c>
      <c r="AI317">
        <v>544775</v>
      </c>
      <c r="AJ317">
        <v>48034</v>
      </c>
      <c r="AK317">
        <v>264375</v>
      </c>
      <c r="AL317">
        <v>857184</v>
      </c>
      <c r="AM317">
        <v>1305145</v>
      </c>
      <c r="AN317">
        <v>4916242</v>
      </c>
      <c r="AO317">
        <v>0</v>
      </c>
      <c r="AP317">
        <v>0</v>
      </c>
      <c r="AQ317">
        <v>0</v>
      </c>
      <c r="AR317">
        <v>9055</v>
      </c>
      <c r="AS317">
        <v>9055</v>
      </c>
      <c r="AT317">
        <v>74355</v>
      </c>
      <c r="AU317">
        <v>319130</v>
      </c>
      <c r="AV317">
        <v>124395</v>
      </c>
      <c r="AW317">
        <v>26211</v>
      </c>
      <c r="AX317">
        <v>36714</v>
      </c>
      <c r="AY317">
        <v>31527</v>
      </c>
      <c r="AZ317">
        <v>2335</v>
      </c>
      <c r="BA317">
        <v>10</v>
      </c>
      <c r="BB317">
        <v>85</v>
      </c>
      <c r="BC317">
        <v>95</v>
      </c>
      <c r="BD317">
        <v>785</v>
      </c>
      <c r="BE317">
        <v>18226</v>
      </c>
      <c r="BF317">
        <v>648856</v>
      </c>
      <c r="BG317">
        <v>182000</v>
      </c>
      <c r="BH317">
        <v>54650</v>
      </c>
      <c r="BI317">
        <v>1880006</v>
      </c>
      <c r="BJ317">
        <v>160655</v>
      </c>
      <c r="BK317">
        <v>311113</v>
      </c>
      <c r="BL317">
        <v>3579</v>
      </c>
      <c r="BM317">
        <v>2813</v>
      </c>
      <c r="BN317">
        <v>0</v>
      </c>
      <c r="BO317">
        <v>88097</v>
      </c>
      <c r="BP317">
        <v>72571</v>
      </c>
      <c r="BQ317">
        <v>0</v>
      </c>
      <c r="BR317">
        <v>99</v>
      </c>
      <c r="BS317">
        <v>70044</v>
      </c>
      <c r="BT317">
        <v>-1</v>
      </c>
      <c r="BU317" s="1">
        <v>41640</v>
      </c>
      <c r="BV317" s="1">
        <v>42004</v>
      </c>
      <c r="BW317" s="31">
        <v>2</v>
      </c>
    </row>
    <row r="318" spans="1:75" x14ac:dyDescent="0.25">
      <c r="A318" t="s">
        <v>24031</v>
      </c>
      <c r="B318" t="s">
        <v>24862</v>
      </c>
      <c r="C318">
        <v>2015</v>
      </c>
      <c r="D318" t="s">
        <v>24863</v>
      </c>
      <c r="E318" t="s">
        <v>24864</v>
      </c>
      <c r="F318" t="s">
        <v>10169</v>
      </c>
      <c r="G318">
        <v>43085</v>
      </c>
      <c r="H318">
        <v>-83.018013999999994</v>
      </c>
      <c r="I318">
        <v>40.090679000000002</v>
      </c>
      <c r="J318">
        <v>39</v>
      </c>
      <c r="K318">
        <v>49</v>
      </c>
      <c r="L318" t="s">
        <v>714</v>
      </c>
      <c r="M318">
        <v>1231393</v>
      </c>
      <c r="N318" t="s">
        <v>80</v>
      </c>
      <c r="O318" t="s">
        <v>2104</v>
      </c>
      <c r="P318" t="s">
        <v>90</v>
      </c>
      <c r="Q318" t="s">
        <v>458</v>
      </c>
      <c r="R318">
        <v>59689</v>
      </c>
      <c r="S318">
        <v>59689</v>
      </c>
      <c r="T318">
        <v>0</v>
      </c>
      <c r="U318">
        <v>3</v>
      </c>
      <c r="V318">
        <v>0</v>
      </c>
      <c r="W318">
        <v>30.18</v>
      </c>
      <c r="X318">
        <v>31.1</v>
      </c>
      <c r="Y318">
        <v>72.349999999999994</v>
      </c>
      <c r="Z318">
        <v>103.45</v>
      </c>
      <c r="AA318">
        <v>5965626</v>
      </c>
      <c r="AB318">
        <v>2006805</v>
      </c>
      <c r="AC318">
        <v>0</v>
      </c>
      <c r="AD318">
        <v>1058291</v>
      </c>
      <c r="AE318">
        <v>9030722</v>
      </c>
      <c r="AF318">
        <v>3972045</v>
      </c>
      <c r="AG318">
        <v>1068031</v>
      </c>
      <c r="AH318">
        <v>5040076</v>
      </c>
      <c r="AI318">
        <v>918331</v>
      </c>
      <c r="AJ318">
        <v>394643</v>
      </c>
      <c r="AK318">
        <v>336544</v>
      </c>
      <c r="AL318">
        <v>1649518</v>
      </c>
      <c r="AM318">
        <v>1403788</v>
      </c>
      <c r="AN318">
        <v>8093382</v>
      </c>
      <c r="AO318">
        <v>0</v>
      </c>
      <c r="AP318">
        <v>0</v>
      </c>
      <c r="AQ318">
        <v>0</v>
      </c>
      <c r="AR318">
        <v>0</v>
      </c>
      <c r="AS318">
        <v>0</v>
      </c>
      <c r="AT318">
        <v>963221</v>
      </c>
      <c r="AU318">
        <v>447348</v>
      </c>
      <c r="AV318">
        <v>120585</v>
      </c>
      <c r="AW318">
        <v>52864</v>
      </c>
      <c r="AX318">
        <v>42243</v>
      </c>
      <c r="AY318">
        <v>34148</v>
      </c>
      <c r="AZ318">
        <v>189</v>
      </c>
      <c r="BA318">
        <v>80</v>
      </c>
      <c r="BB318">
        <v>85</v>
      </c>
      <c r="BC318">
        <v>165</v>
      </c>
      <c r="BD318">
        <v>16614</v>
      </c>
      <c r="BE318">
        <v>10584</v>
      </c>
      <c r="BF318">
        <v>1445860</v>
      </c>
      <c r="BG318">
        <v>146120</v>
      </c>
      <c r="BH318">
        <v>97839</v>
      </c>
      <c r="BI318">
        <v>2864296</v>
      </c>
      <c r="BJ318">
        <v>321530</v>
      </c>
      <c r="BK318">
        <v>309172</v>
      </c>
      <c r="BL318">
        <v>1850</v>
      </c>
      <c r="BM318">
        <v>1448</v>
      </c>
      <c r="BN318">
        <v>195</v>
      </c>
      <c r="BO318">
        <v>67406</v>
      </c>
      <c r="BP318">
        <v>58496</v>
      </c>
      <c r="BQ318">
        <v>5005</v>
      </c>
      <c r="BR318">
        <v>155</v>
      </c>
      <c r="BS318">
        <v>178932</v>
      </c>
      <c r="BT318">
        <v>86269</v>
      </c>
      <c r="BU318" s="1">
        <v>41640</v>
      </c>
      <c r="BV318" s="1">
        <v>42004</v>
      </c>
      <c r="BW318" s="31">
        <v>2</v>
      </c>
    </row>
    <row r="319" spans="1:75" x14ac:dyDescent="0.25">
      <c r="A319" t="s">
        <v>24031</v>
      </c>
      <c r="B319" t="s">
        <v>24865</v>
      </c>
      <c r="C319">
        <v>2015</v>
      </c>
      <c r="D319" t="s">
        <v>24866</v>
      </c>
      <c r="E319" t="s">
        <v>24867</v>
      </c>
      <c r="F319" t="s">
        <v>24868</v>
      </c>
      <c r="G319">
        <v>45385</v>
      </c>
      <c r="H319">
        <v>-83.928366999999994</v>
      </c>
      <c r="I319">
        <v>39.686228</v>
      </c>
      <c r="J319">
        <v>39</v>
      </c>
      <c r="K319">
        <v>57</v>
      </c>
      <c r="L319" t="s">
        <v>1084</v>
      </c>
      <c r="M319">
        <v>163820</v>
      </c>
      <c r="N319" t="s">
        <v>80</v>
      </c>
      <c r="O319" t="s">
        <v>89</v>
      </c>
      <c r="P319" t="s">
        <v>90</v>
      </c>
      <c r="Q319" t="s">
        <v>83</v>
      </c>
      <c r="R319">
        <v>161573</v>
      </c>
      <c r="S319">
        <v>161573</v>
      </c>
      <c r="T319">
        <v>0</v>
      </c>
      <c r="U319">
        <v>7</v>
      </c>
      <c r="V319">
        <v>1</v>
      </c>
      <c r="W319">
        <v>29.5</v>
      </c>
      <c r="X319">
        <v>57.48</v>
      </c>
      <c r="Y319">
        <v>54.4</v>
      </c>
      <c r="Z319">
        <v>111.88</v>
      </c>
      <c r="AA319">
        <v>3103539</v>
      </c>
      <c r="AB319">
        <v>4105427</v>
      </c>
      <c r="AC319">
        <v>0</v>
      </c>
      <c r="AD319">
        <v>688609</v>
      </c>
      <c r="AE319">
        <v>7897575</v>
      </c>
      <c r="AF319">
        <v>4119229</v>
      </c>
      <c r="AG319">
        <v>1271800</v>
      </c>
      <c r="AH319">
        <v>5391029</v>
      </c>
      <c r="AI319">
        <v>687004</v>
      </c>
      <c r="AJ319">
        <v>256665</v>
      </c>
      <c r="AK319">
        <v>406223</v>
      </c>
      <c r="AL319">
        <v>1349892</v>
      </c>
      <c r="AM319">
        <v>1694604</v>
      </c>
      <c r="AN319">
        <v>8435525</v>
      </c>
      <c r="AO319">
        <v>0</v>
      </c>
      <c r="AP319">
        <v>0</v>
      </c>
      <c r="AQ319">
        <v>0</v>
      </c>
      <c r="AR319">
        <v>0</v>
      </c>
      <c r="AS319">
        <v>0</v>
      </c>
      <c r="AT319">
        <v>227430</v>
      </c>
      <c r="AU319">
        <v>456448</v>
      </c>
      <c r="AV319">
        <v>155660</v>
      </c>
      <c r="AW319">
        <v>50891</v>
      </c>
      <c r="AX319">
        <v>250829</v>
      </c>
      <c r="AY319">
        <v>83106</v>
      </c>
      <c r="AZ319">
        <v>16641</v>
      </c>
      <c r="BA319">
        <v>15</v>
      </c>
      <c r="BB319">
        <v>85</v>
      </c>
      <c r="BC319">
        <v>100</v>
      </c>
      <c r="BD319">
        <v>1165</v>
      </c>
      <c r="BE319">
        <v>19588</v>
      </c>
      <c r="BF319">
        <v>1110668</v>
      </c>
      <c r="BG319">
        <v>264264</v>
      </c>
      <c r="BH319">
        <v>105440</v>
      </c>
      <c r="BI319">
        <v>3223502</v>
      </c>
      <c r="BJ319">
        <v>41415</v>
      </c>
      <c r="BK319">
        <v>53353</v>
      </c>
      <c r="BL319">
        <v>2833</v>
      </c>
      <c r="BM319">
        <v>1842</v>
      </c>
      <c r="BN319">
        <v>355</v>
      </c>
      <c r="BO319">
        <v>66299</v>
      </c>
      <c r="BP319">
        <v>52841</v>
      </c>
      <c r="BQ319">
        <v>6976</v>
      </c>
      <c r="BR319">
        <v>132</v>
      </c>
      <c r="BS319">
        <v>117104</v>
      </c>
      <c r="BT319">
        <v>-1</v>
      </c>
      <c r="BU319" s="1">
        <v>41640</v>
      </c>
      <c r="BV319" s="1">
        <v>42004</v>
      </c>
      <c r="BW319" s="31">
        <v>2</v>
      </c>
    </row>
    <row r="320" spans="1:75" x14ac:dyDescent="0.25">
      <c r="A320" t="s">
        <v>24031</v>
      </c>
      <c r="B320" t="s">
        <v>24869</v>
      </c>
      <c r="C320">
        <v>2015</v>
      </c>
      <c r="D320" t="s">
        <v>24870</v>
      </c>
      <c r="E320" t="s">
        <v>24871</v>
      </c>
      <c r="F320" t="s">
        <v>22760</v>
      </c>
      <c r="G320">
        <v>44503</v>
      </c>
      <c r="H320">
        <v>-80.646890999999997</v>
      </c>
      <c r="I320">
        <v>41.103206999999998</v>
      </c>
      <c r="J320">
        <v>39</v>
      </c>
      <c r="K320">
        <v>99</v>
      </c>
      <c r="L320" t="s">
        <v>24872</v>
      </c>
      <c r="M320">
        <v>233204</v>
      </c>
      <c r="N320" t="s">
        <v>80</v>
      </c>
      <c r="O320" t="s">
        <v>81</v>
      </c>
      <c r="P320" t="s">
        <v>90</v>
      </c>
      <c r="Q320" t="s">
        <v>458</v>
      </c>
      <c r="R320">
        <v>238823</v>
      </c>
      <c r="S320">
        <v>238823</v>
      </c>
      <c r="T320">
        <v>1</v>
      </c>
      <c r="U320">
        <v>14</v>
      </c>
      <c r="V320">
        <v>0</v>
      </c>
      <c r="W320">
        <v>49.8</v>
      </c>
      <c r="X320">
        <v>57.8</v>
      </c>
      <c r="Y320">
        <v>99.6</v>
      </c>
      <c r="Z320">
        <v>157.4</v>
      </c>
      <c r="AA320">
        <v>9247731</v>
      </c>
      <c r="AB320">
        <v>7426065</v>
      </c>
      <c r="AC320">
        <v>61654</v>
      </c>
      <c r="AD320">
        <v>1848116</v>
      </c>
      <c r="AE320">
        <v>18583566</v>
      </c>
      <c r="AF320">
        <v>6153868</v>
      </c>
      <c r="AG320">
        <v>2271555</v>
      </c>
      <c r="AH320">
        <v>8425423</v>
      </c>
      <c r="AI320">
        <v>823355</v>
      </c>
      <c r="AJ320">
        <v>630055</v>
      </c>
      <c r="AK320">
        <v>335833</v>
      </c>
      <c r="AL320">
        <v>1789243</v>
      </c>
      <c r="AM320">
        <v>2726689</v>
      </c>
      <c r="AN320">
        <v>12941355</v>
      </c>
      <c r="AO320">
        <v>0</v>
      </c>
      <c r="AP320">
        <v>0</v>
      </c>
      <c r="AQ320">
        <v>0</v>
      </c>
      <c r="AR320">
        <v>243455</v>
      </c>
      <c r="AS320">
        <v>243455</v>
      </c>
      <c r="AT320">
        <v>1202030</v>
      </c>
      <c r="AU320">
        <v>666963</v>
      </c>
      <c r="AV320">
        <v>13339</v>
      </c>
      <c r="AW320">
        <v>39486</v>
      </c>
      <c r="AX320">
        <v>4035</v>
      </c>
      <c r="AY320">
        <v>58635</v>
      </c>
      <c r="AZ320">
        <v>0</v>
      </c>
      <c r="BA320">
        <v>58</v>
      </c>
      <c r="BB320">
        <v>85</v>
      </c>
      <c r="BC320">
        <v>143</v>
      </c>
      <c r="BD320">
        <v>1295</v>
      </c>
      <c r="BE320">
        <v>36998</v>
      </c>
      <c r="BF320">
        <v>945984</v>
      </c>
      <c r="BG320">
        <v>234156</v>
      </c>
      <c r="BH320">
        <v>99907</v>
      </c>
      <c r="BI320">
        <v>1661473</v>
      </c>
      <c r="BJ320">
        <v>20055</v>
      </c>
      <c r="BK320">
        <v>89857</v>
      </c>
      <c r="BL320">
        <v>4369</v>
      </c>
      <c r="BM320">
        <v>2171</v>
      </c>
      <c r="BN320">
        <v>506</v>
      </c>
      <c r="BO320">
        <v>100360</v>
      </c>
      <c r="BP320">
        <v>73056</v>
      </c>
      <c r="BQ320">
        <v>12544</v>
      </c>
      <c r="BR320">
        <v>182</v>
      </c>
      <c r="BS320">
        <v>236808</v>
      </c>
      <c r="BT320">
        <v>-1</v>
      </c>
      <c r="BU320" s="1">
        <v>41640</v>
      </c>
      <c r="BV320" s="1">
        <v>42004</v>
      </c>
      <c r="BW320" s="31">
        <v>2</v>
      </c>
    </row>
    <row r="321" spans="1:75" x14ac:dyDescent="0.25">
      <c r="A321" t="s">
        <v>24886</v>
      </c>
      <c r="B321" t="s">
        <v>25118</v>
      </c>
      <c r="C321">
        <v>2015</v>
      </c>
      <c r="D321" t="s">
        <v>25119</v>
      </c>
      <c r="E321" t="s">
        <v>25120</v>
      </c>
      <c r="F321" t="s">
        <v>25121</v>
      </c>
      <c r="G321">
        <v>74401</v>
      </c>
      <c r="H321">
        <v>-95.378506999999999</v>
      </c>
      <c r="I321">
        <v>35.751174599999999</v>
      </c>
      <c r="J321">
        <v>40</v>
      </c>
      <c r="K321">
        <v>101</v>
      </c>
      <c r="L321" t="s">
        <v>25121</v>
      </c>
      <c r="M321">
        <v>69966</v>
      </c>
      <c r="N321" t="s">
        <v>80</v>
      </c>
      <c r="O321" t="s">
        <v>101</v>
      </c>
      <c r="P321" t="s">
        <v>479</v>
      </c>
      <c r="Q321" t="s">
        <v>452</v>
      </c>
      <c r="R321">
        <v>243602</v>
      </c>
      <c r="S321">
        <v>243264</v>
      </c>
      <c r="T321">
        <v>1</v>
      </c>
      <c r="U321">
        <v>14</v>
      </c>
      <c r="V321">
        <v>0</v>
      </c>
      <c r="W321">
        <v>8</v>
      </c>
      <c r="X321">
        <v>23</v>
      </c>
      <c r="Y321">
        <v>50.8</v>
      </c>
      <c r="Z321">
        <v>73.8</v>
      </c>
      <c r="AA321">
        <v>4572200</v>
      </c>
      <c r="AB321">
        <v>125142</v>
      </c>
      <c r="AC321">
        <v>18495</v>
      </c>
      <c r="AD321">
        <v>276329</v>
      </c>
      <c r="AE321">
        <v>4992166</v>
      </c>
      <c r="AF321">
        <v>2343078</v>
      </c>
      <c r="AG321">
        <v>855497</v>
      </c>
      <c r="AH321">
        <v>3198575</v>
      </c>
      <c r="AI321">
        <v>325270</v>
      </c>
      <c r="AJ321">
        <v>68930</v>
      </c>
      <c r="AK321">
        <v>214982</v>
      </c>
      <c r="AL321">
        <v>609182</v>
      </c>
      <c r="AM321">
        <v>1571663</v>
      </c>
      <c r="AN321">
        <v>5379420</v>
      </c>
      <c r="AO321">
        <v>0</v>
      </c>
      <c r="AP321">
        <v>0</v>
      </c>
      <c r="AQ321">
        <v>0</v>
      </c>
      <c r="AR321">
        <v>0</v>
      </c>
      <c r="AS321">
        <v>0</v>
      </c>
      <c r="AT321">
        <v>0</v>
      </c>
      <c r="AU321">
        <v>483606</v>
      </c>
      <c r="AV321">
        <v>2126</v>
      </c>
      <c r="AW321">
        <v>18849</v>
      </c>
      <c r="AX321">
        <v>867</v>
      </c>
      <c r="AY321">
        <v>37703</v>
      </c>
      <c r="AZ321">
        <v>0</v>
      </c>
      <c r="BA321">
        <v>16</v>
      </c>
      <c r="BB321">
        <v>35</v>
      </c>
      <c r="BC321">
        <v>51</v>
      </c>
      <c r="BD321">
        <v>217</v>
      </c>
      <c r="BE321">
        <v>36712</v>
      </c>
      <c r="BF321">
        <v>692106</v>
      </c>
      <c r="BG321">
        <v>62764</v>
      </c>
      <c r="BH321">
        <v>99811</v>
      </c>
      <c r="BI321">
        <v>933368</v>
      </c>
      <c r="BJ321">
        <v>1718</v>
      </c>
      <c r="BK321">
        <v>4644</v>
      </c>
      <c r="BL321">
        <v>2724</v>
      </c>
      <c r="BM321">
        <v>1482</v>
      </c>
      <c r="BN321">
        <v>280</v>
      </c>
      <c r="BO321">
        <v>69791</v>
      </c>
      <c r="BP321">
        <v>39828</v>
      </c>
      <c r="BQ321">
        <v>2952</v>
      </c>
      <c r="BR321">
        <v>205</v>
      </c>
      <c r="BS321">
        <v>141584</v>
      </c>
      <c r="BT321">
        <v>110166</v>
      </c>
      <c r="BU321" s="1">
        <v>41456</v>
      </c>
      <c r="BV321" s="1">
        <v>41820</v>
      </c>
      <c r="BW321" s="31">
        <v>2</v>
      </c>
    </row>
    <row r="322" spans="1:75" x14ac:dyDescent="0.25">
      <c r="A322" t="s">
        <v>24886</v>
      </c>
      <c r="B322" t="s">
        <v>25130</v>
      </c>
      <c r="C322">
        <v>2015</v>
      </c>
      <c r="D322" t="s">
        <v>25131</v>
      </c>
      <c r="E322" t="s">
        <v>25132</v>
      </c>
      <c r="F322" t="s">
        <v>25133</v>
      </c>
      <c r="G322">
        <v>73072</v>
      </c>
      <c r="H322">
        <v>0</v>
      </c>
      <c r="I322">
        <v>0</v>
      </c>
      <c r="J322">
        <v>40</v>
      </c>
      <c r="K322">
        <v>27</v>
      </c>
      <c r="L322" t="s">
        <v>17152</v>
      </c>
      <c r="M322">
        <v>269908</v>
      </c>
      <c r="N322" t="s">
        <v>80</v>
      </c>
      <c r="O322" t="s">
        <v>101</v>
      </c>
      <c r="P322" t="s">
        <v>90</v>
      </c>
      <c r="Q322" t="s">
        <v>452</v>
      </c>
      <c r="R322">
        <v>372011</v>
      </c>
      <c r="S322">
        <v>371494</v>
      </c>
      <c r="T322">
        <v>1</v>
      </c>
      <c r="U322">
        <v>10</v>
      </c>
      <c r="V322">
        <v>0</v>
      </c>
      <c r="W322">
        <v>46.06</v>
      </c>
      <c r="X322">
        <v>99.98</v>
      </c>
      <c r="Y322">
        <v>95.13</v>
      </c>
      <c r="Z322">
        <v>195.11</v>
      </c>
      <c r="AA322">
        <v>14387315</v>
      </c>
      <c r="AB322">
        <v>179225</v>
      </c>
      <c r="AC322">
        <v>24293</v>
      </c>
      <c r="AD322">
        <v>608972</v>
      </c>
      <c r="AE322">
        <v>15199805</v>
      </c>
      <c r="AF322">
        <v>6940810</v>
      </c>
      <c r="AG322">
        <v>2246250</v>
      </c>
      <c r="AH322">
        <v>9187060</v>
      </c>
      <c r="AI322">
        <v>1524047</v>
      </c>
      <c r="AJ322">
        <v>365357</v>
      </c>
      <c r="AK322">
        <v>323464</v>
      </c>
      <c r="AL322">
        <v>2212868</v>
      </c>
      <c r="AM322">
        <v>4553102</v>
      </c>
      <c r="AN322">
        <v>15953030</v>
      </c>
      <c r="AO322">
        <v>1272584</v>
      </c>
      <c r="AP322">
        <v>0</v>
      </c>
      <c r="AQ322">
        <v>0</v>
      </c>
      <c r="AR322">
        <v>0</v>
      </c>
      <c r="AS322">
        <v>1272584</v>
      </c>
      <c r="AT322">
        <v>1272584</v>
      </c>
      <c r="AU322">
        <v>642159</v>
      </c>
      <c r="AV322">
        <v>18887</v>
      </c>
      <c r="AW322">
        <v>22618</v>
      </c>
      <c r="AX322">
        <v>7183</v>
      </c>
      <c r="AY322">
        <v>92162</v>
      </c>
      <c r="AZ322">
        <v>213</v>
      </c>
      <c r="BA322">
        <v>21</v>
      </c>
      <c r="BB322">
        <v>35</v>
      </c>
      <c r="BC322">
        <v>56</v>
      </c>
      <c r="BD322">
        <v>411</v>
      </c>
      <c r="BE322">
        <v>32439</v>
      </c>
      <c r="BF322">
        <v>1737516</v>
      </c>
      <c r="BG322">
        <v>199420</v>
      </c>
      <c r="BH322">
        <v>244070</v>
      </c>
      <c r="BI322">
        <v>2623720</v>
      </c>
      <c r="BJ322">
        <v>4302</v>
      </c>
      <c r="BK322">
        <v>3319</v>
      </c>
      <c r="BL322">
        <v>4269</v>
      </c>
      <c r="BM322">
        <v>2493</v>
      </c>
      <c r="BN322">
        <v>466</v>
      </c>
      <c r="BO322">
        <v>157218</v>
      </c>
      <c r="BP322">
        <v>129032</v>
      </c>
      <c r="BQ322">
        <v>12020</v>
      </c>
      <c r="BR322">
        <v>329</v>
      </c>
      <c r="BS322">
        <v>451580</v>
      </c>
      <c r="BT322">
        <v>118913</v>
      </c>
      <c r="BU322" s="1">
        <v>41456</v>
      </c>
      <c r="BV322" s="1">
        <v>41820</v>
      </c>
      <c r="BW322" s="31">
        <v>2</v>
      </c>
    </row>
    <row r="323" spans="1:75" x14ac:dyDescent="0.25">
      <c r="A323" t="s">
        <v>25322</v>
      </c>
      <c r="B323" t="s">
        <v>25337</v>
      </c>
      <c r="C323">
        <v>2015</v>
      </c>
      <c r="D323" t="s">
        <v>25338</v>
      </c>
      <c r="E323" t="s">
        <v>25339</v>
      </c>
      <c r="F323" t="s">
        <v>25340</v>
      </c>
      <c r="G323">
        <v>97401</v>
      </c>
      <c r="H323">
        <v>-123.095034</v>
      </c>
      <c r="I323">
        <v>44.048842</v>
      </c>
      <c r="J323">
        <v>41</v>
      </c>
      <c r="K323">
        <v>39</v>
      </c>
      <c r="L323" t="s">
        <v>11497</v>
      </c>
      <c r="M323">
        <v>358337</v>
      </c>
      <c r="N323" t="s">
        <v>80</v>
      </c>
      <c r="O323" t="s">
        <v>96</v>
      </c>
      <c r="P323" t="s">
        <v>90</v>
      </c>
      <c r="Q323" t="s">
        <v>458</v>
      </c>
      <c r="R323">
        <v>159580</v>
      </c>
      <c r="S323">
        <v>159580</v>
      </c>
      <c r="T323">
        <v>1</v>
      </c>
      <c r="U323">
        <v>2</v>
      </c>
      <c r="V323">
        <v>0</v>
      </c>
      <c r="W323">
        <v>18.8</v>
      </c>
      <c r="X323">
        <v>18.8</v>
      </c>
      <c r="Y323">
        <v>72.25</v>
      </c>
      <c r="Z323">
        <v>91.05</v>
      </c>
      <c r="AA323">
        <v>9795320</v>
      </c>
      <c r="AB323">
        <v>18984</v>
      </c>
      <c r="AC323">
        <v>5200</v>
      </c>
      <c r="AD323">
        <v>794431</v>
      </c>
      <c r="AE323">
        <v>10613935</v>
      </c>
      <c r="AF323">
        <v>4092620</v>
      </c>
      <c r="AG323">
        <v>2871332</v>
      </c>
      <c r="AH323">
        <v>6963952</v>
      </c>
      <c r="AI323">
        <v>523478</v>
      </c>
      <c r="AJ323">
        <v>174933</v>
      </c>
      <c r="AK323">
        <v>180479</v>
      </c>
      <c r="AL323">
        <v>878890</v>
      </c>
      <c r="AM323">
        <v>1952578</v>
      </c>
      <c r="AN323">
        <v>9795420</v>
      </c>
      <c r="AO323">
        <v>0</v>
      </c>
      <c r="AP323">
        <v>0</v>
      </c>
      <c r="AQ323">
        <v>0</v>
      </c>
      <c r="AR323">
        <v>0</v>
      </c>
      <c r="AS323">
        <v>0</v>
      </c>
      <c r="AT323">
        <v>0</v>
      </c>
      <c r="AU323">
        <v>403645</v>
      </c>
      <c r="AV323">
        <v>31288</v>
      </c>
      <c r="AW323">
        <v>42787</v>
      </c>
      <c r="AX323">
        <v>21857</v>
      </c>
      <c r="AY323">
        <v>46383</v>
      </c>
      <c r="AZ323">
        <v>1285</v>
      </c>
      <c r="BA323">
        <v>63</v>
      </c>
      <c r="BB323">
        <v>24</v>
      </c>
      <c r="BC323">
        <v>87</v>
      </c>
      <c r="BD323">
        <v>489</v>
      </c>
      <c r="BE323">
        <v>5940</v>
      </c>
      <c r="BF323">
        <v>1159425</v>
      </c>
      <c r="BG323">
        <v>127920</v>
      </c>
      <c r="BH323">
        <v>99231</v>
      </c>
      <c r="BI323">
        <v>2737239</v>
      </c>
      <c r="BJ323">
        <v>1185</v>
      </c>
      <c r="BK323">
        <v>69</v>
      </c>
      <c r="BL323">
        <v>1838</v>
      </c>
      <c r="BM323">
        <v>1410</v>
      </c>
      <c r="BN323">
        <v>61</v>
      </c>
      <c r="BO323">
        <v>55406</v>
      </c>
      <c r="BP323">
        <v>41261</v>
      </c>
      <c r="BQ323">
        <v>659</v>
      </c>
      <c r="BR323">
        <v>118</v>
      </c>
      <c r="BS323">
        <v>214847</v>
      </c>
      <c r="BT323">
        <v>912000</v>
      </c>
      <c r="BU323" s="1">
        <v>41456</v>
      </c>
      <c r="BV323" s="1">
        <v>41820</v>
      </c>
      <c r="BW323" s="31">
        <v>2</v>
      </c>
    </row>
    <row r="324" spans="1:75" x14ac:dyDescent="0.25">
      <c r="A324" t="s">
        <v>25322</v>
      </c>
      <c r="B324" t="s">
        <v>25379</v>
      </c>
      <c r="C324">
        <v>2015</v>
      </c>
      <c r="D324" t="s">
        <v>5475</v>
      </c>
      <c r="E324" t="s">
        <v>25380</v>
      </c>
      <c r="F324" t="s">
        <v>5477</v>
      </c>
      <c r="G324">
        <v>97124</v>
      </c>
      <c r="H324">
        <v>-122.93703600000001</v>
      </c>
      <c r="I324">
        <v>45.543004000000003</v>
      </c>
      <c r="J324">
        <v>41</v>
      </c>
      <c r="K324">
        <v>67</v>
      </c>
      <c r="L324" t="s">
        <v>1146</v>
      </c>
      <c r="M324">
        <v>562998</v>
      </c>
      <c r="N324" t="s">
        <v>80</v>
      </c>
      <c r="O324" t="s">
        <v>96</v>
      </c>
      <c r="P324" t="s">
        <v>90</v>
      </c>
      <c r="Q324" t="s">
        <v>458</v>
      </c>
      <c r="R324">
        <v>139896</v>
      </c>
      <c r="S324">
        <v>139896</v>
      </c>
      <c r="T324">
        <v>1</v>
      </c>
      <c r="U324">
        <v>1</v>
      </c>
      <c r="V324">
        <v>0</v>
      </c>
      <c r="W324">
        <v>16.21</v>
      </c>
      <c r="X324">
        <v>19.21</v>
      </c>
      <c r="Y324">
        <v>51.76</v>
      </c>
      <c r="Z324">
        <v>70.97</v>
      </c>
      <c r="AA324">
        <v>7631645</v>
      </c>
      <c r="AB324">
        <v>14865</v>
      </c>
      <c r="AC324">
        <v>0</v>
      </c>
      <c r="AD324">
        <v>362278</v>
      </c>
      <c r="AE324">
        <v>8008788</v>
      </c>
      <c r="AF324">
        <v>3585969</v>
      </c>
      <c r="AG324">
        <v>1569333</v>
      </c>
      <c r="AH324">
        <v>5155302</v>
      </c>
      <c r="AI324">
        <v>522900</v>
      </c>
      <c r="AJ324">
        <v>2474</v>
      </c>
      <c r="AK324">
        <v>242366</v>
      </c>
      <c r="AL324">
        <v>767740</v>
      </c>
      <c r="AM324">
        <v>2085425</v>
      </c>
      <c r="AN324">
        <v>8008467</v>
      </c>
      <c r="AO324">
        <v>5290382</v>
      </c>
      <c r="AP324">
        <v>0</v>
      </c>
      <c r="AQ324">
        <v>0</v>
      </c>
      <c r="AR324">
        <v>166666</v>
      </c>
      <c r="AS324">
        <v>5457048</v>
      </c>
      <c r="AT324">
        <v>4195891</v>
      </c>
      <c r="AU324">
        <v>252101</v>
      </c>
      <c r="AV324">
        <v>36576</v>
      </c>
      <c r="AW324">
        <v>23961</v>
      </c>
      <c r="AX324">
        <v>21720</v>
      </c>
      <c r="AY324">
        <v>44687</v>
      </c>
      <c r="AZ324">
        <v>1285</v>
      </c>
      <c r="BA324">
        <v>18</v>
      </c>
      <c r="BB324">
        <v>24</v>
      </c>
      <c r="BC324">
        <v>42</v>
      </c>
      <c r="BD324">
        <v>543</v>
      </c>
      <c r="BE324">
        <v>4307</v>
      </c>
      <c r="BF324">
        <v>770705</v>
      </c>
      <c r="BG324">
        <v>57852</v>
      </c>
      <c r="BH324">
        <v>63182</v>
      </c>
      <c r="BI324">
        <v>2881237</v>
      </c>
      <c r="BJ324">
        <v>457255</v>
      </c>
      <c r="BK324">
        <v>469277</v>
      </c>
      <c r="BL324">
        <v>1195</v>
      </c>
      <c r="BM324">
        <v>935</v>
      </c>
      <c r="BN324">
        <v>11</v>
      </c>
      <c r="BO324">
        <v>38105</v>
      </c>
      <c r="BP324">
        <v>34413</v>
      </c>
      <c r="BQ324">
        <v>240</v>
      </c>
      <c r="BR324">
        <v>62</v>
      </c>
      <c r="BS324">
        <v>82794</v>
      </c>
      <c r="BT324">
        <v>253491</v>
      </c>
      <c r="BU324" s="1">
        <v>41456</v>
      </c>
      <c r="BV324" s="1">
        <v>41820</v>
      </c>
      <c r="BW324" s="31">
        <v>2</v>
      </c>
    </row>
    <row r="325" spans="1:75" x14ac:dyDescent="0.25">
      <c r="A325" t="s">
        <v>25322</v>
      </c>
      <c r="B325" t="s">
        <v>25450</v>
      </c>
      <c r="C325">
        <v>2015</v>
      </c>
      <c r="D325" t="s">
        <v>25451</v>
      </c>
      <c r="E325" t="s">
        <v>25452</v>
      </c>
      <c r="F325" t="s">
        <v>12956</v>
      </c>
      <c r="G325">
        <v>97501</v>
      </c>
      <c r="H325">
        <v>-122.870294</v>
      </c>
      <c r="I325">
        <v>42.324523999999997</v>
      </c>
      <c r="J325">
        <v>41</v>
      </c>
      <c r="K325">
        <v>29</v>
      </c>
      <c r="L325" t="s">
        <v>1100</v>
      </c>
      <c r="M325">
        <v>210287</v>
      </c>
      <c r="N325" t="s">
        <v>80</v>
      </c>
      <c r="O325" t="s">
        <v>89</v>
      </c>
      <c r="P325" t="s">
        <v>90</v>
      </c>
      <c r="Q325" t="s">
        <v>458</v>
      </c>
      <c r="R325">
        <v>206310</v>
      </c>
      <c r="S325">
        <v>206310</v>
      </c>
      <c r="T325">
        <v>1</v>
      </c>
      <c r="U325">
        <v>14</v>
      </c>
      <c r="V325">
        <v>0</v>
      </c>
      <c r="W325">
        <v>8.5</v>
      </c>
      <c r="X325">
        <v>10.95</v>
      </c>
      <c r="Y325">
        <v>52.19</v>
      </c>
      <c r="Z325">
        <v>63.14</v>
      </c>
      <c r="AA325">
        <v>4560889</v>
      </c>
      <c r="AB325">
        <v>654828</v>
      </c>
      <c r="AC325">
        <v>40690</v>
      </c>
      <c r="AD325">
        <v>513253</v>
      </c>
      <c r="AE325">
        <v>5769660</v>
      </c>
      <c r="AF325">
        <v>2242145</v>
      </c>
      <c r="AG325">
        <v>707164</v>
      </c>
      <c r="AH325">
        <v>2949309</v>
      </c>
      <c r="AI325">
        <v>404213</v>
      </c>
      <c r="AJ325">
        <v>48782</v>
      </c>
      <c r="AK325">
        <v>125931</v>
      </c>
      <c r="AL325">
        <v>578926</v>
      </c>
      <c r="AM325">
        <v>1330536</v>
      </c>
      <c r="AN325">
        <v>4858771</v>
      </c>
      <c r="AO325">
        <v>0</v>
      </c>
      <c r="AP325">
        <v>0</v>
      </c>
      <c r="AQ325">
        <v>0</v>
      </c>
      <c r="AR325">
        <v>0</v>
      </c>
      <c r="AS325">
        <v>0</v>
      </c>
      <c r="AT325">
        <v>0</v>
      </c>
      <c r="AU325">
        <v>511581</v>
      </c>
      <c r="AV325">
        <v>30975</v>
      </c>
      <c r="AW325">
        <v>36166</v>
      </c>
      <c r="AX325">
        <v>21644</v>
      </c>
      <c r="AY325">
        <v>20422</v>
      </c>
      <c r="AZ325">
        <v>1285</v>
      </c>
      <c r="BA325">
        <v>6</v>
      </c>
      <c r="BB325">
        <v>24</v>
      </c>
      <c r="BC325">
        <v>30</v>
      </c>
      <c r="BD325">
        <v>1136</v>
      </c>
      <c r="BE325">
        <v>15627</v>
      </c>
      <c r="BF325">
        <v>754612</v>
      </c>
      <c r="BG325">
        <v>150982</v>
      </c>
      <c r="BH325">
        <v>138742</v>
      </c>
      <c r="BI325">
        <v>1606633</v>
      </c>
      <c r="BJ325">
        <v>4224</v>
      </c>
      <c r="BK325">
        <v>8062</v>
      </c>
      <c r="BL325">
        <v>3655</v>
      </c>
      <c r="BM325">
        <v>2615</v>
      </c>
      <c r="BN325">
        <v>319</v>
      </c>
      <c r="BO325">
        <v>59683</v>
      </c>
      <c r="BP325">
        <v>45729</v>
      </c>
      <c r="BQ325">
        <v>4039</v>
      </c>
      <c r="BR325">
        <v>168</v>
      </c>
      <c r="BS325">
        <v>138082</v>
      </c>
      <c r="BT325">
        <v>47840</v>
      </c>
      <c r="BU325" s="1">
        <v>41456</v>
      </c>
      <c r="BV325" s="1">
        <v>41820</v>
      </c>
      <c r="BW325" s="31">
        <v>2</v>
      </c>
    </row>
    <row r="326" spans="1:75" x14ac:dyDescent="0.25">
      <c r="A326" t="s">
        <v>25322</v>
      </c>
      <c r="B326" t="s">
        <v>25567</v>
      </c>
      <c r="C326">
        <v>2015</v>
      </c>
      <c r="D326" t="s">
        <v>25568</v>
      </c>
      <c r="E326" t="s">
        <v>25569</v>
      </c>
      <c r="F326" t="s">
        <v>25570</v>
      </c>
      <c r="G326">
        <v>97005</v>
      </c>
      <c r="H326">
        <v>-122.80426300000001</v>
      </c>
      <c r="I326">
        <v>45.483327000000003</v>
      </c>
      <c r="J326">
        <v>41</v>
      </c>
      <c r="K326">
        <v>67</v>
      </c>
      <c r="L326" t="s">
        <v>1146</v>
      </c>
      <c r="M326">
        <v>562998</v>
      </c>
      <c r="N326" t="s">
        <v>80</v>
      </c>
      <c r="O326" t="s">
        <v>96</v>
      </c>
      <c r="P326" t="s">
        <v>90</v>
      </c>
      <c r="Q326" t="s">
        <v>458</v>
      </c>
      <c r="R326">
        <v>151149</v>
      </c>
      <c r="S326">
        <v>151149</v>
      </c>
      <c r="T326">
        <v>1</v>
      </c>
      <c r="U326">
        <v>1</v>
      </c>
      <c r="V326">
        <v>0</v>
      </c>
      <c r="W326">
        <v>18.75</v>
      </c>
      <c r="X326">
        <v>18.75</v>
      </c>
      <c r="Y326">
        <v>44.55</v>
      </c>
      <c r="Z326">
        <v>63.3</v>
      </c>
      <c r="AA326">
        <v>7579397</v>
      </c>
      <c r="AB326">
        <v>13044</v>
      </c>
      <c r="AC326">
        <v>0</v>
      </c>
      <c r="AD326">
        <v>275013</v>
      </c>
      <c r="AE326">
        <v>7867454</v>
      </c>
      <c r="AF326">
        <v>3249026</v>
      </c>
      <c r="AG326">
        <v>1673740</v>
      </c>
      <c r="AH326">
        <v>4922766</v>
      </c>
      <c r="AI326">
        <v>470076</v>
      </c>
      <c r="AJ326">
        <v>12125</v>
      </c>
      <c r="AK326">
        <v>252386</v>
      </c>
      <c r="AL326">
        <v>734587</v>
      </c>
      <c r="AM326">
        <v>2739985</v>
      </c>
      <c r="AN326">
        <v>8397338</v>
      </c>
      <c r="AO326">
        <v>0</v>
      </c>
      <c r="AP326">
        <v>0</v>
      </c>
      <c r="AQ326">
        <v>0</v>
      </c>
      <c r="AR326">
        <v>0</v>
      </c>
      <c r="AS326">
        <v>0</v>
      </c>
      <c r="AT326">
        <v>5000</v>
      </c>
      <c r="AU326">
        <v>314701</v>
      </c>
      <c r="AV326">
        <v>36576</v>
      </c>
      <c r="AW326">
        <v>43739</v>
      </c>
      <c r="AX326">
        <v>21720</v>
      </c>
      <c r="AY326">
        <v>40425</v>
      </c>
      <c r="AZ326">
        <v>1285</v>
      </c>
      <c r="BA326">
        <v>18</v>
      </c>
      <c r="BB326">
        <v>24</v>
      </c>
      <c r="BC326">
        <v>42</v>
      </c>
      <c r="BD326">
        <v>433</v>
      </c>
      <c r="BE326">
        <v>5841</v>
      </c>
      <c r="BF326">
        <v>935171</v>
      </c>
      <c r="BG326">
        <v>73089</v>
      </c>
      <c r="BH326">
        <v>79998</v>
      </c>
      <c r="BI326">
        <v>3498444</v>
      </c>
      <c r="BJ326">
        <v>599153</v>
      </c>
      <c r="BK326">
        <v>404564</v>
      </c>
      <c r="BL326">
        <v>1849</v>
      </c>
      <c r="BM326">
        <v>1460</v>
      </c>
      <c r="BN326">
        <v>170</v>
      </c>
      <c r="BO326">
        <v>55312</v>
      </c>
      <c r="BP326">
        <v>45836</v>
      </c>
      <c r="BQ326">
        <v>5300</v>
      </c>
      <c r="BR326">
        <v>64</v>
      </c>
      <c r="BS326">
        <v>140426</v>
      </c>
      <c r="BT326">
        <v>261362</v>
      </c>
      <c r="BU326" s="1">
        <v>41456</v>
      </c>
      <c r="BV326" s="1">
        <v>41820</v>
      </c>
      <c r="BW326" s="31">
        <v>2</v>
      </c>
    </row>
    <row r="327" spans="1:75" x14ac:dyDescent="0.25">
      <c r="A327" t="s">
        <v>25322</v>
      </c>
      <c r="B327" t="s">
        <v>25591</v>
      </c>
      <c r="C327">
        <v>2015</v>
      </c>
      <c r="D327" t="s">
        <v>25592</v>
      </c>
      <c r="E327" t="s">
        <v>25593</v>
      </c>
      <c r="F327" t="s">
        <v>25594</v>
      </c>
      <c r="G327">
        <v>97223</v>
      </c>
      <c r="H327">
        <v>-122.7657383</v>
      </c>
      <c r="I327">
        <v>45.422563400000001</v>
      </c>
      <c r="J327">
        <v>41</v>
      </c>
      <c r="K327">
        <v>67</v>
      </c>
      <c r="L327" t="s">
        <v>1146</v>
      </c>
      <c r="M327">
        <v>562998</v>
      </c>
      <c r="N327" t="s">
        <v>80</v>
      </c>
      <c r="O327" t="s">
        <v>96</v>
      </c>
      <c r="P327" t="s">
        <v>82</v>
      </c>
      <c r="Q327" t="s">
        <v>458</v>
      </c>
      <c r="R327">
        <v>61230</v>
      </c>
      <c r="S327">
        <v>61230</v>
      </c>
      <c r="T327">
        <v>1</v>
      </c>
      <c r="U327">
        <v>0</v>
      </c>
      <c r="V327">
        <v>0</v>
      </c>
      <c r="W327">
        <v>13.9</v>
      </c>
      <c r="X327">
        <v>13.9</v>
      </c>
      <c r="Y327">
        <v>20.9</v>
      </c>
      <c r="Z327">
        <v>34.799999999999997</v>
      </c>
      <c r="AA327">
        <v>5083604</v>
      </c>
      <c r="AB327">
        <v>7820</v>
      </c>
      <c r="AC327">
        <v>0</v>
      </c>
      <c r="AD327">
        <v>0</v>
      </c>
      <c r="AE327">
        <v>5091424</v>
      </c>
      <c r="AF327">
        <v>2080316</v>
      </c>
      <c r="AG327">
        <v>876058</v>
      </c>
      <c r="AH327">
        <v>2956374</v>
      </c>
      <c r="AI327">
        <v>365719</v>
      </c>
      <c r="AJ327">
        <v>729</v>
      </c>
      <c r="AK327">
        <v>120577</v>
      </c>
      <c r="AL327">
        <v>487025</v>
      </c>
      <c r="AM327">
        <v>1648025</v>
      </c>
      <c r="AN327">
        <v>5091424</v>
      </c>
      <c r="AO327">
        <v>0</v>
      </c>
      <c r="AP327">
        <v>0</v>
      </c>
      <c r="AQ327">
        <v>0</v>
      </c>
      <c r="AR327">
        <v>0</v>
      </c>
      <c r="AS327">
        <v>0</v>
      </c>
      <c r="AT327">
        <v>0</v>
      </c>
      <c r="AU327">
        <v>189620</v>
      </c>
      <c r="AV327">
        <v>36576</v>
      </c>
      <c r="AW327">
        <v>19765</v>
      </c>
      <c r="AX327">
        <v>21720</v>
      </c>
      <c r="AY327">
        <v>24829</v>
      </c>
      <c r="AZ327">
        <v>1285</v>
      </c>
      <c r="BA327">
        <v>18</v>
      </c>
      <c r="BB327">
        <v>24</v>
      </c>
      <c r="BC327">
        <v>42</v>
      </c>
      <c r="BD327">
        <v>302</v>
      </c>
      <c r="BE327">
        <v>2939</v>
      </c>
      <c r="BF327">
        <v>404387</v>
      </c>
      <c r="BG327">
        <v>30169</v>
      </c>
      <c r="BH327">
        <v>35237</v>
      </c>
      <c r="BI327">
        <v>1360034</v>
      </c>
      <c r="BJ327">
        <v>395902</v>
      </c>
      <c r="BK327">
        <v>227683</v>
      </c>
      <c r="BL327">
        <v>861</v>
      </c>
      <c r="BM327">
        <v>509</v>
      </c>
      <c r="BN327">
        <v>55</v>
      </c>
      <c r="BO327">
        <v>29270</v>
      </c>
      <c r="BP327">
        <v>23363</v>
      </c>
      <c r="BQ327">
        <v>1376</v>
      </c>
      <c r="BR327">
        <v>91</v>
      </c>
      <c r="BS327">
        <v>68933</v>
      </c>
      <c r="BT327">
        <v>21287</v>
      </c>
      <c r="BU327" s="1">
        <v>41456</v>
      </c>
      <c r="BV327" s="1">
        <v>41820</v>
      </c>
      <c r="BW327" s="31">
        <v>2</v>
      </c>
    </row>
    <row r="328" spans="1:75" x14ac:dyDescent="0.25">
      <c r="A328" t="s">
        <v>25322</v>
      </c>
      <c r="B328" t="s">
        <v>25605</v>
      </c>
      <c r="C328">
        <v>2015</v>
      </c>
      <c r="D328" t="s">
        <v>25606</v>
      </c>
      <c r="E328" t="s">
        <v>25607</v>
      </c>
      <c r="F328" t="s">
        <v>25608</v>
      </c>
      <c r="G328">
        <v>97703</v>
      </c>
      <c r="H328">
        <v>-121.317278</v>
      </c>
      <c r="I328">
        <v>44.056162999999998</v>
      </c>
      <c r="J328">
        <v>41</v>
      </c>
      <c r="K328">
        <v>17</v>
      </c>
      <c r="L328" t="s">
        <v>25609</v>
      </c>
      <c r="M328">
        <v>170388</v>
      </c>
      <c r="N328" t="s">
        <v>80</v>
      </c>
      <c r="O328" t="s">
        <v>1650</v>
      </c>
      <c r="P328" t="s">
        <v>479</v>
      </c>
      <c r="Q328" t="s">
        <v>83</v>
      </c>
      <c r="R328">
        <v>162525</v>
      </c>
      <c r="S328">
        <v>162525</v>
      </c>
      <c r="T328">
        <v>1</v>
      </c>
      <c r="U328">
        <v>5</v>
      </c>
      <c r="V328">
        <v>0</v>
      </c>
      <c r="W328">
        <v>19.2</v>
      </c>
      <c r="X328">
        <v>19.2</v>
      </c>
      <c r="Y328">
        <v>63.4</v>
      </c>
      <c r="Z328">
        <v>82.6</v>
      </c>
      <c r="AA328">
        <v>9962366</v>
      </c>
      <c r="AB328">
        <v>27443</v>
      </c>
      <c r="AC328">
        <v>0</v>
      </c>
      <c r="AD328">
        <v>391205</v>
      </c>
      <c r="AE328">
        <v>10381014</v>
      </c>
      <c r="AF328">
        <v>4083286</v>
      </c>
      <c r="AG328">
        <v>1853378</v>
      </c>
      <c r="AH328">
        <v>5936664</v>
      </c>
      <c r="AI328">
        <v>520800</v>
      </c>
      <c r="AJ328">
        <v>435000</v>
      </c>
      <c r="AK328">
        <v>294200</v>
      </c>
      <c r="AL328">
        <v>1250000</v>
      </c>
      <c r="AM328">
        <v>1680527</v>
      </c>
      <c r="AN328">
        <v>8867191</v>
      </c>
      <c r="AO328">
        <v>0</v>
      </c>
      <c r="AP328">
        <v>0</v>
      </c>
      <c r="AQ328">
        <v>0</v>
      </c>
      <c r="AR328">
        <v>4528</v>
      </c>
      <c r="AS328">
        <v>4528</v>
      </c>
      <c r="AT328">
        <v>293019</v>
      </c>
      <c r="AU328">
        <v>297611</v>
      </c>
      <c r="AV328">
        <v>21788</v>
      </c>
      <c r="AW328">
        <v>41808</v>
      </c>
      <c r="AX328">
        <v>6388</v>
      </c>
      <c r="AY328">
        <v>27581</v>
      </c>
      <c r="AZ328">
        <v>267</v>
      </c>
      <c r="BA328">
        <v>28</v>
      </c>
      <c r="BB328">
        <v>24</v>
      </c>
      <c r="BC328">
        <v>52</v>
      </c>
      <c r="BD328">
        <v>780</v>
      </c>
      <c r="BE328">
        <v>16372</v>
      </c>
      <c r="BF328">
        <v>884911</v>
      </c>
      <c r="BG328">
        <v>121122</v>
      </c>
      <c r="BH328">
        <v>95963</v>
      </c>
      <c r="BI328">
        <v>2384448</v>
      </c>
      <c r="BJ328">
        <v>23636</v>
      </c>
      <c r="BK328">
        <v>69108</v>
      </c>
      <c r="BL328">
        <v>3128</v>
      </c>
      <c r="BM328">
        <v>1528</v>
      </c>
      <c r="BN328">
        <v>283</v>
      </c>
      <c r="BO328">
        <v>83812</v>
      </c>
      <c r="BP328">
        <v>54425</v>
      </c>
      <c r="BQ328">
        <v>11110</v>
      </c>
      <c r="BR328">
        <v>188</v>
      </c>
      <c r="BS328">
        <v>208271</v>
      </c>
      <c r="BT328">
        <v>-1</v>
      </c>
      <c r="BU328" s="1">
        <v>41456</v>
      </c>
      <c r="BV328" s="1">
        <v>41820</v>
      </c>
      <c r="BW328" s="31">
        <v>2</v>
      </c>
    </row>
    <row r="329" spans="1:75" x14ac:dyDescent="0.25">
      <c r="A329" t="s">
        <v>25322</v>
      </c>
      <c r="B329" t="s">
        <v>25686</v>
      </c>
      <c r="C329">
        <v>2015</v>
      </c>
      <c r="D329" t="s">
        <v>25687</v>
      </c>
      <c r="E329" t="s">
        <v>25688</v>
      </c>
      <c r="F329" t="s">
        <v>5477</v>
      </c>
      <c r="G329">
        <v>97124</v>
      </c>
      <c r="H329">
        <v>-122.988829</v>
      </c>
      <c r="I329">
        <v>45.523954000000003</v>
      </c>
      <c r="J329">
        <v>41</v>
      </c>
      <c r="K329">
        <v>67</v>
      </c>
      <c r="L329" t="s">
        <v>1146</v>
      </c>
      <c r="M329">
        <v>562998</v>
      </c>
      <c r="N329" t="s">
        <v>80</v>
      </c>
      <c r="O329" t="s">
        <v>89</v>
      </c>
      <c r="P329" t="s">
        <v>82</v>
      </c>
      <c r="Q329" t="s">
        <v>452</v>
      </c>
      <c r="R329">
        <v>14327</v>
      </c>
      <c r="S329">
        <v>14327</v>
      </c>
      <c r="T329">
        <v>0</v>
      </c>
      <c r="U329">
        <v>1</v>
      </c>
      <c r="V329">
        <v>0</v>
      </c>
      <c r="W329">
        <v>14</v>
      </c>
      <c r="X329">
        <v>14</v>
      </c>
      <c r="Y329">
        <v>23.79</v>
      </c>
      <c r="Z329">
        <v>37.79</v>
      </c>
      <c r="AA329">
        <v>5615301</v>
      </c>
      <c r="AB329">
        <v>37239</v>
      </c>
      <c r="AC329">
        <v>0</v>
      </c>
      <c r="AD329">
        <v>111835</v>
      </c>
      <c r="AE329">
        <v>5764375</v>
      </c>
      <c r="AF329">
        <v>2141134</v>
      </c>
      <c r="AG329">
        <v>937775</v>
      </c>
      <c r="AH329">
        <v>3078909</v>
      </c>
      <c r="AI329">
        <v>90087</v>
      </c>
      <c r="AJ329">
        <v>303261</v>
      </c>
      <c r="AK329">
        <v>66522</v>
      </c>
      <c r="AL329">
        <v>459870</v>
      </c>
      <c r="AM329">
        <v>1538319</v>
      </c>
      <c r="AN329">
        <v>5077098</v>
      </c>
      <c r="AO329">
        <v>0</v>
      </c>
      <c r="AP329">
        <v>0</v>
      </c>
      <c r="AQ329">
        <v>0</v>
      </c>
      <c r="AR329">
        <v>0</v>
      </c>
      <c r="AS329">
        <v>0</v>
      </c>
      <c r="AT329">
        <v>0</v>
      </c>
      <c r="AU329">
        <v>54311</v>
      </c>
      <c r="AV329">
        <v>36576</v>
      </c>
      <c r="AW329">
        <v>6326</v>
      </c>
      <c r="AX329">
        <v>21720</v>
      </c>
      <c r="AY329">
        <v>10234</v>
      </c>
      <c r="AZ329">
        <v>1285</v>
      </c>
      <c r="BA329">
        <v>18</v>
      </c>
      <c r="BB329">
        <v>24</v>
      </c>
      <c r="BC329">
        <v>42</v>
      </c>
      <c r="BD329">
        <v>130</v>
      </c>
      <c r="BE329">
        <v>2729</v>
      </c>
      <c r="BF329">
        <v>122061</v>
      </c>
      <c r="BG329">
        <v>14105</v>
      </c>
      <c r="BH329">
        <v>6285</v>
      </c>
      <c r="BI329">
        <v>685458</v>
      </c>
      <c r="BJ329">
        <v>128269</v>
      </c>
      <c r="BK329">
        <v>116625</v>
      </c>
      <c r="BL329">
        <v>310</v>
      </c>
      <c r="BM329">
        <v>223</v>
      </c>
      <c r="BN329">
        <v>5</v>
      </c>
      <c r="BO329">
        <v>5887</v>
      </c>
      <c r="BP329">
        <v>3823</v>
      </c>
      <c r="BQ329">
        <v>28</v>
      </c>
      <c r="BR329">
        <v>5</v>
      </c>
      <c r="BS329">
        <v>9926</v>
      </c>
      <c r="BT329">
        <v>-1</v>
      </c>
      <c r="BU329" s="1">
        <v>41456</v>
      </c>
      <c r="BV329" s="1">
        <v>41820</v>
      </c>
      <c r="BW329" s="31">
        <v>2</v>
      </c>
    </row>
    <row r="330" spans="1:75" x14ac:dyDescent="0.25">
      <c r="A330" t="s">
        <v>25322</v>
      </c>
      <c r="B330" t="s">
        <v>25693</v>
      </c>
      <c r="C330">
        <v>2015</v>
      </c>
      <c r="D330" t="s">
        <v>25694</v>
      </c>
      <c r="E330" t="s">
        <v>25695</v>
      </c>
      <c r="F330" t="s">
        <v>25696</v>
      </c>
      <c r="G330">
        <v>97330</v>
      </c>
      <c r="H330">
        <v>-123.26456</v>
      </c>
      <c r="I330">
        <v>44.565269000000001</v>
      </c>
      <c r="J330">
        <v>41</v>
      </c>
      <c r="K330">
        <v>3</v>
      </c>
      <c r="L330" t="s">
        <v>1519</v>
      </c>
      <c r="M330">
        <v>86316</v>
      </c>
      <c r="N330" t="s">
        <v>80</v>
      </c>
      <c r="O330" t="s">
        <v>96</v>
      </c>
      <c r="P330" t="s">
        <v>90</v>
      </c>
      <c r="Q330" t="s">
        <v>83</v>
      </c>
      <c r="R330">
        <v>87725</v>
      </c>
      <c r="S330">
        <v>87725</v>
      </c>
      <c r="T330">
        <v>1</v>
      </c>
      <c r="U330">
        <v>3</v>
      </c>
      <c r="V330">
        <v>1</v>
      </c>
      <c r="W330">
        <v>18</v>
      </c>
      <c r="X330">
        <v>18</v>
      </c>
      <c r="Y330">
        <v>24.13</v>
      </c>
      <c r="Z330">
        <v>42.13</v>
      </c>
      <c r="AA330">
        <v>5588218</v>
      </c>
      <c r="AB330">
        <v>9598</v>
      </c>
      <c r="AC330">
        <v>26</v>
      </c>
      <c r="AD330">
        <v>242151</v>
      </c>
      <c r="AE330">
        <v>5839993</v>
      </c>
      <c r="AF330">
        <v>2582397</v>
      </c>
      <c r="AG330">
        <v>1382795</v>
      </c>
      <c r="AH330">
        <v>3965192</v>
      </c>
      <c r="AI330">
        <v>388238</v>
      </c>
      <c r="AJ330">
        <v>108129</v>
      </c>
      <c r="AK330">
        <v>169197</v>
      </c>
      <c r="AL330">
        <v>665564</v>
      </c>
      <c r="AM330">
        <v>1851683</v>
      </c>
      <c r="AN330">
        <v>6482439</v>
      </c>
      <c r="AO330">
        <v>0</v>
      </c>
      <c r="AP330">
        <v>0</v>
      </c>
      <c r="AQ330">
        <v>0</v>
      </c>
      <c r="AR330">
        <v>636075</v>
      </c>
      <c r="AS330">
        <v>636075</v>
      </c>
      <c r="AT330">
        <v>633787</v>
      </c>
      <c r="AU330">
        <v>305171</v>
      </c>
      <c r="AV330">
        <v>32126</v>
      </c>
      <c r="AW330">
        <v>27475</v>
      </c>
      <c r="AX330">
        <v>21916</v>
      </c>
      <c r="AY330">
        <v>29162</v>
      </c>
      <c r="AZ330">
        <v>1285</v>
      </c>
      <c r="BA330">
        <v>17</v>
      </c>
      <c r="BB330">
        <v>24</v>
      </c>
      <c r="BC330">
        <v>41</v>
      </c>
      <c r="BD330">
        <v>786</v>
      </c>
      <c r="BE330">
        <v>8714</v>
      </c>
      <c r="BF330">
        <v>702334</v>
      </c>
      <c r="BG330">
        <v>281957</v>
      </c>
      <c r="BH330">
        <v>46857</v>
      </c>
      <c r="BI330">
        <v>1724638</v>
      </c>
      <c r="BJ330">
        <v>0</v>
      </c>
      <c r="BK330">
        <v>0</v>
      </c>
      <c r="BL330">
        <v>1596</v>
      </c>
      <c r="BM330">
        <v>1107</v>
      </c>
      <c r="BN330">
        <v>171</v>
      </c>
      <c r="BO330">
        <v>44875</v>
      </c>
      <c r="BP330">
        <v>33701</v>
      </c>
      <c r="BQ330">
        <v>3312</v>
      </c>
      <c r="BR330">
        <v>81</v>
      </c>
      <c r="BS330">
        <v>97655</v>
      </c>
      <c r="BT330">
        <v>-1</v>
      </c>
      <c r="BU330" s="1">
        <v>41456</v>
      </c>
      <c r="BV330" s="1">
        <v>41820</v>
      </c>
      <c r="BW330" s="31">
        <v>2</v>
      </c>
    </row>
    <row r="331" spans="1:75" x14ac:dyDescent="0.25">
      <c r="A331" t="s">
        <v>25783</v>
      </c>
      <c r="B331" t="s">
        <v>26488</v>
      </c>
      <c r="C331">
        <v>2015</v>
      </c>
      <c r="D331" t="s">
        <v>26489</v>
      </c>
      <c r="E331" t="s">
        <v>26490</v>
      </c>
      <c r="F331" t="s">
        <v>8037</v>
      </c>
      <c r="G331">
        <v>17101</v>
      </c>
      <c r="H331">
        <v>-76.884287599999993</v>
      </c>
      <c r="I331">
        <v>40.259296200000001</v>
      </c>
      <c r="J331">
        <v>42</v>
      </c>
      <c r="K331">
        <v>43</v>
      </c>
      <c r="L331" t="s">
        <v>26487</v>
      </c>
      <c r="M331">
        <v>271453</v>
      </c>
      <c r="N331" t="s">
        <v>80</v>
      </c>
      <c r="O331" t="s">
        <v>81</v>
      </c>
      <c r="P331" t="s">
        <v>90</v>
      </c>
      <c r="Q331" t="s">
        <v>83</v>
      </c>
      <c r="R331">
        <v>234520</v>
      </c>
      <c r="S331">
        <v>234170</v>
      </c>
      <c r="T331">
        <v>0</v>
      </c>
      <c r="U331">
        <v>8</v>
      </c>
      <c r="V331">
        <v>0</v>
      </c>
      <c r="W331">
        <v>15.95</v>
      </c>
      <c r="X331">
        <v>15.95</v>
      </c>
      <c r="Y331">
        <v>78.95</v>
      </c>
      <c r="Z331">
        <v>94.9</v>
      </c>
      <c r="AA331">
        <v>4530339</v>
      </c>
      <c r="AB331">
        <v>1336575</v>
      </c>
      <c r="AC331">
        <v>4478</v>
      </c>
      <c r="AD331">
        <v>679292</v>
      </c>
      <c r="AE331">
        <v>6550684</v>
      </c>
      <c r="AF331">
        <v>3097883</v>
      </c>
      <c r="AG331">
        <v>750681</v>
      </c>
      <c r="AH331">
        <v>3848564</v>
      </c>
      <c r="AI331">
        <v>560733</v>
      </c>
      <c r="AJ331">
        <v>56022</v>
      </c>
      <c r="AK331">
        <v>139090</v>
      </c>
      <c r="AL331">
        <v>755845</v>
      </c>
      <c r="AM331">
        <v>1810514</v>
      </c>
      <c r="AN331">
        <v>6414923</v>
      </c>
      <c r="AO331">
        <v>0</v>
      </c>
      <c r="AP331">
        <v>0</v>
      </c>
      <c r="AQ331">
        <v>0</v>
      </c>
      <c r="AR331">
        <v>0</v>
      </c>
      <c r="AS331">
        <v>0</v>
      </c>
      <c r="AT331">
        <v>0</v>
      </c>
      <c r="AU331">
        <v>301230</v>
      </c>
      <c r="AV331">
        <v>11470</v>
      </c>
      <c r="AW331">
        <v>47128</v>
      </c>
      <c r="AX331">
        <v>4729</v>
      </c>
      <c r="AY331">
        <v>23434</v>
      </c>
      <c r="AZ331">
        <v>3921</v>
      </c>
      <c r="BA331">
        <v>43</v>
      </c>
      <c r="BB331">
        <v>15</v>
      </c>
      <c r="BC331">
        <v>58</v>
      </c>
      <c r="BD331">
        <v>715</v>
      </c>
      <c r="BE331">
        <v>16897</v>
      </c>
      <c r="BF331">
        <v>700689</v>
      </c>
      <c r="BG331">
        <v>95693</v>
      </c>
      <c r="BH331">
        <v>129425</v>
      </c>
      <c r="BI331">
        <v>1176669</v>
      </c>
      <c r="BJ331">
        <v>6344</v>
      </c>
      <c r="BK331">
        <v>6086</v>
      </c>
      <c r="BL331">
        <v>2533</v>
      </c>
      <c r="BM331">
        <v>2382</v>
      </c>
      <c r="BN331">
        <v>89</v>
      </c>
      <c r="BO331">
        <v>32774</v>
      </c>
      <c r="BP331">
        <v>31193</v>
      </c>
      <c r="BQ331">
        <v>741</v>
      </c>
      <c r="BR331">
        <v>149</v>
      </c>
      <c r="BS331">
        <v>150849</v>
      </c>
      <c r="BT331">
        <v>13924</v>
      </c>
      <c r="BU331" s="1">
        <v>41640</v>
      </c>
      <c r="BV331" s="1">
        <v>42004</v>
      </c>
      <c r="BW331" s="31">
        <v>2</v>
      </c>
    </row>
    <row r="332" spans="1:75" x14ac:dyDescent="0.25">
      <c r="A332" t="s">
        <v>25783</v>
      </c>
      <c r="B332" t="s">
        <v>26757</v>
      </c>
      <c r="C332">
        <v>2015</v>
      </c>
      <c r="D332" t="s">
        <v>26758</v>
      </c>
      <c r="E332" t="s">
        <v>26759</v>
      </c>
      <c r="F332" t="s">
        <v>26760</v>
      </c>
      <c r="G332">
        <v>18901</v>
      </c>
      <c r="H332">
        <v>-75.1268575</v>
      </c>
      <c r="I332">
        <v>40.308229900000001</v>
      </c>
      <c r="J332">
        <v>42</v>
      </c>
      <c r="K332">
        <v>17</v>
      </c>
      <c r="L332" t="s">
        <v>26761</v>
      </c>
      <c r="M332">
        <v>626685</v>
      </c>
      <c r="N332" t="s">
        <v>80</v>
      </c>
      <c r="O332" t="s">
        <v>81</v>
      </c>
      <c r="P332" t="s">
        <v>90</v>
      </c>
      <c r="Q332" t="s">
        <v>452</v>
      </c>
      <c r="R332">
        <v>490577</v>
      </c>
      <c r="S332">
        <v>489845</v>
      </c>
      <c r="T332">
        <v>1</v>
      </c>
      <c r="U332">
        <v>6</v>
      </c>
      <c r="V332">
        <v>0</v>
      </c>
      <c r="W332">
        <v>16.75</v>
      </c>
      <c r="X332">
        <v>17.75</v>
      </c>
      <c r="Y332">
        <v>66.930000000000007</v>
      </c>
      <c r="Z332">
        <v>84.68</v>
      </c>
      <c r="AA332">
        <v>5857100</v>
      </c>
      <c r="AB332">
        <v>2328550</v>
      </c>
      <c r="AC332">
        <v>2892</v>
      </c>
      <c r="AD332">
        <v>794478</v>
      </c>
      <c r="AE332">
        <v>8983020</v>
      </c>
      <c r="AF332">
        <v>3887825</v>
      </c>
      <c r="AG332">
        <v>911862</v>
      </c>
      <c r="AH332">
        <v>4799687</v>
      </c>
      <c r="AI332">
        <v>736266</v>
      </c>
      <c r="AJ332">
        <v>397178</v>
      </c>
      <c r="AK332">
        <v>394050</v>
      </c>
      <c r="AL332">
        <v>1527494</v>
      </c>
      <c r="AM332">
        <v>3239751</v>
      </c>
      <c r="AN332">
        <v>9566932</v>
      </c>
      <c r="AO332">
        <v>0</v>
      </c>
      <c r="AP332">
        <v>0</v>
      </c>
      <c r="AQ332">
        <v>0</v>
      </c>
      <c r="AR332">
        <v>0</v>
      </c>
      <c r="AS332">
        <v>0</v>
      </c>
      <c r="AT332">
        <v>580018</v>
      </c>
      <c r="AU332">
        <v>414016</v>
      </c>
      <c r="AV332">
        <v>21432</v>
      </c>
      <c r="AW332">
        <v>48380</v>
      </c>
      <c r="AX332">
        <v>24305</v>
      </c>
      <c r="AY332">
        <v>42773</v>
      </c>
      <c r="AZ332">
        <v>6348</v>
      </c>
      <c r="BA332">
        <v>12</v>
      </c>
      <c r="BB332">
        <v>15</v>
      </c>
      <c r="BC332">
        <v>27</v>
      </c>
      <c r="BD332">
        <v>633</v>
      </c>
      <c r="BE332">
        <v>20644</v>
      </c>
      <c r="BF332">
        <v>1138991</v>
      </c>
      <c r="BG332">
        <v>61204</v>
      </c>
      <c r="BH332">
        <v>185681</v>
      </c>
      <c r="BI332">
        <v>2885617</v>
      </c>
      <c r="BJ332">
        <v>59127</v>
      </c>
      <c r="BK332">
        <v>92415</v>
      </c>
      <c r="BL332">
        <v>2004</v>
      </c>
      <c r="BM332">
        <v>1828</v>
      </c>
      <c r="BN332">
        <v>97</v>
      </c>
      <c r="BO332">
        <v>59747</v>
      </c>
      <c r="BP332">
        <v>56914</v>
      </c>
      <c r="BQ332">
        <v>1178</v>
      </c>
      <c r="BR332">
        <v>123</v>
      </c>
      <c r="BS332">
        <v>224271</v>
      </c>
      <c r="BT332">
        <v>60782</v>
      </c>
      <c r="BU332" s="1">
        <v>41640</v>
      </c>
      <c r="BV332" s="1">
        <v>42004</v>
      </c>
      <c r="BW332" s="31">
        <v>2</v>
      </c>
    </row>
    <row r="333" spans="1:75" x14ac:dyDescent="0.25">
      <c r="A333" t="s">
        <v>25783</v>
      </c>
      <c r="B333" t="s">
        <v>26819</v>
      </c>
      <c r="C333">
        <v>2015</v>
      </c>
      <c r="D333" t="s">
        <v>26820</v>
      </c>
      <c r="E333" t="s">
        <v>26821</v>
      </c>
      <c r="F333" t="s">
        <v>26822</v>
      </c>
      <c r="G333">
        <v>19401</v>
      </c>
      <c r="H333">
        <v>-75.339814000000004</v>
      </c>
      <c r="I333">
        <v>40.121406999999998</v>
      </c>
      <c r="J333">
        <v>42</v>
      </c>
      <c r="K333">
        <v>91</v>
      </c>
      <c r="L333" t="s">
        <v>1158</v>
      </c>
      <c r="M333">
        <v>816857</v>
      </c>
      <c r="N333" t="s">
        <v>80</v>
      </c>
      <c r="O333" t="s">
        <v>81</v>
      </c>
      <c r="P333" t="s">
        <v>90</v>
      </c>
      <c r="Q333" t="s">
        <v>83</v>
      </c>
      <c r="R333">
        <v>325368</v>
      </c>
      <c r="S333">
        <v>324882</v>
      </c>
      <c r="T333">
        <v>1</v>
      </c>
      <c r="U333">
        <v>4</v>
      </c>
      <c r="V333">
        <v>4</v>
      </c>
      <c r="W333">
        <v>11.28</v>
      </c>
      <c r="X333">
        <v>15.58</v>
      </c>
      <c r="Y333">
        <v>57.13</v>
      </c>
      <c r="Z333">
        <v>72.709999999999994</v>
      </c>
      <c r="AA333">
        <v>2793472</v>
      </c>
      <c r="AB333">
        <v>1645418</v>
      </c>
      <c r="AC333">
        <v>0</v>
      </c>
      <c r="AD333">
        <v>477453</v>
      </c>
      <c r="AE333">
        <v>4916343</v>
      </c>
      <c r="AF333">
        <v>2766579</v>
      </c>
      <c r="AG333">
        <v>595889</v>
      </c>
      <c r="AH333">
        <v>3362468</v>
      </c>
      <c r="AI333">
        <v>292795</v>
      </c>
      <c r="AJ333">
        <v>218868</v>
      </c>
      <c r="AK333">
        <v>93672</v>
      </c>
      <c r="AL333">
        <v>605335</v>
      </c>
      <c r="AM333">
        <v>893587</v>
      </c>
      <c r="AN333">
        <v>4861390</v>
      </c>
      <c r="AO333">
        <v>0</v>
      </c>
      <c r="AP333">
        <v>0</v>
      </c>
      <c r="AQ333">
        <v>0</v>
      </c>
      <c r="AR333">
        <v>0</v>
      </c>
      <c r="AS333">
        <v>0</v>
      </c>
      <c r="AT333">
        <v>0</v>
      </c>
      <c r="AU333">
        <v>493990</v>
      </c>
      <c r="AV333">
        <v>12304</v>
      </c>
      <c r="AW333">
        <v>13906</v>
      </c>
      <c r="AX333">
        <v>6949</v>
      </c>
      <c r="AY333">
        <v>13569</v>
      </c>
      <c r="AZ333">
        <v>5440</v>
      </c>
      <c r="BA333">
        <v>7</v>
      </c>
      <c r="BB333">
        <v>15</v>
      </c>
      <c r="BC333">
        <v>22</v>
      </c>
      <c r="BD333">
        <v>407</v>
      </c>
      <c r="BE333">
        <v>16623</v>
      </c>
      <c r="BF333">
        <v>172143</v>
      </c>
      <c r="BG333">
        <v>51032</v>
      </c>
      <c r="BH333">
        <v>162252</v>
      </c>
      <c r="BI333">
        <v>621636</v>
      </c>
      <c r="BJ333">
        <v>89013</v>
      </c>
      <c r="BK333">
        <v>86895</v>
      </c>
      <c r="BL333">
        <v>3198</v>
      </c>
      <c r="BM333">
        <v>2645</v>
      </c>
      <c r="BN333">
        <v>152</v>
      </c>
      <c r="BO333">
        <v>66017</v>
      </c>
      <c r="BP333">
        <v>59508</v>
      </c>
      <c r="BQ333">
        <v>2196</v>
      </c>
      <c r="BR333">
        <v>65</v>
      </c>
      <c r="BS333">
        <v>69663</v>
      </c>
      <c r="BT333">
        <v>6472</v>
      </c>
      <c r="BU333" s="1">
        <v>41640</v>
      </c>
      <c r="BV333" s="1">
        <v>42004</v>
      </c>
      <c r="BW333" s="31">
        <v>2</v>
      </c>
    </row>
    <row r="334" spans="1:75" x14ac:dyDescent="0.25">
      <c r="A334" t="s">
        <v>25783</v>
      </c>
      <c r="B334" t="s">
        <v>26847</v>
      </c>
      <c r="C334">
        <v>2015</v>
      </c>
      <c r="D334" t="s">
        <v>26848</v>
      </c>
      <c r="E334" t="s">
        <v>26849</v>
      </c>
      <c r="F334" t="s">
        <v>26850</v>
      </c>
      <c r="G334">
        <v>19341</v>
      </c>
      <c r="H334">
        <v>-75.621322000000006</v>
      </c>
      <c r="I334">
        <v>40.031582999999998</v>
      </c>
      <c r="J334">
        <v>42</v>
      </c>
      <c r="K334">
        <v>29</v>
      </c>
      <c r="L334" t="s">
        <v>3333</v>
      </c>
      <c r="M334">
        <v>512784</v>
      </c>
      <c r="N334" t="s">
        <v>80</v>
      </c>
      <c r="O334" t="s">
        <v>1548</v>
      </c>
      <c r="P334" t="s">
        <v>90</v>
      </c>
      <c r="Q334" t="s">
        <v>452</v>
      </c>
      <c r="R334">
        <v>78350</v>
      </c>
      <c r="S334">
        <v>78233</v>
      </c>
      <c r="T334">
        <v>1</v>
      </c>
      <c r="U334">
        <v>1</v>
      </c>
      <c r="V334">
        <v>0</v>
      </c>
      <c r="W334">
        <v>22.98</v>
      </c>
      <c r="X334">
        <v>23.48</v>
      </c>
      <c r="Y334">
        <v>63.68</v>
      </c>
      <c r="Z334">
        <v>87.16</v>
      </c>
      <c r="AA334">
        <v>5464052</v>
      </c>
      <c r="AB334">
        <v>1117141</v>
      </c>
      <c r="AC334">
        <v>0</v>
      </c>
      <c r="AD334">
        <v>526567</v>
      </c>
      <c r="AE334">
        <v>7107760</v>
      </c>
      <c r="AF334">
        <v>3434096</v>
      </c>
      <c r="AG334">
        <v>1244319</v>
      </c>
      <c r="AH334">
        <v>4678415</v>
      </c>
      <c r="AI334">
        <v>450923</v>
      </c>
      <c r="AJ334">
        <v>174424</v>
      </c>
      <c r="AK334">
        <v>142313</v>
      </c>
      <c r="AL334">
        <v>767660</v>
      </c>
      <c r="AM334">
        <v>1321779</v>
      </c>
      <c r="AN334">
        <v>6767854</v>
      </c>
      <c r="AO334">
        <v>0</v>
      </c>
      <c r="AP334">
        <v>0</v>
      </c>
      <c r="AQ334">
        <v>0</v>
      </c>
      <c r="AR334">
        <v>12433</v>
      </c>
      <c r="AS334">
        <v>12433</v>
      </c>
      <c r="AT334">
        <v>439269</v>
      </c>
      <c r="AU334">
        <v>361415</v>
      </c>
      <c r="AV334">
        <v>8110</v>
      </c>
      <c r="AW334">
        <v>26873</v>
      </c>
      <c r="AX334">
        <v>3011</v>
      </c>
      <c r="AY334">
        <v>27085</v>
      </c>
      <c r="AZ334">
        <v>1676</v>
      </c>
      <c r="BA334">
        <v>18</v>
      </c>
      <c r="BB334">
        <v>15</v>
      </c>
      <c r="BC334">
        <v>33</v>
      </c>
      <c r="BD334">
        <v>356</v>
      </c>
      <c r="BE334">
        <v>6513</v>
      </c>
      <c r="BF334">
        <v>605640</v>
      </c>
      <c r="BG334">
        <v>63973</v>
      </c>
      <c r="BH334">
        <v>88221</v>
      </c>
      <c r="BI334">
        <v>1774278</v>
      </c>
      <c r="BJ334">
        <v>5859</v>
      </c>
      <c r="BK334">
        <v>2147</v>
      </c>
      <c r="BL334">
        <v>2058</v>
      </c>
      <c r="BM334">
        <v>1396</v>
      </c>
      <c r="BN334">
        <v>52</v>
      </c>
      <c r="BO334">
        <v>47822</v>
      </c>
      <c r="BP334">
        <v>35977</v>
      </c>
      <c r="BQ334">
        <v>1782</v>
      </c>
      <c r="BR334">
        <v>64</v>
      </c>
      <c r="BS334">
        <v>78316</v>
      </c>
      <c r="BT334">
        <v>2126603</v>
      </c>
      <c r="BU334" s="1">
        <v>41640</v>
      </c>
      <c r="BV334" s="1">
        <v>42004</v>
      </c>
      <c r="BW334" s="31">
        <v>2</v>
      </c>
    </row>
    <row r="335" spans="1:75" x14ac:dyDescent="0.25">
      <c r="A335" t="s">
        <v>25783</v>
      </c>
      <c r="B335" t="s">
        <v>27097</v>
      </c>
      <c r="C335">
        <v>2015</v>
      </c>
      <c r="D335" t="s">
        <v>27098</v>
      </c>
      <c r="E335" t="s">
        <v>27099</v>
      </c>
      <c r="F335" t="s">
        <v>7819</v>
      </c>
      <c r="G335">
        <v>16507</v>
      </c>
      <c r="H335">
        <v>-80.083226999999994</v>
      </c>
      <c r="I335">
        <v>42.136206000000001</v>
      </c>
      <c r="J335">
        <v>42</v>
      </c>
      <c r="K335">
        <v>49</v>
      </c>
      <c r="L335" t="s">
        <v>7819</v>
      </c>
      <c r="M335">
        <v>278443</v>
      </c>
      <c r="N335" t="s">
        <v>80</v>
      </c>
      <c r="O335" t="s">
        <v>1548</v>
      </c>
      <c r="P335" t="s">
        <v>90</v>
      </c>
      <c r="Q335" t="s">
        <v>83</v>
      </c>
      <c r="R335">
        <v>245988</v>
      </c>
      <c r="S335">
        <v>245621</v>
      </c>
      <c r="T335">
        <v>1</v>
      </c>
      <c r="U335">
        <v>4</v>
      </c>
      <c r="V335">
        <v>1</v>
      </c>
      <c r="W335">
        <v>10.33</v>
      </c>
      <c r="X335">
        <v>11.28</v>
      </c>
      <c r="Y335">
        <v>52.25</v>
      </c>
      <c r="Z335">
        <v>63.53</v>
      </c>
      <c r="AA335">
        <v>4865782</v>
      </c>
      <c r="AB335">
        <v>1375083</v>
      </c>
      <c r="AC335">
        <v>10198</v>
      </c>
      <c r="AD335">
        <v>200609</v>
      </c>
      <c r="AE335">
        <v>6451672</v>
      </c>
      <c r="AF335">
        <v>2516039</v>
      </c>
      <c r="AG335">
        <v>1490204</v>
      </c>
      <c r="AH335">
        <v>4006243</v>
      </c>
      <c r="AI335">
        <v>375410</v>
      </c>
      <c r="AJ335">
        <v>133183</v>
      </c>
      <c r="AK335">
        <v>185144</v>
      </c>
      <c r="AL335">
        <v>693737</v>
      </c>
      <c r="AM335">
        <v>1789835</v>
      </c>
      <c r="AN335">
        <v>6489815</v>
      </c>
      <c r="AO335">
        <v>0</v>
      </c>
      <c r="AP335">
        <v>0</v>
      </c>
      <c r="AQ335">
        <v>0</v>
      </c>
      <c r="AR335">
        <v>0</v>
      </c>
      <c r="AS335">
        <v>0</v>
      </c>
      <c r="AT335">
        <v>1334279</v>
      </c>
      <c r="AU335">
        <v>307862</v>
      </c>
      <c r="AV335">
        <v>4519</v>
      </c>
      <c r="AW335">
        <v>32303</v>
      </c>
      <c r="AX335">
        <v>1643</v>
      </c>
      <c r="AY335">
        <v>23079</v>
      </c>
      <c r="AZ335">
        <v>221</v>
      </c>
      <c r="BA335">
        <v>12</v>
      </c>
      <c r="BB335">
        <v>15</v>
      </c>
      <c r="BC335">
        <v>27</v>
      </c>
      <c r="BD335">
        <v>499</v>
      </c>
      <c r="BE335">
        <v>12081</v>
      </c>
      <c r="BF335">
        <v>364704</v>
      </c>
      <c r="BG335">
        <v>25368</v>
      </c>
      <c r="BH335">
        <v>113832</v>
      </c>
      <c r="BI335">
        <v>1287012</v>
      </c>
      <c r="BJ335">
        <v>36668</v>
      </c>
      <c r="BK335">
        <v>31451</v>
      </c>
      <c r="BL335">
        <v>755</v>
      </c>
      <c r="BM335">
        <v>498</v>
      </c>
      <c r="BN335">
        <v>0</v>
      </c>
      <c r="BO335">
        <v>18178</v>
      </c>
      <c r="BP335">
        <v>13837</v>
      </c>
      <c r="BQ335">
        <v>0</v>
      </c>
      <c r="BR335">
        <v>80</v>
      </c>
      <c r="BS335">
        <v>108380</v>
      </c>
      <c r="BT335">
        <v>12595</v>
      </c>
      <c r="BU335" s="1">
        <v>41640</v>
      </c>
      <c r="BV335" s="1">
        <v>42004</v>
      </c>
      <c r="BW335" s="31">
        <v>2</v>
      </c>
    </row>
    <row r="336" spans="1:75" x14ac:dyDescent="0.25">
      <c r="A336" t="s">
        <v>25783</v>
      </c>
      <c r="B336" t="s">
        <v>27149</v>
      </c>
      <c r="C336">
        <v>2015</v>
      </c>
      <c r="D336" t="s">
        <v>27150</v>
      </c>
      <c r="E336" t="s">
        <v>27151</v>
      </c>
      <c r="F336" t="s">
        <v>24911</v>
      </c>
      <c r="G336">
        <v>19003</v>
      </c>
      <c r="H336">
        <v>-75.288589700000003</v>
      </c>
      <c r="I336">
        <v>40.0066755</v>
      </c>
      <c r="J336">
        <v>42</v>
      </c>
      <c r="K336">
        <v>91</v>
      </c>
      <c r="L336" t="s">
        <v>1158</v>
      </c>
      <c r="M336">
        <v>816857</v>
      </c>
      <c r="N336" t="s">
        <v>80</v>
      </c>
      <c r="O336" t="s">
        <v>1548</v>
      </c>
      <c r="P336" t="s">
        <v>479</v>
      </c>
      <c r="Q336" t="s">
        <v>83</v>
      </c>
      <c r="R336">
        <v>57837</v>
      </c>
      <c r="S336">
        <v>57751</v>
      </c>
      <c r="T336">
        <v>1</v>
      </c>
      <c r="U336">
        <v>6</v>
      </c>
      <c r="V336">
        <v>0</v>
      </c>
      <c r="W336">
        <v>14.45</v>
      </c>
      <c r="X336">
        <v>17.329999999999998</v>
      </c>
      <c r="Y336">
        <v>39.5</v>
      </c>
      <c r="Z336">
        <v>56.83</v>
      </c>
      <c r="AA336">
        <v>4337164</v>
      </c>
      <c r="AB336">
        <v>193448</v>
      </c>
      <c r="AC336">
        <v>0</v>
      </c>
      <c r="AD336">
        <v>553813</v>
      </c>
      <c r="AE336">
        <v>5084425</v>
      </c>
      <c r="AF336">
        <v>2824949</v>
      </c>
      <c r="AG336">
        <v>926854</v>
      </c>
      <c r="AH336">
        <v>3751803</v>
      </c>
      <c r="AI336">
        <v>350688</v>
      </c>
      <c r="AJ336">
        <v>22374</v>
      </c>
      <c r="AK336">
        <v>197252</v>
      </c>
      <c r="AL336">
        <v>570314</v>
      </c>
      <c r="AM336">
        <v>766980</v>
      </c>
      <c r="AN336">
        <v>5089097</v>
      </c>
      <c r="AO336">
        <v>461979</v>
      </c>
      <c r="AP336">
        <v>0</v>
      </c>
      <c r="AQ336">
        <v>0</v>
      </c>
      <c r="AR336">
        <v>0</v>
      </c>
      <c r="AS336">
        <v>461979</v>
      </c>
      <c r="AT336">
        <v>492169</v>
      </c>
      <c r="AU336">
        <v>359185</v>
      </c>
      <c r="AV336">
        <v>12374</v>
      </c>
      <c r="AW336">
        <v>43836</v>
      </c>
      <c r="AX336">
        <v>7150</v>
      </c>
      <c r="AY336">
        <v>42140</v>
      </c>
      <c r="AZ336">
        <v>790</v>
      </c>
      <c r="BA336">
        <v>5</v>
      </c>
      <c r="BB336">
        <v>15</v>
      </c>
      <c r="BC336">
        <v>20</v>
      </c>
      <c r="BD336">
        <v>456</v>
      </c>
      <c r="BE336">
        <v>16943</v>
      </c>
      <c r="BF336">
        <v>647868</v>
      </c>
      <c r="BG336">
        <v>71958</v>
      </c>
      <c r="BH336">
        <v>31247</v>
      </c>
      <c r="BI336">
        <v>1064958</v>
      </c>
      <c r="BJ336">
        <v>84571</v>
      </c>
      <c r="BK336">
        <v>40323</v>
      </c>
      <c r="BL336">
        <v>1265</v>
      </c>
      <c r="BM336">
        <v>986</v>
      </c>
      <c r="BN336">
        <v>38</v>
      </c>
      <c r="BO336">
        <v>35973</v>
      </c>
      <c r="BP336">
        <v>31708</v>
      </c>
      <c r="BQ336">
        <v>418</v>
      </c>
      <c r="BR336">
        <v>34</v>
      </c>
      <c r="BS336">
        <v>63660</v>
      </c>
      <c r="BT336">
        <v>26899</v>
      </c>
      <c r="BU336" s="1">
        <v>41640</v>
      </c>
      <c r="BV336" s="1">
        <v>42004</v>
      </c>
      <c r="BW336" s="31">
        <v>2</v>
      </c>
    </row>
    <row r="337" spans="1:75" x14ac:dyDescent="0.25">
      <c r="A337" t="s">
        <v>27396</v>
      </c>
      <c r="B337" t="s">
        <v>27546</v>
      </c>
      <c r="C337">
        <v>2015</v>
      </c>
      <c r="D337" t="s">
        <v>27547</v>
      </c>
      <c r="E337" t="s">
        <v>27548</v>
      </c>
      <c r="F337" t="s">
        <v>27406</v>
      </c>
      <c r="G337">
        <v>2905</v>
      </c>
      <c r="H337">
        <v>-71.413330000000002</v>
      </c>
      <c r="I337">
        <v>41.802064999999999</v>
      </c>
      <c r="J337">
        <v>44</v>
      </c>
      <c r="K337">
        <v>7</v>
      </c>
      <c r="L337" t="s">
        <v>27406</v>
      </c>
      <c r="M337">
        <v>631974</v>
      </c>
      <c r="N337" t="s">
        <v>80</v>
      </c>
      <c r="O337" t="s">
        <v>96</v>
      </c>
      <c r="P337" t="s">
        <v>90</v>
      </c>
      <c r="Q337" t="s">
        <v>452</v>
      </c>
      <c r="R337">
        <v>178042</v>
      </c>
      <c r="S337">
        <v>130744</v>
      </c>
      <c r="T337">
        <v>0</v>
      </c>
      <c r="U337">
        <v>9</v>
      </c>
      <c r="V337">
        <v>0</v>
      </c>
      <c r="W337">
        <v>15.95</v>
      </c>
      <c r="X337">
        <v>16.88</v>
      </c>
      <c r="Y337">
        <v>40</v>
      </c>
      <c r="Z337">
        <v>56.88</v>
      </c>
      <c r="AA337">
        <v>3345000</v>
      </c>
      <c r="AB337">
        <v>1109670</v>
      </c>
      <c r="AC337">
        <v>110988</v>
      </c>
      <c r="AD337">
        <v>451944</v>
      </c>
      <c r="AE337">
        <v>5017602</v>
      </c>
      <c r="AF337">
        <v>2940816</v>
      </c>
      <c r="AG337">
        <v>884074</v>
      </c>
      <c r="AH337">
        <v>3824890</v>
      </c>
      <c r="AI337">
        <v>130101</v>
      </c>
      <c r="AJ337">
        <v>17469</v>
      </c>
      <c r="AK337">
        <v>0</v>
      </c>
      <c r="AL337">
        <v>147570</v>
      </c>
      <c r="AM337">
        <v>1121530</v>
      </c>
      <c r="AN337">
        <v>5093990</v>
      </c>
      <c r="AO337">
        <v>65000</v>
      </c>
      <c r="AP337">
        <v>0</v>
      </c>
      <c r="AQ337">
        <v>0</v>
      </c>
      <c r="AR337">
        <v>316615</v>
      </c>
      <c r="AS337">
        <v>381615</v>
      </c>
      <c r="AT337">
        <v>880655</v>
      </c>
      <c r="AU337">
        <v>330138</v>
      </c>
      <c r="AV337">
        <v>25553</v>
      </c>
      <c r="AW337">
        <v>7207</v>
      </c>
      <c r="AX337">
        <v>9439</v>
      </c>
      <c r="AY337">
        <v>15445</v>
      </c>
      <c r="AZ337">
        <v>283</v>
      </c>
      <c r="BA337">
        <v>0</v>
      </c>
      <c r="BB337">
        <v>37</v>
      </c>
      <c r="BC337">
        <v>37</v>
      </c>
      <c r="BD337">
        <v>319</v>
      </c>
      <c r="BE337">
        <v>13065</v>
      </c>
      <c r="BF337">
        <v>766583</v>
      </c>
      <c r="BG337">
        <v>61203</v>
      </c>
      <c r="BH337">
        <v>54529</v>
      </c>
      <c r="BI337">
        <v>429624</v>
      </c>
      <c r="BJ337">
        <v>63956</v>
      </c>
      <c r="BK337">
        <v>113995</v>
      </c>
      <c r="BL337">
        <v>4247</v>
      </c>
      <c r="BM337">
        <v>2912</v>
      </c>
      <c r="BN337">
        <v>413</v>
      </c>
      <c r="BO337">
        <v>59857</v>
      </c>
      <c r="BP337">
        <v>42118</v>
      </c>
      <c r="BQ337">
        <v>3836</v>
      </c>
      <c r="BR337">
        <v>202</v>
      </c>
      <c r="BS337">
        <v>222963</v>
      </c>
      <c r="BT337">
        <v>-1</v>
      </c>
      <c r="BU337" s="1">
        <v>41456</v>
      </c>
      <c r="BV337" s="1">
        <v>41820</v>
      </c>
      <c r="BW337" s="31">
        <v>2</v>
      </c>
    </row>
    <row r="338" spans="1:75" x14ac:dyDescent="0.25">
      <c r="A338" t="s">
        <v>27552</v>
      </c>
      <c r="B338" t="s">
        <v>27560</v>
      </c>
      <c r="C338">
        <v>2015</v>
      </c>
      <c r="D338" t="s">
        <v>27561</v>
      </c>
      <c r="E338" t="s">
        <v>27562</v>
      </c>
      <c r="F338" t="s">
        <v>94</v>
      </c>
      <c r="G338">
        <v>29621</v>
      </c>
      <c r="H338">
        <v>-82.649097999999995</v>
      </c>
      <c r="I338">
        <v>34.505845999999998</v>
      </c>
      <c r="J338">
        <v>45</v>
      </c>
      <c r="K338">
        <v>7</v>
      </c>
      <c r="L338" t="s">
        <v>94</v>
      </c>
      <c r="M338">
        <v>192810</v>
      </c>
      <c r="N338" t="s">
        <v>80</v>
      </c>
      <c r="O338" t="s">
        <v>89</v>
      </c>
      <c r="P338" t="s">
        <v>90</v>
      </c>
      <c r="Q338" t="s">
        <v>83</v>
      </c>
      <c r="R338">
        <v>187126</v>
      </c>
      <c r="S338">
        <v>187126</v>
      </c>
      <c r="T338">
        <v>1</v>
      </c>
      <c r="U338">
        <v>8</v>
      </c>
      <c r="V338">
        <v>1</v>
      </c>
      <c r="W338">
        <v>16.670000000000002</v>
      </c>
      <c r="X338">
        <v>17.670000000000002</v>
      </c>
      <c r="Y338">
        <v>63.31</v>
      </c>
      <c r="Z338">
        <v>80.98</v>
      </c>
      <c r="AA338">
        <v>4322241</v>
      </c>
      <c r="AB338">
        <v>233907</v>
      </c>
      <c r="AC338">
        <v>12289</v>
      </c>
      <c r="AD338">
        <v>190996</v>
      </c>
      <c r="AE338">
        <v>4759433</v>
      </c>
      <c r="AF338">
        <v>2118005</v>
      </c>
      <c r="AG338">
        <v>853875</v>
      </c>
      <c r="AH338">
        <v>2971880</v>
      </c>
      <c r="AI338">
        <v>526498</v>
      </c>
      <c r="AJ338">
        <v>77558</v>
      </c>
      <c r="AK338">
        <v>74552</v>
      </c>
      <c r="AL338">
        <v>678608</v>
      </c>
      <c r="AM338">
        <v>851607</v>
      </c>
      <c r="AN338">
        <v>4502095</v>
      </c>
      <c r="AO338">
        <v>0</v>
      </c>
      <c r="AP338">
        <v>0</v>
      </c>
      <c r="AQ338">
        <v>0</v>
      </c>
      <c r="AR338">
        <v>0</v>
      </c>
      <c r="AS338">
        <v>0</v>
      </c>
      <c r="AT338">
        <v>147900</v>
      </c>
      <c r="AU338">
        <v>336520</v>
      </c>
      <c r="AV338">
        <v>6117</v>
      </c>
      <c r="AW338">
        <v>15178</v>
      </c>
      <c r="AX338">
        <v>5427</v>
      </c>
      <c r="AY338">
        <v>13160</v>
      </c>
      <c r="AZ338">
        <v>0</v>
      </c>
      <c r="BA338">
        <v>8</v>
      </c>
      <c r="BB338">
        <v>49</v>
      </c>
      <c r="BC338">
        <v>57</v>
      </c>
      <c r="BD338">
        <v>579</v>
      </c>
      <c r="BE338">
        <v>24020</v>
      </c>
      <c r="BF338">
        <v>470425</v>
      </c>
      <c r="BG338">
        <v>41678</v>
      </c>
      <c r="BH338">
        <v>108557</v>
      </c>
      <c r="BI338">
        <v>700775</v>
      </c>
      <c r="BJ338">
        <v>1792</v>
      </c>
      <c r="BK338">
        <v>953</v>
      </c>
      <c r="BL338">
        <v>883</v>
      </c>
      <c r="BM338">
        <v>454</v>
      </c>
      <c r="BN338">
        <v>191</v>
      </c>
      <c r="BO338">
        <v>23271</v>
      </c>
      <c r="BP338">
        <v>19142</v>
      </c>
      <c r="BQ338">
        <v>1495</v>
      </c>
      <c r="BR338">
        <v>218</v>
      </c>
      <c r="BS338">
        <v>170904</v>
      </c>
      <c r="BT338">
        <v>45740</v>
      </c>
      <c r="BU338" s="1">
        <v>41456</v>
      </c>
      <c r="BV338" s="1">
        <v>41820</v>
      </c>
      <c r="BW338" s="31">
        <v>2</v>
      </c>
    </row>
    <row r="339" spans="1:75" x14ac:dyDescent="0.25">
      <c r="A339" t="s">
        <v>27552</v>
      </c>
      <c r="B339" t="s">
        <v>27579</v>
      </c>
      <c r="C339">
        <v>2015</v>
      </c>
      <c r="D339" t="s">
        <v>27580</v>
      </c>
      <c r="E339" t="s">
        <v>27581</v>
      </c>
      <c r="F339" t="s">
        <v>7540</v>
      </c>
      <c r="G339">
        <v>29401</v>
      </c>
      <c r="H339">
        <v>-79.930927999999994</v>
      </c>
      <c r="I339">
        <v>32.788162</v>
      </c>
      <c r="J339">
        <v>45</v>
      </c>
      <c r="K339">
        <v>19</v>
      </c>
      <c r="L339" t="s">
        <v>7540</v>
      </c>
      <c r="M339">
        <v>381015</v>
      </c>
      <c r="N339" t="s">
        <v>80</v>
      </c>
      <c r="O339" t="s">
        <v>89</v>
      </c>
      <c r="P339" t="s">
        <v>90</v>
      </c>
      <c r="Q339" t="s">
        <v>452</v>
      </c>
      <c r="R339">
        <v>350209</v>
      </c>
      <c r="S339">
        <v>350209</v>
      </c>
      <c r="T339">
        <v>1</v>
      </c>
      <c r="U339">
        <v>15</v>
      </c>
      <c r="V339">
        <v>1</v>
      </c>
      <c r="W339">
        <v>64.75</v>
      </c>
      <c r="X339">
        <v>66.75</v>
      </c>
      <c r="Y339">
        <v>154.25</v>
      </c>
      <c r="Z339">
        <v>221</v>
      </c>
      <c r="AA339">
        <v>14536176</v>
      </c>
      <c r="AB339">
        <v>437761</v>
      </c>
      <c r="AC339">
        <v>15751</v>
      </c>
      <c r="AD339">
        <v>671544</v>
      </c>
      <c r="AE339">
        <v>15661232</v>
      </c>
      <c r="AF339">
        <v>7634912</v>
      </c>
      <c r="AG339">
        <v>3047963</v>
      </c>
      <c r="AH339">
        <v>10682875</v>
      </c>
      <c r="AI339">
        <v>1447027</v>
      </c>
      <c r="AJ339">
        <v>418660</v>
      </c>
      <c r="AK339">
        <v>493351</v>
      </c>
      <c r="AL339">
        <v>2359038</v>
      </c>
      <c r="AM339">
        <v>2876787</v>
      </c>
      <c r="AN339">
        <v>15918700</v>
      </c>
      <c r="AO339">
        <v>0</v>
      </c>
      <c r="AP339">
        <v>0</v>
      </c>
      <c r="AQ339">
        <v>0</v>
      </c>
      <c r="AR339">
        <v>0</v>
      </c>
      <c r="AS339">
        <v>0</v>
      </c>
      <c r="AT339">
        <v>42413</v>
      </c>
      <c r="AU339">
        <v>925340</v>
      </c>
      <c r="AV339">
        <v>10373</v>
      </c>
      <c r="AW339">
        <v>37329</v>
      </c>
      <c r="AX339">
        <v>3678</v>
      </c>
      <c r="AY339">
        <v>150581</v>
      </c>
      <c r="AZ339">
        <v>0</v>
      </c>
      <c r="BA339">
        <v>43</v>
      </c>
      <c r="BB339">
        <v>49</v>
      </c>
      <c r="BC339">
        <v>92</v>
      </c>
      <c r="BD339">
        <v>1205</v>
      </c>
      <c r="BE339">
        <v>40494</v>
      </c>
      <c r="BF339">
        <v>1834352</v>
      </c>
      <c r="BG339">
        <v>615009</v>
      </c>
      <c r="BH339">
        <v>262871</v>
      </c>
      <c r="BI339">
        <v>3301695</v>
      </c>
      <c r="BJ339">
        <v>2987</v>
      </c>
      <c r="BK339">
        <v>3392</v>
      </c>
      <c r="BL339">
        <v>6414</v>
      </c>
      <c r="BM339">
        <v>4002</v>
      </c>
      <c r="BN339">
        <v>882</v>
      </c>
      <c r="BO339">
        <v>209965</v>
      </c>
      <c r="BP339">
        <v>144517</v>
      </c>
      <c r="BQ339">
        <v>35661</v>
      </c>
      <c r="BR339">
        <v>337</v>
      </c>
      <c r="BS339">
        <v>617562</v>
      </c>
      <c r="BT339">
        <v>241854</v>
      </c>
      <c r="BU339" s="1">
        <v>41456</v>
      </c>
      <c r="BV339" s="1">
        <v>41820</v>
      </c>
      <c r="BW339" s="31">
        <v>2</v>
      </c>
    </row>
    <row r="340" spans="1:75" x14ac:dyDescent="0.25">
      <c r="A340" t="s">
        <v>27552</v>
      </c>
      <c r="B340" t="s">
        <v>27617</v>
      </c>
      <c r="C340">
        <v>2015</v>
      </c>
      <c r="D340" t="s">
        <v>27618</v>
      </c>
      <c r="E340" t="s">
        <v>27619</v>
      </c>
      <c r="F340" t="s">
        <v>1088</v>
      </c>
      <c r="G340">
        <v>29601</v>
      </c>
      <c r="H340">
        <v>-82.401649000000006</v>
      </c>
      <c r="I340">
        <v>34.856594999999999</v>
      </c>
      <c r="J340">
        <v>45</v>
      </c>
      <c r="K340">
        <v>45</v>
      </c>
      <c r="L340" t="s">
        <v>1088</v>
      </c>
      <c r="M340">
        <v>482752</v>
      </c>
      <c r="N340" t="s">
        <v>80</v>
      </c>
      <c r="O340" t="s">
        <v>89</v>
      </c>
      <c r="P340" t="s">
        <v>90</v>
      </c>
      <c r="Q340" t="s">
        <v>83</v>
      </c>
      <c r="R340">
        <v>451225</v>
      </c>
      <c r="S340">
        <v>451225</v>
      </c>
      <c r="T340">
        <v>1</v>
      </c>
      <c r="U340">
        <v>10</v>
      </c>
      <c r="V340">
        <v>1</v>
      </c>
      <c r="W340">
        <v>51.56</v>
      </c>
      <c r="X340">
        <v>51.56</v>
      </c>
      <c r="Y340">
        <v>135.97999999999999</v>
      </c>
      <c r="Z340">
        <v>187.54</v>
      </c>
      <c r="AA340">
        <v>12683122</v>
      </c>
      <c r="AB340">
        <v>564031</v>
      </c>
      <c r="AC340">
        <v>24613</v>
      </c>
      <c r="AD340">
        <v>562394</v>
      </c>
      <c r="AE340">
        <v>13834160</v>
      </c>
      <c r="AF340">
        <v>6719744</v>
      </c>
      <c r="AG340">
        <v>2598818</v>
      </c>
      <c r="AH340">
        <v>9318562</v>
      </c>
      <c r="AI340">
        <v>934879</v>
      </c>
      <c r="AJ340">
        <v>784605</v>
      </c>
      <c r="AK340">
        <v>307576</v>
      </c>
      <c r="AL340">
        <v>2027060</v>
      </c>
      <c r="AM340">
        <v>3189466</v>
      </c>
      <c r="AN340">
        <v>14535088</v>
      </c>
      <c r="AO340">
        <v>2665668</v>
      </c>
      <c r="AP340">
        <v>0</v>
      </c>
      <c r="AQ340">
        <v>0</v>
      </c>
      <c r="AR340">
        <v>61951</v>
      </c>
      <c r="AS340">
        <v>2727619</v>
      </c>
      <c r="AT340">
        <v>2304719</v>
      </c>
      <c r="AU340">
        <v>599978</v>
      </c>
      <c r="AV340">
        <v>8102</v>
      </c>
      <c r="AW340">
        <v>58638</v>
      </c>
      <c r="AX340">
        <v>5958</v>
      </c>
      <c r="AY340">
        <v>74660</v>
      </c>
      <c r="AZ340">
        <v>0</v>
      </c>
      <c r="BA340">
        <v>145</v>
      </c>
      <c r="BB340">
        <v>49</v>
      </c>
      <c r="BC340">
        <v>194</v>
      </c>
      <c r="BD340">
        <v>1789</v>
      </c>
      <c r="BE340">
        <v>37240</v>
      </c>
      <c r="BF340">
        <v>1835777</v>
      </c>
      <c r="BG340">
        <v>229918</v>
      </c>
      <c r="BH340">
        <v>265292</v>
      </c>
      <c r="BI340">
        <v>3481512</v>
      </c>
      <c r="BJ340">
        <v>1797</v>
      </c>
      <c r="BK340">
        <v>5340</v>
      </c>
      <c r="BL340">
        <v>2871</v>
      </c>
      <c r="BM340">
        <v>1938</v>
      </c>
      <c r="BN340">
        <v>123</v>
      </c>
      <c r="BO340">
        <v>94924</v>
      </c>
      <c r="BP340">
        <v>82720</v>
      </c>
      <c r="BQ340">
        <v>2975</v>
      </c>
      <c r="BR340">
        <v>298</v>
      </c>
      <c r="BS340">
        <v>412171</v>
      </c>
      <c r="BT340">
        <v>62404</v>
      </c>
      <c r="BU340" s="1">
        <v>41456</v>
      </c>
      <c r="BV340" s="1">
        <v>41820</v>
      </c>
      <c r="BW340" s="31">
        <v>2</v>
      </c>
    </row>
    <row r="341" spans="1:75" x14ac:dyDescent="0.25">
      <c r="A341" t="s">
        <v>27552</v>
      </c>
      <c r="B341" t="s">
        <v>27636</v>
      </c>
      <c r="C341">
        <v>2015</v>
      </c>
      <c r="D341" t="s">
        <v>27637</v>
      </c>
      <c r="E341" t="s">
        <v>27638</v>
      </c>
      <c r="F341" t="s">
        <v>1175</v>
      </c>
      <c r="G341">
        <v>29072</v>
      </c>
      <c r="H341">
        <v>-81.220202999999998</v>
      </c>
      <c r="I341">
        <v>33.974547999999999</v>
      </c>
      <c r="J341">
        <v>45</v>
      </c>
      <c r="K341">
        <v>63</v>
      </c>
      <c r="L341" t="s">
        <v>1175</v>
      </c>
      <c r="M341">
        <v>277888</v>
      </c>
      <c r="N341" t="s">
        <v>80</v>
      </c>
      <c r="O341" t="s">
        <v>89</v>
      </c>
      <c r="P341" t="s">
        <v>90</v>
      </c>
      <c r="Q341" t="s">
        <v>83</v>
      </c>
      <c r="R341">
        <v>262391</v>
      </c>
      <c r="S341">
        <v>262391</v>
      </c>
      <c r="T341">
        <v>1</v>
      </c>
      <c r="U341">
        <v>9</v>
      </c>
      <c r="V341">
        <v>1</v>
      </c>
      <c r="W341">
        <v>27</v>
      </c>
      <c r="X341">
        <v>27</v>
      </c>
      <c r="Y341">
        <v>78.5</v>
      </c>
      <c r="Z341">
        <v>105.5</v>
      </c>
      <c r="AA341">
        <v>7051148</v>
      </c>
      <c r="AB341">
        <v>327989</v>
      </c>
      <c r="AC341">
        <v>3811</v>
      </c>
      <c r="AD341">
        <v>297334</v>
      </c>
      <c r="AE341">
        <v>7680282</v>
      </c>
      <c r="AF341">
        <v>3444471</v>
      </c>
      <c r="AG341">
        <v>1220685</v>
      </c>
      <c r="AH341">
        <v>4665156</v>
      </c>
      <c r="AI341">
        <v>824692</v>
      </c>
      <c r="AJ341">
        <v>82300</v>
      </c>
      <c r="AK341">
        <v>294290</v>
      </c>
      <c r="AL341">
        <v>1201282</v>
      </c>
      <c r="AM341">
        <v>1040338</v>
      </c>
      <c r="AN341">
        <v>6906776</v>
      </c>
      <c r="AO341">
        <v>0</v>
      </c>
      <c r="AP341">
        <v>0</v>
      </c>
      <c r="AQ341">
        <v>0</v>
      </c>
      <c r="AR341">
        <v>0</v>
      </c>
      <c r="AS341">
        <v>0</v>
      </c>
      <c r="AT341">
        <v>492796</v>
      </c>
      <c r="AU341">
        <v>587468</v>
      </c>
      <c r="AV341">
        <v>9200</v>
      </c>
      <c r="AW341">
        <v>21837</v>
      </c>
      <c r="AX341">
        <v>4179</v>
      </c>
      <c r="AY341">
        <v>49099</v>
      </c>
      <c r="AZ341">
        <v>158</v>
      </c>
      <c r="BA341">
        <v>27</v>
      </c>
      <c r="BB341">
        <v>49</v>
      </c>
      <c r="BC341">
        <v>76</v>
      </c>
      <c r="BD341">
        <v>1364</v>
      </c>
      <c r="BE341">
        <v>26148</v>
      </c>
      <c r="BF341">
        <v>1814366</v>
      </c>
      <c r="BG341">
        <v>138218</v>
      </c>
      <c r="BH341">
        <v>145842</v>
      </c>
      <c r="BI341">
        <v>2058085</v>
      </c>
      <c r="BJ341">
        <v>877</v>
      </c>
      <c r="BK341">
        <v>4977</v>
      </c>
      <c r="BL341">
        <v>3084</v>
      </c>
      <c r="BM341">
        <v>1845</v>
      </c>
      <c r="BN341">
        <v>332</v>
      </c>
      <c r="BO341">
        <v>78609</v>
      </c>
      <c r="BP341">
        <v>58886</v>
      </c>
      <c r="BQ341">
        <v>10329</v>
      </c>
      <c r="BR341">
        <v>91</v>
      </c>
      <c r="BS341">
        <v>141774</v>
      </c>
      <c r="BT341">
        <v>15341</v>
      </c>
      <c r="BU341" s="1">
        <v>41456</v>
      </c>
      <c r="BV341" s="1">
        <v>41820</v>
      </c>
      <c r="BW341" s="31">
        <v>2</v>
      </c>
    </row>
    <row r="342" spans="1:75" x14ac:dyDescent="0.25">
      <c r="A342" t="s">
        <v>27552</v>
      </c>
      <c r="B342" t="s">
        <v>27664</v>
      </c>
      <c r="C342">
        <v>2015</v>
      </c>
      <c r="D342" t="s">
        <v>27665</v>
      </c>
      <c r="E342" t="s">
        <v>27666</v>
      </c>
      <c r="F342" t="s">
        <v>27667</v>
      </c>
      <c r="G342">
        <v>29306</v>
      </c>
      <c r="H342">
        <v>-81.930642599999999</v>
      </c>
      <c r="I342">
        <v>34.947548599999998</v>
      </c>
      <c r="J342">
        <v>45</v>
      </c>
      <c r="K342">
        <v>83</v>
      </c>
      <c r="L342" t="s">
        <v>27667</v>
      </c>
      <c r="M342">
        <v>293542</v>
      </c>
      <c r="N342" t="s">
        <v>80</v>
      </c>
      <c r="O342" t="s">
        <v>89</v>
      </c>
      <c r="P342" t="s">
        <v>90</v>
      </c>
      <c r="Q342" t="s">
        <v>83</v>
      </c>
      <c r="R342">
        <v>284307</v>
      </c>
      <c r="S342">
        <v>284307</v>
      </c>
      <c r="T342">
        <v>1</v>
      </c>
      <c r="U342">
        <v>9</v>
      </c>
      <c r="V342">
        <v>1</v>
      </c>
      <c r="W342">
        <v>37</v>
      </c>
      <c r="X342">
        <v>37</v>
      </c>
      <c r="Y342">
        <v>121</v>
      </c>
      <c r="Z342">
        <v>158</v>
      </c>
      <c r="AA342">
        <v>10681460</v>
      </c>
      <c r="AB342">
        <v>355383</v>
      </c>
      <c r="AC342">
        <v>0</v>
      </c>
      <c r="AD342">
        <v>301997</v>
      </c>
      <c r="AE342">
        <v>11338840</v>
      </c>
      <c r="AF342">
        <v>5383777</v>
      </c>
      <c r="AG342">
        <v>2090463</v>
      </c>
      <c r="AH342">
        <v>7474240</v>
      </c>
      <c r="AI342">
        <v>986112</v>
      </c>
      <c r="AJ342">
        <v>78727</v>
      </c>
      <c r="AK342">
        <v>215050</v>
      </c>
      <c r="AL342">
        <v>1279889</v>
      </c>
      <c r="AM342">
        <v>1820065</v>
      </c>
      <c r="AN342">
        <v>10574194</v>
      </c>
      <c r="AO342">
        <v>776814</v>
      </c>
      <c r="AP342">
        <v>0</v>
      </c>
      <c r="AQ342">
        <v>0</v>
      </c>
      <c r="AR342">
        <v>145000</v>
      </c>
      <c r="AS342">
        <v>921814</v>
      </c>
      <c r="AT342">
        <v>554204</v>
      </c>
      <c r="AU342">
        <v>693278</v>
      </c>
      <c r="AV342">
        <v>12686</v>
      </c>
      <c r="AW342">
        <v>35343</v>
      </c>
      <c r="AX342">
        <v>15978</v>
      </c>
      <c r="AY342">
        <v>43884</v>
      </c>
      <c r="AZ342">
        <v>9300</v>
      </c>
      <c r="BA342">
        <v>16</v>
      </c>
      <c r="BB342">
        <v>49</v>
      </c>
      <c r="BC342">
        <v>65</v>
      </c>
      <c r="BD342">
        <v>1289</v>
      </c>
      <c r="BE342">
        <v>29473</v>
      </c>
      <c r="BF342">
        <v>1427428</v>
      </c>
      <c r="BG342">
        <v>314286</v>
      </c>
      <c r="BH342">
        <v>177935</v>
      </c>
      <c r="BI342">
        <v>1863613</v>
      </c>
      <c r="BJ342">
        <v>3027</v>
      </c>
      <c r="BK342">
        <v>5825</v>
      </c>
      <c r="BL342">
        <v>4450</v>
      </c>
      <c r="BM342">
        <v>2395</v>
      </c>
      <c r="BN342">
        <v>571</v>
      </c>
      <c r="BO342">
        <v>112464</v>
      </c>
      <c r="BP342">
        <v>70128</v>
      </c>
      <c r="BQ342">
        <v>12532</v>
      </c>
      <c r="BR342">
        <v>364</v>
      </c>
      <c r="BS342">
        <v>498353</v>
      </c>
      <c r="BT342">
        <v>0</v>
      </c>
      <c r="BU342" s="1">
        <v>41456</v>
      </c>
      <c r="BV342" s="1">
        <v>41820</v>
      </c>
      <c r="BW342" s="31">
        <v>2</v>
      </c>
    </row>
    <row r="343" spans="1:75" x14ac:dyDescent="0.25">
      <c r="A343" t="s">
        <v>27552</v>
      </c>
      <c r="B343" t="s">
        <v>27677</v>
      </c>
      <c r="C343">
        <v>2015</v>
      </c>
      <c r="D343" t="s">
        <v>27678</v>
      </c>
      <c r="E343" t="s">
        <v>27679</v>
      </c>
      <c r="F343" t="s">
        <v>16872</v>
      </c>
      <c r="G343">
        <v>29730</v>
      </c>
      <c r="H343">
        <v>-81.028098999999997</v>
      </c>
      <c r="I343">
        <v>34.924925999999999</v>
      </c>
      <c r="J343">
        <v>45</v>
      </c>
      <c r="K343">
        <v>91</v>
      </c>
      <c r="L343" t="s">
        <v>1014</v>
      </c>
      <c r="M343">
        <v>245346</v>
      </c>
      <c r="N343" t="s">
        <v>80</v>
      </c>
      <c r="O343" t="s">
        <v>89</v>
      </c>
      <c r="P343" t="s">
        <v>479</v>
      </c>
      <c r="Q343" t="s">
        <v>83</v>
      </c>
      <c r="R343">
        <v>226073</v>
      </c>
      <c r="S343">
        <v>226073</v>
      </c>
      <c r="T343">
        <v>1</v>
      </c>
      <c r="U343">
        <v>4</v>
      </c>
      <c r="V343">
        <v>1</v>
      </c>
      <c r="W343">
        <v>17</v>
      </c>
      <c r="X343">
        <v>24.5</v>
      </c>
      <c r="Y343">
        <v>90.49</v>
      </c>
      <c r="Z343">
        <v>114.99</v>
      </c>
      <c r="AA343">
        <v>4962800</v>
      </c>
      <c r="AB343">
        <v>282591</v>
      </c>
      <c r="AC343">
        <v>250</v>
      </c>
      <c r="AD343">
        <v>157416</v>
      </c>
      <c r="AE343">
        <v>5403057</v>
      </c>
      <c r="AF343">
        <v>2716788</v>
      </c>
      <c r="AG343">
        <v>846154</v>
      </c>
      <c r="AH343">
        <v>3562942</v>
      </c>
      <c r="AI343">
        <v>393488</v>
      </c>
      <c r="AJ343">
        <v>151503</v>
      </c>
      <c r="AK343">
        <v>114846</v>
      </c>
      <c r="AL343">
        <v>659837</v>
      </c>
      <c r="AM343">
        <v>888174</v>
      </c>
      <c r="AN343">
        <v>5110953</v>
      </c>
      <c r="AO343">
        <v>110000</v>
      </c>
      <c r="AP343">
        <v>0</v>
      </c>
      <c r="AQ343">
        <v>0</v>
      </c>
      <c r="AR343">
        <v>0</v>
      </c>
      <c r="AS343">
        <v>110000</v>
      </c>
      <c r="AT343">
        <v>14544</v>
      </c>
      <c r="AU343">
        <v>291220</v>
      </c>
      <c r="AV343">
        <v>1778</v>
      </c>
      <c r="AW343">
        <v>7223</v>
      </c>
      <c r="AX343">
        <v>5518</v>
      </c>
      <c r="AY343">
        <v>11925</v>
      </c>
      <c r="AZ343">
        <v>0</v>
      </c>
      <c r="BA343">
        <v>7</v>
      </c>
      <c r="BB343">
        <v>49</v>
      </c>
      <c r="BC343">
        <v>56</v>
      </c>
      <c r="BD343">
        <v>391</v>
      </c>
      <c r="BE343">
        <v>16422</v>
      </c>
      <c r="BF343">
        <v>574173</v>
      </c>
      <c r="BG343">
        <v>226265</v>
      </c>
      <c r="BH343">
        <v>150184</v>
      </c>
      <c r="BI343">
        <v>1077663</v>
      </c>
      <c r="BJ343">
        <v>24635</v>
      </c>
      <c r="BK343">
        <v>60897</v>
      </c>
      <c r="BL343">
        <v>1331</v>
      </c>
      <c r="BM343">
        <v>960</v>
      </c>
      <c r="BN343">
        <v>130</v>
      </c>
      <c r="BO343">
        <v>62587</v>
      </c>
      <c r="BP343">
        <v>49175</v>
      </c>
      <c r="BQ343">
        <v>7296</v>
      </c>
      <c r="BR343">
        <v>115</v>
      </c>
      <c r="BS343">
        <v>98816</v>
      </c>
      <c r="BT343">
        <v>5083</v>
      </c>
      <c r="BU343" s="1">
        <v>41456</v>
      </c>
      <c r="BV343" s="1">
        <v>41820</v>
      </c>
      <c r="BW343" s="31">
        <v>2</v>
      </c>
    </row>
    <row r="344" spans="1:75" x14ac:dyDescent="0.25">
      <c r="A344" t="s">
        <v>2104</v>
      </c>
      <c r="B344" t="s">
        <v>28045</v>
      </c>
      <c r="C344">
        <v>2015</v>
      </c>
      <c r="D344" t="s">
        <v>28046</v>
      </c>
      <c r="E344" t="s">
        <v>28047</v>
      </c>
      <c r="F344" t="s">
        <v>28048</v>
      </c>
      <c r="G344">
        <v>57104</v>
      </c>
      <c r="H344">
        <v>-96.729803700000005</v>
      </c>
      <c r="I344">
        <v>43.548752499999999</v>
      </c>
      <c r="J344">
        <v>46</v>
      </c>
      <c r="K344">
        <v>99</v>
      </c>
      <c r="L344" t="s">
        <v>27718</v>
      </c>
      <c r="M344">
        <v>182882</v>
      </c>
      <c r="N344" t="s">
        <v>80</v>
      </c>
      <c r="O344" t="s">
        <v>911</v>
      </c>
      <c r="P344" t="s">
        <v>90</v>
      </c>
      <c r="Q344" t="s">
        <v>83</v>
      </c>
      <c r="R344">
        <v>204562</v>
      </c>
      <c r="S344">
        <v>128148</v>
      </c>
      <c r="T344">
        <v>1</v>
      </c>
      <c r="U344">
        <v>12</v>
      </c>
      <c r="V344">
        <v>1</v>
      </c>
      <c r="W344">
        <v>15</v>
      </c>
      <c r="X344">
        <v>17</v>
      </c>
      <c r="Y344">
        <v>59.15</v>
      </c>
      <c r="Z344">
        <v>76.150000000000006</v>
      </c>
      <c r="AA344">
        <v>6730279</v>
      </c>
      <c r="AB344">
        <v>0</v>
      </c>
      <c r="AC344">
        <v>0</v>
      </c>
      <c r="AD344">
        <v>220205</v>
      </c>
      <c r="AE344">
        <v>6950484</v>
      </c>
      <c r="AF344">
        <v>3557363</v>
      </c>
      <c r="AG344">
        <v>1434775</v>
      </c>
      <c r="AH344">
        <v>4992138</v>
      </c>
      <c r="AI344">
        <v>380871</v>
      </c>
      <c r="AJ344">
        <v>232775</v>
      </c>
      <c r="AK344">
        <v>157885</v>
      </c>
      <c r="AL344">
        <v>771531</v>
      </c>
      <c r="AM344">
        <v>1186815</v>
      </c>
      <c r="AN344">
        <v>6950484</v>
      </c>
      <c r="AO344">
        <v>114524</v>
      </c>
      <c r="AP344">
        <v>0</v>
      </c>
      <c r="AQ344">
        <v>0</v>
      </c>
      <c r="AR344">
        <v>0</v>
      </c>
      <c r="AS344">
        <v>114524</v>
      </c>
      <c r="AT344">
        <v>114525</v>
      </c>
      <c r="AU344">
        <v>250879</v>
      </c>
      <c r="AV344">
        <v>17503</v>
      </c>
      <c r="AW344">
        <v>25469</v>
      </c>
      <c r="AX344">
        <v>6043</v>
      </c>
      <c r="AY344">
        <v>23945</v>
      </c>
      <c r="AZ344">
        <v>100</v>
      </c>
      <c r="BA344">
        <v>36</v>
      </c>
      <c r="BB344">
        <v>39</v>
      </c>
      <c r="BC344">
        <v>75</v>
      </c>
      <c r="BD344">
        <v>642</v>
      </c>
      <c r="BE344">
        <v>26089</v>
      </c>
      <c r="BF344">
        <v>1300872</v>
      </c>
      <c r="BG344">
        <v>44264</v>
      </c>
      <c r="BH344">
        <v>101452</v>
      </c>
      <c r="BI344">
        <v>2150983</v>
      </c>
      <c r="BJ344">
        <v>713</v>
      </c>
      <c r="BK344">
        <v>4832</v>
      </c>
      <c r="BL344">
        <v>3053</v>
      </c>
      <c r="BM344">
        <v>2310</v>
      </c>
      <c r="BN344">
        <v>303</v>
      </c>
      <c r="BO344">
        <v>55928</v>
      </c>
      <c r="BP344">
        <v>49167</v>
      </c>
      <c r="BQ344">
        <v>4315</v>
      </c>
      <c r="BR344">
        <v>124</v>
      </c>
      <c r="BS344">
        <v>248491</v>
      </c>
      <c r="BT344">
        <v>-1</v>
      </c>
      <c r="BU344" s="1">
        <v>41640</v>
      </c>
      <c r="BV344" s="1">
        <v>42004</v>
      </c>
      <c r="BW344" s="31">
        <v>2</v>
      </c>
    </row>
    <row r="345" spans="1:75" x14ac:dyDescent="0.25">
      <c r="A345" t="s">
        <v>28085</v>
      </c>
      <c r="B345" t="s">
        <v>28481</v>
      </c>
      <c r="C345">
        <v>2015</v>
      </c>
      <c r="D345" t="s">
        <v>28482</v>
      </c>
      <c r="E345" t="s">
        <v>28483</v>
      </c>
      <c r="F345" t="s">
        <v>28484</v>
      </c>
      <c r="G345">
        <v>37402</v>
      </c>
      <c r="H345">
        <v>-85.310417999999999</v>
      </c>
      <c r="I345">
        <v>35.044888999999998</v>
      </c>
      <c r="J345">
        <v>47</v>
      </c>
      <c r="K345">
        <v>65</v>
      </c>
      <c r="L345" t="s">
        <v>696</v>
      </c>
      <c r="M345">
        <v>351220</v>
      </c>
      <c r="N345" t="s">
        <v>80</v>
      </c>
      <c r="O345" t="s">
        <v>96</v>
      </c>
      <c r="P345" t="s">
        <v>90</v>
      </c>
      <c r="Q345" t="s">
        <v>83</v>
      </c>
      <c r="R345">
        <v>173366</v>
      </c>
      <c r="S345">
        <v>173366</v>
      </c>
      <c r="T345">
        <v>1</v>
      </c>
      <c r="U345">
        <v>3</v>
      </c>
      <c r="V345">
        <v>0</v>
      </c>
      <c r="W345">
        <v>18.5</v>
      </c>
      <c r="X345">
        <v>18.5</v>
      </c>
      <c r="Y345">
        <v>76.5</v>
      </c>
      <c r="Z345">
        <v>95</v>
      </c>
      <c r="AA345">
        <v>5771950</v>
      </c>
      <c r="AB345">
        <v>48700</v>
      </c>
      <c r="AC345">
        <v>4882</v>
      </c>
      <c r="AD345">
        <v>364117</v>
      </c>
      <c r="AE345">
        <v>6189649</v>
      </c>
      <c r="AF345">
        <v>2984812</v>
      </c>
      <c r="AG345">
        <v>1362572</v>
      </c>
      <c r="AH345">
        <v>4347384</v>
      </c>
      <c r="AI345">
        <v>254346</v>
      </c>
      <c r="AJ345">
        <v>276034</v>
      </c>
      <c r="AK345">
        <v>59158</v>
      </c>
      <c r="AL345">
        <v>589538</v>
      </c>
      <c r="AM345">
        <v>1202213</v>
      </c>
      <c r="AN345">
        <v>6139135</v>
      </c>
      <c r="AO345">
        <v>25000</v>
      </c>
      <c r="AP345">
        <v>0</v>
      </c>
      <c r="AQ345">
        <v>0</v>
      </c>
      <c r="AR345">
        <v>0</v>
      </c>
      <c r="AS345">
        <v>25000</v>
      </c>
      <c r="AT345">
        <v>24700</v>
      </c>
      <c r="AU345">
        <v>195095</v>
      </c>
      <c r="AV345">
        <v>7099</v>
      </c>
      <c r="AW345">
        <v>9869</v>
      </c>
      <c r="AX345">
        <v>0</v>
      </c>
      <c r="AY345">
        <v>11997</v>
      </c>
      <c r="AZ345">
        <v>0</v>
      </c>
      <c r="BA345">
        <v>32</v>
      </c>
      <c r="BB345">
        <v>70</v>
      </c>
      <c r="BC345">
        <v>102</v>
      </c>
      <c r="BD345">
        <v>253</v>
      </c>
      <c r="BE345">
        <v>11718</v>
      </c>
      <c r="BF345">
        <v>553150</v>
      </c>
      <c r="BG345">
        <v>119886</v>
      </c>
      <c r="BH345">
        <v>78832</v>
      </c>
      <c r="BI345">
        <v>859175</v>
      </c>
      <c r="BJ345">
        <v>72</v>
      </c>
      <c r="BK345">
        <v>48</v>
      </c>
      <c r="BL345">
        <v>3543</v>
      </c>
      <c r="BM345">
        <v>2090</v>
      </c>
      <c r="BN345">
        <v>656</v>
      </c>
      <c r="BO345">
        <v>82849</v>
      </c>
      <c r="BP345">
        <v>51109</v>
      </c>
      <c r="BQ345">
        <v>19188</v>
      </c>
      <c r="BR345">
        <v>97</v>
      </c>
      <c r="BS345">
        <v>137046</v>
      </c>
      <c r="BT345">
        <v>-1</v>
      </c>
      <c r="BU345" s="1">
        <v>41456</v>
      </c>
      <c r="BV345" s="1">
        <v>41820</v>
      </c>
      <c r="BW345" s="31">
        <v>2</v>
      </c>
    </row>
    <row r="346" spans="1:75" x14ac:dyDescent="0.25">
      <c r="A346" t="s">
        <v>28085</v>
      </c>
      <c r="B346" t="s">
        <v>28485</v>
      </c>
      <c r="C346">
        <v>2015</v>
      </c>
      <c r="D346" t="s">
        <v>28486</v>
      </c>
      <c r="E346" t="s">
        <v>28487</v>
      </c>
      <c r="F346" t="s">
        <v>28488</v>
      </c>
      <c r="G346">
        <v>37902</v>
      </c>
      <c r="H346">
        <v>-83.919873999999993</v>
      </c>
      <c r="I346">
        <v>35.962417000000002</v>
      </c>
      <c r="J346">
        <v>47</v>
      </c>
      <c r="K346">
        <v>93</v>
      </c>
      <c r="L346" t="s">
        <v>7196</v>
      </c>
      <c r="M346">
        <v>448644</v>
      </c>
      <c r="N346" t="s">
        <v>80</v>
      </c>
      <c r="O346" t="s">
        <v>89</v>
      </c>
      <c r="P346" t="s">
        <v>90</v>
      </c>
      <c r="Q346" t="s">
        <v>83</v>
      </c>
      <c r="R346">
        <v>444622</v>
      </c>
      <c r="S346">
        <v>444622</v>
      </c>
      <c r="T346">
        <v>1</v>
      </c>
      <c r="U346">
        <v>18</v>
      </c>
      <c r="V346">
        <v>0</v>
      </c>
      <c r="W346">
        <v>30</v>
      </c>
      <c r="X346">
        <v>40.4</v>
      </c>
      <c r="Y346">
        <v>130.05000000000001</v>
      </c>
      <c r="Z346">
        <v>170.45</v>
      </c>
      <c r="AA346">
        <v>12598351</v>
      </c>
      <c r="AB346">
        <v>51900</v>
      </c>
      <c r="AC346">
        <v>0</v>
      </c>
      <c r="AD346">
        <v>366929</v>
      </c>
      <c r="AE346">
        <v>13017180</v>
      </c>
      <c r="AF346">
        <v>6545038</v>
      </c>
      <c r="AG346">
        <v>2037871</v>
      </c>
      <c r="AH346">
        <v>8582909</v>
      </c>
      <c r="AI346">
        <v>1739068</v>
      </c>
      <c r="AJ346">
        <v>403379</v>
      </c>
      <c r="AK346">
        <v>89427</v>
      </c>
      <c r="AL346">
        <v>2231874</v>
      </c>
      <c r="AM346">
        <v>1821284</v>
      </c>
      <c r="AN346">
        <v>12636067</v>
      </c>
      <c r="AO346">
        <v>0</v>
      </c>
      <c r="AP346">
        <v>0</v>
      </c>
      <c r="AQ346">
        <v>0</v>
      </c>
      <c r="AR346">
        <v>0</v>
      </c>
      <c r="AS346">
        <v>0</v>
      </c>
      <c r="AT346">
        <v>169647</v>
      </c>
      <c r="AU346">
        <v>1202116</v>
      </c>
      <c r="AV346">
        <v>19057</v>
      </c>
      <c r="AW346">
        <v>68725</v>
      </c>
      <c r="AX346">
        <v>5651</v>
      </c>
      <c r="AY346">
        <v>28399</v>
      </c>
      <c r="AZ346">
        <v>0</v>
      </c>
      <c r="BA346">
        <v>51</v>
      </c>
      <c r="BB346">
        <v>70</v>
      </c>
      <c r="BC346">
        <v>121</v>
      </c>
      <c r="BD346">
        <v>340</v>
      </c>
      <c r="BE346">
        <v>43943</v>
      </c>
      <c r="BF346">
        <v>1613429</v>
      </c>
      <c r="BG346">
        <v>321148</v>
      </c>
      <c r="BH346">
        <v>139642</v>
      </c>
      <c r="BI346">
        <v>2761136</v>
      </c>
      <c r="BJ346">
        <v>5270</v>
      </c>
      <c r="BK346">
        <v>4024</v>
      </c>
      <c r="BL346">
        <v>2800</v>
      </c>
      <c r="BM346">
        <v>2399</v>
      </c>
      <c r="BN346">
        <v>56</v>
      </c>
      <c r="BO346">
        <v>81454</v>
      </c>
      <c r="BP346">
        <v>64640</v>
      </c>
      <c r="BQ346">
        <v>845</v>
      </c>
      <c r="BR346">
        <v>260</v>
      </c>
      <c r="BS346">
        <v>359614</v>
      </c>
      <c r="BT346">
        <v>-1</v>
      </c>
      <c r="BU346" s="1">
        <v>41456</v>
      </c>
      <c r="BV346" s="1">
        <v>41820</v>
      </c>
      <c r="BW346" s="31">
        <v>2</v>
      </c>
    </row>
    <row r="347" spans="1:75" x14ac:dyDescent="0.25">
      <c r="A347" t="s">
        <v>28085</v>
      </c>
      <c r="B347" t="s">
        <v>28489</v>
      </c>
      <c r="C347">
        <v>2015</v>
      </c>
      <c r="D347" t="s">
        <v>28490</v>
      </c>
      <c r="E347" t="s">
        <v>28491</v>
      </c>
      <c r="F347" t="s">
        <v>28492</v>
      </c>
      <c r="G347">
        <v>38111</v>
      </c>
      <c r="H347">
        <v>-89.962027000000006</v>
      </c>
      <c r="I347">
        <v>35.132894999999998</v>
      </c>
      <c r="J347">
        <v>47</v>
      </c>
      <c r="K347">
        <v>157</v>
      </c>
      <c r="L347" t="s">
        <v>940</v>
      </c>
      <c r="M347">
        <v>938803</v>
      </c>
      <c r="N347" t="s">
        <v>80</v>
      </c>
      <c r="O347" t="s">
        <v>911</v>
      </c>
      <c r="P347" t="s">
        <v>90</v>
      </c>
      <c r="Q347" t="s">
        <v>83</v>
      </c>
      <c r="R347">
        <v>829986</v>
      </c>
      <c r="S347">
        <v>829986</v>
      </c>
      <c r="T347">
        <v>1</v>
      </c>
      <c r="U347">
        <v>17</v>
      </c>
      <c r="V347">
        <v>0</v>
      </c>
      <c r="W347">
        <v>28.13</v>
      </c>
      <c r="X347">
        <v>68.44</v>
      </c>
      <c r="Y347">
        <v>184.69</v>
      </c>
      <c r="Z347">
        <v>253.13</v>
      </c>
      <c r="AA347">
        <v>14861237</v>
      </c>
      <c r="AB347">
        <v>43359</v>
      </c>
      <c r="AC347">
        <v>2174</v>
      </c>
      <c r="AD347">
        <v>460342</v>
      </c>
      <c r="AE347">
        <v>15367112</v>
      </c>
      <c r="AF347">
        <v>8165562</v>
      </c>
      <c r="AG347">
        <v>2671226</v>
      </c>
      <c r="AH347">
        <v>10836788</v>
      </c>
      <c r="AI347">
        <v>1005593</v>
      </c>
      <c r="AJ347">
        <v>378139</v>
      </c>
      <c r="AK347">
        <v>47900</v>
      </c>
      <c r="AL347">
        <v>1431632</v>
      </c>
      <c r="AM347">
        <v>3098692</v>
      </c>
      <c r="AN347">
        <v>15367112</v>
      </c>
      <c r="AO347">
        <v>0</v>
      </c>
      <c r="AP347">
        <v>0</v>
      </c>
      <c r="AQ347">
        <v>0</v>
      </c>
      <c r="AR347">
        <v>0</v>
      </c>
      <c r="AS347">
        <v>0</v>
      </c>
      <c r="AT347">
        <v>0</v>
      </c>
      <c r="AU347">
        <v>1628266</v>
      </c>
      <c r="AV347">
        <v>97892</v>
      </c>
      <c r="AW347">
        <v>66898</v>
      </c>
      <c r="AX347">
        <v>33154</v>
      </c>
      <c r="AY347">
        <v>61799</v>
      </c>
      <c r="AZ347">
        <v>0</v>
      </c>
      <c r="BA347">
        <v>22</v>
      </c>
      <c r="BB347">
        <v>70</v>
      </c>
      <c r="BC347">
        <v>92</v>
      </c>
      <c r="BD347">
        <v>1743</v>
      </c>
      <c r="BE347">
        <v>39520</v>
      </c>
      <c r="BF347">
        <v>2430438</v>
      </c>
      <c r="BG347">
        <v>1323449</v>
      </c>
      <c r="BH347">
        <v>453836</v>
      </c>
      <c r="BI347">
        <v>1458733</v>
      </c>
      <c r="BJ347">
        <v>3069</v>
      </c>
      <c r="BK347">
        <v>589</v>
      </c>
      <c r="BL347">
        <v>2968</v>
      </c>
      <c r="BM347">
        <v>1360</v>
      </c>
      <c r="BN347">
        <v>314</v>
      </c>
      <c r="BO347">
        <v>60862</v>
      </c>
      <c r="BP347">
        <v>35344</v>
      </c>
      <c r="BQ347">
        <v>4383</v>
      </c>
      <c r="BR347">
        <v>584</v>
      </c>
      <c r="BS347">
        <v>885520</v>
      </c>
      <c r="BT347">
        <v>-1</v>
      </c>
      <c r="BU347" s="1">
        <v>41456</v>
      </c>
      <c r="BV347" s="1">
        <v>41820</v>
      </c>
      <c r="BW347" s="31">
        <v>2</v>
      </c>
    </row>
    <row r="348" spans="1:75" x14ac:dyDescent="0.25">
      <c r="A348" t="s">
        <v>28725</v>
      </c>
      <c r="B348" t="s">
        <v>28734</v>
      </c>
      <c r="C348">
        <v>2015</v>
      </c>
      <c r="D348" t="s">
        <v>25702</v>
      </c>
      <c r="E348" t="s">
        <v>28735</v>
      </c>
      <c r="F348" t="s">
        <v>1194</v>
      </c>
      <c r="G348">
        <v>75201</v>
      </c>
      <c r="H348">
        <v>-96.796837999999994</v>
      </c>
      <c r="I348">
        <v>32.777870999999998</v>
      </c>
      <c r="J348">
        <v>48</v>
      </c>
      <c r="K348">
        <v>113</v>
      </c>
      <c r="L348" t="s">
        <v>1194</v>
      </c>
      <c r="M348">
        <v>2518638</v>
      </c>
      <c r="N348" t="s">
        <v>80</v>
      </c>
      <c r="O348" t="s">
        <v>96</v>
      </c>
      <c r="P348" t="s">
        <v>90</v>
      </c>
      <c r="Q348" t="s">
        <v>458</v>
      </c>
      <c r="R348">
        <v>1257676</v>
      </c>
      <c r="S348">
        <v>1257676</v>
      </c>
      <c r="T348">
        <v>1</v>
      </c>
      <c r="U348">
        <v>28</v>
      </c>
      <c r="V348">
        <v>2</v>
      </c>
      <c r="W348">
        <v>95</v>
      </c>
      <c r="X348">
        <v>97</v>
      </c>
      <c r="Y348">
        <v>162.5</v>
      </c>
      <c r="Z348">
        <v>259.5</v>
      </c>
      <c r="AA348">
        <v>21774123</v>
      </c>
      <c r="AB348">
        <v>0</v>
      </c>
      <c r="AC348">
        <v>0</v>
      </c>
      <c r="AD348">
        <v>384780</v>
      </c>
      <c r="AE348">
        <v>22158903</v>
      </c>
      <c r="AF348">
        <v>10108476</v>
      </c>
      <c r="AG348">
        <v>2629903</v>
      </c>
      <c r="AH348">
        <v>12738379</v>
      </c>
      <c r="AI348">
        <v>2361146</v>
      </c>
      <c r="AJ348">
        <v>865648</v>
      </c>
      <c r="AK348">
        <v>1258000</v>
      </c>
      <c r="AL348">
        <v>4484794</v>
      </c>
      <c r="AM348">
        <v>4986035</v>
      </c>
      <c r="AN348">
        <v>22209208</v>
      </c>
      <c r="AO348">
        <v>0</v>
      </c>
      <c r="AP348">
        <v>0</v>
      </c>
      <c r="AQ348">
        <v>0</v>
      </c>
      <c r="AR348">
        <v>0</v>
      </c>
      <c r="AS348">
        <v>0</v>
      </c>
      <c r="AT348">
        <v>0</v>
      </c>
      <c r="AU348">
        <v>4141349</v>
      </c>
      <c r="AV348">
        <v>20027</v>
      </c>
      <c r="AW348">
        <v>141343</v>
      </c>
      <c r="AX348">
        <v>6209</v>
      </c>
      <c r="AY348">
        <v>171946</v>
      </c>
      <c r="AZ348">
        <v>1102</v>
      </c>
      <c r="BA348">
        <v>32</v>
      </c>
      <c r="BB348">
        <v>51</v>
      </c>
      <c r="BC348">
        <v>83</v>
      </c>
      <c r="BD348">
        <v>1092</v>
      </c>
      <c r="BE348">
        <v>61304</v>
      </c>
      <c r="BF348">
        <v>3061909</v>
      </c>
      <c r="BG348">
        <v>311972</v>
      </c>
      <c r="BH348">
        <v>680452</v>
      </c>
      <c r="BI348">
        <v>9764800</v>
      </c>
      <c r="BJ348">
        <v>3459</v>
      </c>
      <c r="BK348">
        <v>1047</v>
      </c>
      <c r="BL348">
        <v>8454</v>
      </c>
      <c r="BM348">
        <v>4634</v>
      </c>
      <c r="BN348">
        <v>673</v>
      </c>
      <c r="BO348">
        <v>243658</v>
      </c>
      <c r="BP348">
        <v>184118</v>
      </c>
      <c r="BQ348">
        <v>9784</v>
      </c>
      <c r="BR348">
        <v>724</v>
      </c>
      <c r="BS348">
        <v>956712</v>
      </c>
      <c r="BT348">
        <v>0</v>
      </c>
      <c r="BU348" s="1">
        <v>41548</v>
      </c>
      <c r="BV348" s="1">
        <v>41912</v>
      </c>
      <c r="BW348" s="31">
        <v>2</v>
      </c>
    </row>
    <row r="349" spans="1:75" x14ac:dyDescent="0.25">
      <c r="A349" t="s">
        <v>28725</v>
      </c>
      <c r="B349" t="s">
        <v>28760</v>
      </c>
      <c r="C349">
        <v>2015</v>
      </c>
      <c r="D349" t="s">
        <v>17418</v>
      </c>
      <c r="E349" t="s">
        <v>28761</v>
      </c>
      <c r="F349" t="s">
        <v>13682</v>
      </c>
      <c r="G349">
        <v>76201</v>
      </c>
      <c r="H349">
        <v>-97.131342200000006</v>
      </c>
      <c r="I349">
        <v>33.2182277</v>
      </c>
      <c r="J349">
        <v>48</v>
      </c>
      <c r="K349">
        <v>121</v>
      </c>
      <c r="L349" t="s">
        <v>13682</v>
      </c>
      <c r="M349">
        <v>753363</v>
      </c>
      <c r="N349" t="s">
        <v>80</v>
      </c>
      <c r="O349" t="s">
        <v>96</v>
      </c>
      <c r="P349" t="s">
        <v>90</v>
      </c>
      <c r="Q349" t="s">
        <v>458</v>
      </c>
      <c r="R349">
        <v>123099</v>
      </c>
      <c r="S349">
        <v>123099</v>
      </c>
      <c r="T349">
        <v>1</v>
      </c>
      <c r="U349">
        <v>2</v>
      </c>
      <c r="V349">
        <v>0</v>
      </c>
      <c r="W349">
        <v>19.3</v>
      </c>
      <c r="X349">
        <v>19.3</v>
      </c>
      <c r="Y349">
        <v>31.2</v>
      </c>
      <c r="Z349">
        <v>50.5</v>
      </c>
      <c r="AA349">
        <v>5508740</v>
      </c>
      <c r="AB349">
        <v>0</v>
      </c>
      <c r="AC349">
        <v>0</v>
      </c>
      <c r="AD349">
        <v>171465</v>
      </c>
      <c r="AE349">
        <v>5680205</v>
      </c>
      <c r="AF349">
        <v>2183562</v>
      </c>
      <c r="AG349">
        <v>1179933</v>
      </c>
      <c r="AH349">
        <v>3363495</v>
      </c>
      <c r="AI349">
        <v>280863</v>
      </c>
      <c r="AJ349">
        <v>163741</v>
      </c>
      <c r="AK349">
        <v>127600</v>
      </c>
      <c r="AL349">
        <v>572204</v>
      </c>
      <c r="AM349">
        <v>1572733</v>
      </c>
      <c r="AN349">
        <v>5508432</v>
      </c>
      <c r="AO349">
        <v>0</v>
      </c>
      <c r="AP349">
        <v>0</v>
      </c>
      <c r="AQ349">
        <v>0</v>
      </c>
      <c r="AR349">
        <v>0</v>
      </c>
      <c r="AS349">
        <v>0</v>
      </c>
      <c r="AT349">
        <v>103681</v>
      </c>
      <c r="AU349">
        <v>186053</v>
      </c>
      <c r="AV349">
        <v>5809</v>
      </c>
      <c r="AW349">
        <v>26189</v>
      </c>
      <c r="AX349">
        <v>4497</v>
      </c>
      <c r="AY349">
        <v>34060</v>
      </c>
      <c r="AZ349">
        <v>127</v>
      </c>
      <c r="BA349">
        <v>15</v>
      </c>
      <c r="BB349">
        <v>51</v>
      </c>
      <c r="BC349">
        <v>66</v>
      </c>
      <c r="BD349">
        <v>353</v>
      </c>
      <c r="BE349">
        <v>9596</v>
      </c>
      <c r="BF349">
        <v>549987</v>
      </c>
      <c r="BG349">
        <v>38005</v>
      </c>
      <c r="BH349">
        <v>93516</v>
      </c>
      <c r="BI349">
        <v>1255590</v>
      </c>
      <c r="BJ349">
        <v>3103</v>
      </c>
      <c r="BK349">
        <v>2529</v>
      </c>
      <c r="BL349">
        <v>1336</v>
      </c>
      <c r="BM349">
        <v>722</v>
      </c>
      <c r="BN349">
        <v>150</v>
      </c>
      <c r="BO349">
        <v>32590</v>
      </c>
      <c r="BP349">
        <v>24596</v>
      </c>
      <c r="BQ349">
        <v>2579</v>
      </c>
      <c r="BR349">
        <v>125</v>
      </c>
      <c r="BS349">
        <v>113197</v>
      </c>
      <c r="BT349">
        <v>-1</v>
      </c>
      <c r="BU349" s="1">
        <v>41548</v>
      </c>
      <c r="BV349" s="1">
        <v>41912</v>
      </c>
      <c r="BW349" s="31">
        <v>2</v>
      </c>
    </row>
    <row r="350" spans="1:75" x14ac:dyDescent="0.25">
      <c r="A350" t="s">
        <v>28725</v>
      </c>
      <c r="B350" t="s">
        <v>28808</v>
      </c>
      <c r="C350">
        <v>2015</v>
      </c>
      <c r="D350" t="s">
        <v>28809</v>
      </c>
      <c r="E350" t="s">
        <v>28810</v>
      </c>
      <c r="F350" t="s">
        <v>28811</v>
      </c>
      <c r="G350">
        <v>77515</v>
      </c>
      <c r="H350">
        <v>-95.431978000000001</v>
      </c>
      <c r="I350">
        <v>29.168033000000001</v>
      </c>
      <c r="J350">
        <v>48</v>
      </c>
      <c r="K350">
        <v>39</v>
      </c>
      <c r="L350" t="s">
        <v>28812</v>
      </c>
      <c r="M350">
        <v>338124</v>
      </c>
      <c r="N350" t="s">
        <v>80</v>
      </c>
      <c r="O350" t="s">
        <v>89</v>
      </c>
      <c r="P350" t="s">
        <v>479</v>
      </c>
      <c r="Q350" t="s">
        <v>458</v>
      </c>
      <c r="R350">
        <v>330242</v>
      </c>
      <c r="S350">
        <v>330242</v>
      </c>
      <c r="T350">
        <v>0</v>
      </c>
      <c r="U350">
        <v>12</v>
      </c>
      <c r="V350">
        <v>0</v>
      </c>
      <c r="W350">
        <v>16.5</v>
      </c>
      <c r="X350">
        <v>34.5</v>
      </c>
      <c r="Y350">
        <v>100.5</v>
      </c>
      <c r="Z350">
        <v>135</v>
      </c>
      <c r="AA350">
        <v>6176716</v>
      </c>
      <c r="AB350">
        <v>0</v>
      </c>
      <c r="AC350">
        <v>0</v>
      </c>
      <c r="AD350">
        <v>458216</v>
      </c>
      <c r="AE350">
        <v>6634932</v>
      </c>
      <c r="AF350">
        <v>3249447</v>
      </c>
      <c r="AG350">
        <v>1367075</v>
      </c>
      <c r="AH350">
        <v>4616522</v>
      </c>
      <c r="AI350">
        <v>737831</v>
      </c>
      <c r="AJ350">
        <v>245881</v>
      </c>
      <c r="AK350">
        <v>40457</v>
      </c>
      <c r="AL350">
        <v>1024169</v>
      </c>
      <c r="AM350">
        <v>1071623</v>
      </c>
      <c r="AN350">
        <v>6712314</v>
      </c>
      <c r="AO350">
        <v>82151</v>
      </c>
      <c r="AP350">
        <v>0</v>
      </c>
      <c r="AQ350">
        <v>0</v>
      </c>
      <c r="AR350">
        <v>0</v>
      </c>
      <c r="AS350">
        <v>82151</v>
      </c>
      <c r="AT350">
        <v>82151</v>
      </c>
      <c r="AU350">
        <v>551336</v>
      </c>
      <c r="AV350">
        <v>4425</v>
      </c>
      <c r="AW350">
        <v>27422</v>
      </c>
      <c r="AX350">
        <v>2328</v>
      </c>
      <c r="AY350">
        <v>20332</v>
      </c>
      <c r="AZ350">
        <v>0</v>
      </c>
      <c r="BA350">
        <v>14</v>
      </c>
      <c r="BB350">
        <v>51</v>
      </c>
      <c r="BC350">
        <v>65</v>
      </c>
      <c r="BD350">
        <v>683</v>
      </c>
      <c r="BE350">
        <v>26535</v>
      </c>
      <c r="BF350">
        <v>711672</v>
      </c>
      <c r="BG350">
        <v>82965</v>
      </c>
      <c r="BH350">
        <v>119315</v>
      </c>
      <c r="BI350">
        <v>1519388</v>
      </c>
      <c r="BJ350">
        <v>2408</v>
      </c>
      <c r="BK350">
        <v>5327</v>
      </c>
      <c r="BL350">
        <v>2763</v>
      </c>
      <c r="BM350">
        <v>1840</v>
      </c>
      <c r="BN350">
        <v>278</v>
      </c>
      <c r="BO350">
        <v>59062</v>
      </c>
      <c r="BP350">
        <v>52261</v>
      </c>
      <c r="BQ350">
        <v>2584</v>
      </c>
      <c r="BR350">
        <v>175</v>
      </c>
      <c r="BS350">
        <v>248388</v>
      </c>
      <c r="BT350">
        <v>20735</v>
      </c>
      <c r="BU350" s="1">
        <v>41548</v>
      </c>
      <c r="BV350" s="1">
        <v>41912</v>
      </c>
      <c r="BW350" s="31">
        <v>2</v>
      </c>
    </row>
    <row r="351" spans="1:75" x14ac:dyDescent="0.25">
      <c r="A351" t="s">
        <v>28725</v>
      </c>
      <c r="B351" t="s">
        <v>28829</v>
      </c>
      <c r="C351">
        <v>2015</v>
      </c>
      <c r="D351" t="s">
        <v>7813</v>
      </c>
      <c r="E351" t="s">
        <v>28830</v>
      </c>
      <c r="F351" t="s">
        <v>3072</v>
      </c>
      <c r="G351">
        <v>79901</v>
      </c>
      <c r="H351">
        <v>-106.4899356</v>
      </c>
      <c r="I351">
        <v>31.7605179</v>
      </c>
      <c r="J351">
        <v>48</v>
      </c>
      <c r="K351">
        <v>141</v>
      </c>
      <c r="L351" t="s">
        <v>3072</v>
      </c>
      <c r="M351">
        <v>833487</v>
      </c>
      <c r="N351" t="s">
        <v>80</v>
      </c>
      <c r="O351" t="s">
        <v>96</v>
      </c>
      <c r="P351" t="s">
        <v>90</v>
      </c>
      <c r="Q351" t="s">
        <v>458</v>
      </c>
      <c r="R351">
        <v>674433</v>
      </c>
      <c r="S351">
        <v>674433</v>
      </c>
      <c r="T351">
        <v>1</v>
      </c>
      <c r="U351">
        <v>12</v>
      </c>
      <c r="V351">
        <v>1</v>
      </c>
      <c r="W351">
        <v>35.5</v>
      </c>
      <c r="X351">
        <v>35.5</v>
      </c>
      <c r="Y351">
        <v>113.25</v>
      </c>
      <c r="Z351">
        <v>148.75</v>
      </c>
      <c r="AA351">
        <v>9622038</v>
      </c>
      <c r="AB351">
        <v>0</v>
      </c>
      <c r="AC351">
        <v>0</v>
      </c>
      <c r="AD351">
        <v>252704</v>
      </c>
      <c r="AE351">
        <v>9874742</v>
      </c>
      <c r="AF351">
        <v>4955395</v>
      </c>
      <c r="AG351">
        <v>1551112</v>
      </c>
      <c r="AH351">
        <v>6506507</v>
      </c>
      <c r="AI351">
        <v>884089</v>
      </c>
      <c r="AJ351">
        <v>218620</v>
      </c>
      <c r="AK351">
        <v>518607</v>
      </c>
      <c r="AL351">
        <v>1621316</v>
      </c>
      <c r="AM351">
        <v>907325</v>
      </c>
      <c r="AN351">
        <v>9035148</v>
      </c>
      <c r="AO351">
        <v>40000</v>
      </c>
      <c r="AP351">
        <v>0</v>
      </c>
      <c r="AQ351">
        <v>0</v>
      </c>
      <c r="AR351">
        <v>0</v>
      </c>
      <c r="AS351">
        <v>40000</v>
      </c>
      <c r="AT351">
        <v>0</v>
      </c>
      <c r="AU351">
        <v>605844</v>
      </c>
      <c r="AV351">
        <v>8465</v>
      </c>
      <c r="AW351">
        <v>25921</v>
      </c>
      <c r="AX351">
        <v>1659</v>
      </c>
      <c r="AY351">
        <v>43189</v>
      </c>
      <c r="AZ351">
        <v>187</v>
      </c>
      <c r="BA351">
        <v>4</v>
      </c>
      <c r="BB351">
        <v>51</v>
      </c>
      <c r="BC351">
        <v>55</v>
      </c>
      <c r="BD351">
        <v>1490</v>
      </c>
      <c r="BE351">
        <v>34619</v>
      </c>
      <c r="BF351">
        <v>1900703</v>
      </c>
      <c r="BG351">
        <v>398134</v>
      </c>
      <c r="BH351">
        <v>230405</v>
      </c>
      <c r="BI351">
        <v>1745189</v>
      </c>
      <c r="BJ351">
        <v>306</v>
      </c>
      <c r="BK351">
        <v>547</v>
      </c>
      <c r="BL351">
        <v>9137</v>
      </c>
      <c r="BM351">
        <v>5463</v>
      </c>
      <c r="BN351">
        <v>971</v>
      </c>
      <c r="BO351">
        <v>142596</v>
      </c>
      <c r="BP351">
        <v>106598</v>
      </c>
      <c r="BQ351">
        <v>14975</v>
      </c>
      <c r="BR351">
        <v>603</v>
      </c>
      <c r="BS351">
        <v>696177</v>
      </c>
      <c r="BT351">
        <v>-1</v>
      </c>
      <c r="BU351" s="1">
        <v>41518</v>
      </c>
      <c r="BV351" s="1">
        <v>41882</v>
      </c>
      <c r="BW351" s="31">
        <v>2</v>
      </c>
    </row>
    <row r="352" spans="1:75" x14ac:dyDescent="0.25">
      <c r="A352" t="s">
        <v>28725</v>
      </c>
      <c r="B352" t="s">
        <v>28903</v>
      </c>
      <c r="C352">
        <v>2015</v>
      </c>
      <c r="D352" t="s">
        <v>28904</v>
      </c>
      <c r="E352" t="s">
        <v>28905</v>
      </c>
      <c r="F352" t="s">
        <v>28906</v>
      </c>
      <c r="G352">
        <v>76102</v>
      </c>
      <c r="H352">
        <v>-97.334655999999995</v>
      </c>
      <c r="I352">
        <v>32.753625999999997</v>
      </c>
      <c r="J352">
        <v>48</v>
      </c>
      <c r="K352">
        <v>439</v>
      </c>
      <c r="L352" t="s">
        <v>844</v>
      </c>
      <c r="M352">
        <v>1945360</v>
      </c>
      <c r="N352" t="s">
        <v>80</v>
      </c>
      <c r="O352" t="s">
        <v>96</v>
      </c>
      <c r="P352" t="s">
        <v>90</v>
      </c>
      <c r="Q352" t="s">
        <v>458</v>
      </c>
      <c r="R352">
        <v>792727</v>
      </c>
      <c r="S352">
        <v>792727</v>
      </c>
      <c r="T352">
        <v>1</v>
      </c>
      <c r="U352">
        <v>15</v>
      </c>
      <c r="V352">
        <v>0</v>
      </c>
      <c r="W352">
        <v>52</v>
      </c>
      <c r="X352">
        <v>52</v>
      </c>
      <c r="Y352">
        <v>167</v>
      </c>
      <c r="Z352">
        <v>219</v>
      </c>
      <c r="AA352">
        <v>18637753</v>
      </c>
      <c r="AB352">
        <v>0</v>
      </c>
      <c r="AC352">
        <v>0</v>
      </c>
      <c r="AD352">
        <v>0</v>
      </c>
      <c r="AE352">
        <v>18637753</v>
      </c>
      <c r="AF352">
        <v>8875402</v>
      </c>
      <c r="AG352">
        <v>3466844</v>
      </c>
      <c r="AH352">
        <v>12342246</v>
      </c>
      <c r="AI352">
        <v>1048737</v>
      </c>
      <c r="AJ352">
        <v>843489</v>
      </c>
      <c r="AK352">
        <v>600189</v>
      </c>
      <c r="AL352">
        <v>2492415</v>
      </c>
      <c r="AM352">
        <v>3803092</v>
      </c>
      <c r="AN352">
        <v>18637753</v>
      </c>
      <c r="AO352">
        <v>0</v>
      </c>
      <c r="AP352">
        <v>0</v>
      </c>
      <c r="AQ352">
        <v>0</v>
      </c>
      <c r="AR352">
        <v>0</v>
      </c>
      <c r="AS352">
        <v>0</v>
      </c>
      <c r="AT352">
        <v>82371</v>
      </c>
      <c r="AU352">
        <v>839642</v>
      </c>
      <c r="AV352">
        <v>159017</v>
      </c>
      <c r="AW352">
        <v>81074</v>
      </c>
      <c r="AX352">
        <v>9714</v>
      </c>
      <c r="AY352">
        <v>179011</v>
      </c>
      <c r="AZ352">
        <v>2153</v>
      </c>
      <c r="BA352">
        <v>15</v>
      </c>
      <c r="BB352">
        <v>51</v>
      </c>
      <c r="BC352">
        <v>66</v>
      </c>
      <c r="BD352">
        <v>3222</v>
      </c>
      <c r="BE352">
        <v>33504</v>
      </c>
      <c r="BF352">
        <v>2256806</v>
      </c>
      <c r="BG352">
        <v>610409</v>
      </c>
      <c r="BH352">
        <v>475986</v>
      </c>
      <c r="BI352">
        <v>4078314</v>
      </c>
      <c r="BJ352">
        <v>120520</v>
      </c>
      <c r="BK352">
        <v>184092</v>
      </c>
      <c r="BL352">
        <v>3840</v>
      </c>
      <c r="BM352">
        <v>2182</v>
      </c>
      <c r="BN352">
        <v>616</v>
      </c>
      <c r="BO352">
        <v>42522</v>
      </c>
      <c r="BP352">
        <v>23434</v>
      </c>
      <c r="BQ352">
        <v>3148</v>
      </c>
      <c r="BR352">
        <v>530</v>
      </c>
      <c r="BS352">
        <v>352163</v>
      </c>
      <c r="BT352">
        <v>-1</v>
      </c>
      <c r="BU352" s="1">
        <v>41548</v>
      </c>
      <c r="BV352" s="1">
        <v>41912</v>
      </c>
      <c r="BW352" s="31">
        <v>2</v>
      </c>
    </row>
    <row r="353" spans="1:75" x14ac:dyDescent="0.25">
      <c r="A353" t="s">
        <v>28725</v>
      </c>
      <c r="B353" t="s">
        <v>28929</v>
      </c>
      <c r="C353">
        <v>2015</v>
      </c>
      <c r="D353" t="s">
        <v>28930</v>
      </c>
      <c r="E353" t="s">
        <v>28931</v>
      </c>
      <c r="F353" t="s">
        <v>1408</v>
      </c>
      <c r="G353">
        <v>75040</v>
      </c>
      <c r="H353">
        <v>-96.638718999999995</v>
      </c>
      <c r="I353">
        <v>32.914355</v>
      </c>
      <c r="J353">
        <v>48</v>
      </c>
      <c r="K353">
        <v>113</v>
      </c>
      <c r="L353" t="s">
        <v>1194</v>
      </c>
      <c r="M353">
        <v>2518638</v>
      </c>
      <c r="N353" t="s">
        <v>80</v>
      </c>
      <c r="O353" t="s">
        <v>96</v>
      </c>
      <c r="P353" t="s">
        <v>90</v>
      </c>
      <c r="Q353" t="s">
        <v>458</v>
      </c>
      <c r="R353">
        <v>234566</v>
      </c>
      <c r="S353">
        <v>234566</v>
      </c>
      <c r="T353">
        <v>1</v>
      </c>
      <c r="U353">
        <v>3</v>
      </c>
      <c r="V353">
        <v>0</v>
      </c>
      <c r="W353">
        <v>30.9</v>
      </c>
      <c r="X353">
        <v>32.33</v>
      </c>
      <c r="Y353">
        <v>34.770000000000003</v>
      </c>
      <c r="Z353">
        <v>67.099999999999994</v>
      </c>
      <c r="AA353">
        <v>5153498</v>
      </c>
      <c r="AB353">
        <v>0</v>
      </c>
      <c r="AC353">
        <v>0</v>
      </c>
      <c r="AD353">
        <v>0</v>
      </c>
      <c r="AE353">
        <v>5153498</v>
      </c>
      <c r="AF353">
        <v>2785779</v>
      </c>
      <c r="AG353">
        <v>912068</v>
      </c>
      <c r="AH353">
        <v>3697847</v>
      </c>
      <c r="AI353">
        <v>643888</v>
      </c>
      <c r="AJ353">
        <v>320012</v>
      </c>
      <c r="AK353">
        <v>187914</v>
      </c>
      <c r="AL353">
        <v>1151814</v>
      </c>
      <c r="AM353">
        <v>303837</v>
      </c>
      <c r="AN353">
        <v>5153498</v>
      </c>
      <c r="AO353">
        <v>6020</v>
      </c>
      <c r="AP353">
        <v>0</v>
      </c>
      <c r="AQ353">
        <v>0</v>
      </c>
      <c r="AR353">
        <v>0</v>
      </c>
      <c r="AS353">
        <v>6020</v>
      </c>
      <c r="AT353">
        <v>6020</v>
      </c>
      <c r="AU353">
        <v>284813</v>
      </c>
      <c r="AV353">
        <v>29194</v>
      </c>
      <c r="AW353">
        <v>8530</v>
      </c>
      <c r="AX353">
        <v>10928</v>
      </c>
      <c r="AY353">
        <v>29994</v>
      </c>
      <c r="AZ353">
        <v>301</v>
      </c>
      <c r="BA353">
        <v>26</v>
      </c>
      <c r="BB353">
        <v>51</v>
      </c>
      <c r="BC353">
        <v>77</v>
      </c>
      <c r="BD353">
        <v>580</v>
      </c>
      <c r="BE353">
        <v>9430</v>
      </c>
      <c r="BF353">
        <v>695486</v>
      </c>
      <c r="BG353">
        <v>142479</v>
      </c>
      <c r="BH353">
        <v>120472</v>
      </c>
      <c r="BI353">
        <v>1516250</v>
      </c>
      <c r="BJ353">
        <v>1276</v>
      </c>
      <c r="BK353">
        <v>3347</v>
      </c>
      <c r="BL353">
        <v>534</v>
      </c>
      <c r="BM353">
        <v>466</v>
      </c>
      <c r="BN353">
        <v>22</v>
      </c>
      <c r="BO353">
        <v>25308</v>
      </c>
      <c r="BP353">
        <v>20912</v>
      </c>
      <c r="BQ353">
        <v>222</v>
      </c>
      <c r="BR353">
        <v>156</v>
      </c>
      <c r="BS353">
        <v>236051</v>
      </c>
      <c r="BT353">
        <v>107762</v>
      </c>
      <c r="BU353" s="1">
        <v>41548</v>
      </c>
      <c r="BV353" s="1">
        <v>41912</v>
      </c>
      <c r="BW353" s="31">
        <v>2</v>
      </c>
    </row>
    <row r="354" spans="1:75" x14ac:dyDescent="0.25">
      <c r="A354" t="s">
        <v>28725</v>
      </c>
      <c r="B354" t="s">
        <v>28961</v>
      </c>
      <c r="C354">
        <v>2015</v>
      </c>
      <c r="D354" t="s">
        <v>28962</v>
      </c>
      <c r="E354" t="s">
        <v>28963</v>
      </c>
      <c r="F354" t="s">
        <v>6128</v>
      </c>
      <c r="G354">
        <v>76011</v>
      </c>
      <c r="H354">
        <v>0</v>
      </c>
      <c r="I354">
        <v>0</v>
      </c>
      <c r="J354">
        <v>48</v>
      </c>
      <c r="K354">
        <v>439</v>
      </c>
      <c r="L354" t="s">
        <v>844</v>
      </c>
      <c r="M354">
        <v>1945360</v>
      </c>
      <c r="N354" t="s">
        <v>80</v>
      </c>
      <c r="O354" t="s">
        <v>96</v>
      </c>
      <c r="P354" t="s">
        <v>90</v>
      </c>
      <c r="Q354" t="s">
        <v>458</v>
      </c>
      <c r="R354">
        <v>379577</v>
      </c>
      <c r="S354">
        <v>379577</v>
      </c>
      <c r="T354">
        <v>1</v>
      </c>
      <c r="U354">
        <v>6</v>
      </c>
      <c r="V354">
        <v>0</v>
      </c>
      <c r="W354">
        <v>25</v>
      </c>
      <c r="X354">
        <v>29</v>
      </c>
      <c r="Y354">
        <v>62.48</v>
      </c>
      <c r="Z354">
        <v>91.48</v>
      </c>
      <c r="AA354">
        <v>7246942</v>
      </c>
      <c r="AB354">
        <v>0</v>
      </c>
      <c r="AC354">
        <v>201934</v>
      </c>
      <c r="AD354">
        <v>197844</v>
      </c>
      <c r="AE354">
        <v>7646720</v>
      </c>
      <c r="AF354">
        <v>3950459</v>
      </c>
      <c r="AG354">
        <v>1182371</v>
      </c>
      <c r="AH354">
        <v>5132830</v>
      </c>
      <c r="AI354">
        <v>511575</v>
      </c>
      <c r="AJ354">
        <v>279738</v>
      </c>
      <c r="AK354">
        <v>146520</v>
      </c>
      <c r="AL354">
        <v>937833</v>
      </c>
      <c r="AM354">
        <v>1579686</v>
      </c>
      <c r="AN354">
        <v>7650349</v>
      </c>
      <c r="AO354">
        <v>0</v>
      </c>
      <c r="AP354">
        <v>0</v>
      </c>
      <c r="AQ354">
        <v>0</v>
      </c>
      <c r="AR354">
        <v>0</v>
      </c>
      <c r="AS354">
        <v>0</v>
      </c>
      <c r="AT354">
        <v>0</v>
      </c>
      <c r="AU354">
        <v>502915</v>
      </c>
      <c r="AV354">
        <v>80115</v>
      </c>
      <c r="AW354">
        <v>35329</v>
      </c>
      <c r="AX354">
        <v>9752</v>
      </c>
      <c r="AY354">
        <v>31811</v>
      </c>
      <c r="AZ354">
        <v>0</v>
      </c>
      <c r="BA354">
        <v>16</v>
      </c>
      <c r="BB354">
        <v>51</v>
      </c>
      <c r="BC354">
        <v>67</v>
      </c>
      <c r="BD354">
        <v>326</v>
      </c>
      <c r="BE354">
        <v>20375</v>
      </c>
      <c r="BF354">
        <v>1401326</v>
      </c>
      <c r="BG354">
        <v>127110</v>
      </c>
      <c r="BH354">
        <v>164933</v>
      </c>
      <c r="BI354">
        <v>2090581</v>
      </c>
      <c r="BJ354">
        <v>30221</v>
      </c>
      <c r="BK354">
        <v>26252</v>
      </c>
      <c r="BL354">
        <v>4362</v>
      </c>
      <c r="BM354">
        <v>1745</v>
      </c>
      <c r="BN354">
        <v>380</v>
      </c>
      <c r="BO354">
        <v>94647</v>
      </c>
      <c r="BP354">
        <v>65603</v>
      </c>
      <c r="BQ354">
        <v>6305</v>
      </c>
      <c r="BR354">
        <v>261</v>
      </c>
      <c r="BS354">
        <v>301419</v>
      </c>
      <c r="BT354">
        <v>914409</v>
      </c>
      <c r="BU354" s="1">
        <v>41548</v>
      </c>
      <c r="BV354" s="1">
        <v>41912</v>
      </c>
      <c r="BW354" s="31">
        <v>2</v>
      </c>
    </row>
    <row r="355" spans="1:75" x14ac:dyDescent="0.25">
      <c r="A355" t="s">
        <v>28725</v>
      </c>
      <c r="B355" t="s">
        <v>29109</v>
      </c>
      <c r="C355">
        <v>2015</v>
      </c>
      <c r="D355" t="s">
        <v>29110</v>
      </c>
      <c r="E355" t="s">
        <v>29111</v>
      </c>
      <c r="F355" t="s">
        <v>29112</v>
      </c>
      <c r="G355">
        <v>75060</v>
      </c>
      <c r="H355">
        <v>-96.954800300000002</v>
      </c>
      <c r="I355">
        <v>32.813606499999999</v>
      </c>
      <c r="J355">
        <v>48</v>
      </c>
      <c r="K355">
        <v>113</v>
      </c>
      <c r="L355" t="s">
        <v>1194</v>
      </c>
      <c r="M355">
        <v>2518638</v>
      </c>
      <c r="N355" t="s">
        <v>80</v>
      </c>
      <c r="O355" t="s">
        <v>96</v>
      </c>
      <c r="P355" t="s">
        <v>90</v>
      </c>
      <c r="Q355" t="s">
        <v>458</v>
      </c>
      <c r="R355">
        <v>228653</v>
      </c>
      <c r="S355">
        <v>228653</v>
      </c>
      <c r="T355">
        <v>1</v>
      </c>
      <c r="U355">
        <v>3</v>
      </c>
      <c r="V355">
        <v>0</v>
      </c>
      <c r="W355">
        <v>24</v>
      </c>
      <c r="X355">
        <v>24</v>
      </c>
      <c r="Y355">
        <v>60</v>
      </c>
      <c r="Z355">
        <v>84</v>
      </c>
      <c r="AA355">
        <v>6085855</v>
      </c>
      <c r="AB355">
        <v>0</v>
      </c>
      <c r="AC355">
        <v>0</v>
      </c>
      <c r="AD355">
        <v>99985</v>
      </c>
      <c r="AE355">
        <v>6185840</v>
      </c>
      <c r="AF355">
        <v>4041049</v>
      </c>
      <c r="AG355">
        <v>974618</v>
      </c>
      <c r="AH355">
        <v>5015667</v>
      </c>
      <c r="AI355">
        <v>412702</v>
      </c>
      <c r="AJ355">
        <v>174706</v>
      </c>
      <c r="AK355">
        <v>92600</v>
      </c>
      <c r="AL355">
        <v>680008</v>
      </c>
      <c r="AM355">
        <v>490165</v>
      </c>
      <c r="AN355">
        <v>6185840</v>
      </c>
      <c r="AO355">
        <v>5827350</v>
      </c>
      <c r="AP355">
        <v>0</v>
      </c>
      <c r="AQ355">
        <v>0</v>
      </c>
      <c r="AR355">
        <v>0</v>
      </c>
      <c r="AS355">
        <v>5827350</v>
      </c>
      <c r="AT355">
        <v>5827350</v>
      </c>
      <c r="AU355">
        <v>475044</v>
      </c>
      <c r="AV355">
        <v>5641</v>
      </c>
      <c r="AW355">
        <v>29628</v>
      </c>
      <c r="AX355">
        <v>2513</v>
      </c>
      <c r="AY355">
        <v>36766</v>
      </c>
      <c r="AZ355">
        <v>0</v>
      </c>
      <c r="BA355">
        <v>20</v>
      </c>
      <c r="BB355">
        <v>51</v>
      </c>
      <c r="BC355">
        <v>71</v>
      </c>
      <c r="BD355">
        <v>943</v>
      </c>
      <c r="BE355">
        <v>9896</v>
      </c>
      <c r="BF355">
        <v>787615</v>
      </c>
      <c r="BG355">
        <v>161923</v>
      </c>
      <c r="BH355">
        <v>140698</v>
      </c>
      <c r="BI355">
        <v>1284678</v>
      </c>
      <c r="BJ355">
        <v>5593</v>
      </c>
      <c r="BK355">
        <v>3147</v>
      </c>
      <c r="BL355">
        <v>1923</v>
      </c>
      <c r="BM355">
        <v>1221</v>
      </c>
      <c r="BN355">
        <v>178</v>
      </c>
      <c r="BO355">
        <v>62810</v>
      </c>
      <c r="BP355">
        <v>46248</v>
      </c>
      <c r="BQ355">
        <v>4224</v>
      </c>
      <c r="BR355">
        <v>139</v>
      </c>
      <c r="BS355">
        <v>131829</v>
      </c>
      <c r="BT355">
        <v>0</v>
      </c>
      <c r="BU355" s="1">
        <v>41548</v>
      </c>
      <c r="BV355" s="1">
        <v>41912</v>
      </c>
      <c r="BW355" s="31">
        <v>2</v>
      </c>
    </row>
    <row r="356" spans="1:75" x14ac:dyDescent="0.25">
      <c r="A356" t="s">
        <v>28725</v>
      </c>
      <c r="B356" t="s">
        <v>29523</v>
      </c>
      <c r="C356">
        <v>2015</v>
      </c>
      <c r="D356" t="s">
        <v>29524</v>
      </c>
      <c r="E356" t="s">
        <v>29525</v>
      </c>
      <c r="F356" t="s">
        <v>8785</v>
      </c>
      <c r="G356">
        <v>75075</v>
      </c>
      <c r="H356">
        <v>-96.770124999999993</v>
      </c>
      <c r="I356">
        <v>33.032063999999998</v>
      </c>
      <c r="J356">
        <v>48</v>
      </c>
      <c r="K356">
        <v>85</v>
      </c>
      <c r="L356" t="s">
        <v>28874</v>
      </c>
      <c r="M356">
        <v>885241</v>
      </c>
      <c r="N356" t="s">
        <v>80</v>
      </c>
      <c r="O356" t="s">
        <v>96</v>
      </c>
      <c r="P356" t="s">
        <v>90</v>
      </c>
      <c r="Q356" t="s">
        <v>458</v>
      </c>
      <c r="R356">
        <v>274409</v>
      </c>
      <c r="S356">
        <v>274409</v>
      </c>
      <c r="T356">
        <v>1</v>
      </c>
      <c r="U356">
        <v>4</v>
      </c>
      <c r="V356">
        <v>0</v>
      </c>
      <c r="W356">
        <v>49</v>
      </c>
      <c r="X356">
        <v>49</v>
      </c>
      <c r="Y356">
        <v>101</v>
      </c>
      <c r="Z356">
        <v>150</v>
      </c>
      <c r="AA356">
        <v>10826158</v>
      </c>
      <c r="AB356">
        <v>0</v>
      </c>
      <c r="AC356">
        <v>0</v>
      </c>
      <c r="AD356">
        <v>74931</v>
      </c>
      <c r="AE356">
        <v>10901089</v>
      </c>
      <c r="AF356">
        <v>5998539</v>
      </c>
      <c r="AG356">
        <v>2585138</v>
      </c>
      <c r="AH356">
        <v>8583677</v>
      </c>
      <c r="AI356">
        <v>775250</v>
      </c>
      <c r="AJ356">
        <v>249500</v>
      </c>
      <c r="AK356">
        <v>259750</v>
      </c>
      <c r="AL356">
        <v>1284500</v>
      </c>
      <c r="AM356">
        <v>957981</v>
      </c>
      <c r="AN356">
        <v>10826158</v>
      </c>
      <c r="AO356">
        <v>0</v>
      </c>
      <c r="AP356">
        <v>0</v>
      </c>
      <c r="AQ356">
        <v>0</v>
      </c>
      <c r="AR356">
        <v>0</v>
      </c>
      <c r="AS356">
        <v>0</v>
      </c>
      <c r="AT356">
        <v>0</v>
      </c>
      <c r="AU356">
        <v>676537</v>
      </c>
      <c r="AV356">
        <v>9317</v>
      </c>
      <c r="AW356">
        <v>47971</v>
      </c>
      <c r="AX356">
        <v>4990</v>
      </c>
      <c r="AY356">
        <v>49149</v>
      </c>
      <c r="AZ356">
        <v>0</v>
      </c>
      <c r="BA356">
        <v>20</v>
      </c>
      <c r="BB356">
        <v>51</v>
      </c>
      <c r="BC356">
        <v>71</v>
      </c>
      <c r="BD356">
        <v>721</v>
      </c>
      <c r="BE356">
        <v>17004</v>
      </c>
      <c r="BF356">
        <v>1434125</v>
      </c>
      <c r="BG356">
        <v>136204</v>
      </c>
      <c r="BH356">
        <v>203478</v>
      </c>
      <c r="BI356">
        <v>3844477</v>
      </c>
      <c r="BJ356">
        <v>7555</v>
      </c>
      <c r="BK356">
        <v>1596</v>
      </c>
      <c r="BL356">
        <v>2964</v>
      </c>
      <c r="BM356">
        <v>2269</v>
      </c>
      <c r="BN356">
        <v>145</v>
      </c>
      <c r="BO356">
        <v>115520</v>
      </c>
      <c r="BP356">
        <v>108709</v>
      </c>
      <c r="BQ356">
        <v>1625</v>
      </c>
      <c r="BR356">
        <v>196</v>
      </c>
      <c r="BS356">
        <v>260110</v>
      </c>
      <c r="BT356">
        <v>33046</v>
      </c>
      <c r="BU356" s="1">
        <v>41548</v>
      </c>
      <c r="BV356" s="1">
        <v>41912</v>
      </c>
      <c r="BW356" s="31">
        <v>2</v>
      </c>
    </row>
    <row r="357" spans="1:75" x14ac:dyDescent="0.25">
      <c r="A357" t="s">
        <v>28725</v>
      </c>
      <c r="B357" t="s">
        <v>29593</v>
      </c>
      <c r="C357">
        <v>2015</v>
      </c>
      <c r="D357" t="s">
        <v>29594</v>
      </c>
      <c r="E357" t="s">
        <v>29595</v>
      </c>
      <c r="F357" t="s">
        <v>2418</v>
      </c>
      <c r="G357">
        <v>77469</v>
      </c>
      <c r="H357">
        <v>-95.757861000000005</v>
      </c>
      <c r="I357">
        <v>29.564923700000001</v>
      </c>
      <c r="J357">
        <v>48</v>
      </c>
      <c r="K357">
        <v>157</v>
      </c>
      <c r="L357" t="s">
        <v>29596</v>
      </c>
      <c r="M357">
        <v>685345</v>
      </c>
      <c r="N357" t="s">
        <v>80</v>
      </c>
      <c r="O357" t="s">
        <v>89</v>
      </c>
      <c r="P357" t="s">
        <v>479</v>
      </c>
      <c r="Q357" t="s">
        <v>458</v>
      </c>
      <c r="R357">
        <v>613151</v>
      </c>
      <c r="S357">
        <v>613151</v>
      </c>
      <c r="T357">
        <v>1</v>
      </c>
      <c r="U357">
        <v>11</v>
      </c>
      <c r="V357">
        <v>0</v>
      </c>
      <c r="W357">
        <v>62</v>
      </c>
      <c r="X357">
        <v>105</v>
      </c>
      <c r="Y357">
        <v>131.08000000000001</v>
      </c>
      <c r="Z357">
        <v>236.08</v>
      </c>
      <c r="AA357">
        <v>14182095</v>
      </c>
      <c r="AB357">
        <v>0</v>
      </c>
      <c r="AC357">
        <v>0</v>
      </c>
      <c r="AD357">
        <v>67293</v>
      </c>
      <c r="AE357">
        <v>14249388</v>
      </c>
      <c r="AF357">
        <v>7312860</v>
      </c>
      <c r="AG357">
        <v>3200761</v>
      </c>
      <c r="AH357">
        <v>10513621</v>
      </c>
      <c r="AI357">
        <v>1156114</v>
      </c>
      <c r="AJ357">
        <v>481191</v>
      </c>
      <c r="AK357">
        <v>281699</v>
      </c>
      <c r="AL357">
        <v>1919004</v>
      </c>
      <c r="AM357">
        <v>1462897</v>
      </c>
      <c r="AN357">
        <v>13895522</v>
      </c>
      <c r="AO357">
        <v>53000</v>
      </c>
      <c r="AP357">
        <v>0</v>
      </c>
      <c r="AQ357">
        <v>0</v>
      </c>
      <c r="AR357">
        <v>0</v>
      </c>
      <c r="AS357">
        <v>53000</v>
      </c>
      <c r="AT357">
        <v>3542216</v>
      </c>
      <c r="AU357">
        <v>675452</v>
      </c>
      <c r="AV357">
        <v>5338</v>
      </c>
      <c r="AW357">
        <v>56623</v>
      </c>
      <c r="AX357">
        <v>4815</v>
      </c>
      <c r="AY357">
        <v>58636</v>
      </c>
      <c r="AZ357">
        <v>0</v>
      </c>
      <c r="BA357">
        <v>26</v>
      </c>
      <c r="BB357">
        <v>51</v>
      </c>
      <c r="BC357">
        <v>77</v>
      </c>
      <c r="BD357">
        <v>1430</v>
      </c>
      <c r="BE357">
        <v>30859</v>
      </c>
      <c r="BF357">
        <v>2007720</v>
      </c>
      <c r="BG357">
        <v>697464</v>
      </c>
      <c r="BH357">
        <v>355695</v>
      </c>
      <c r="BI357">
        <v>3551696</v>
      </c>
      <c r="BJ357">
        <v>1555</v>
      </c>
      <c r="BK357">
        <v>4607</v>
      </c>
      <c r="BL357">
        <v>4801</v>
      </c>
      <c r="BM357">
        <v>2703</v>
      </c>
      <c r="BN357">
        <v>179</v>
      </c>
      <c r="BO357">
        <v>195902</v>
      </c>
      <c r="BP357">
        <v>166672</v>
      </c>
      <c r="BQ357">
        <v>2870</v>
      </c>
      <c r="BR357">
        <v>466</v>
      </c>
      <c r="BS357">
        <v>623486</v>
      </c>
      <c r="BT357">
        <v>934719</v>
      </c>
      <c r="BU357" s="1">
        <v>41548</v>
      </c>
      <c r="BV357" s="1">
        <v>41912</v>
      </c>
      <c r="BW357" s="31">
        <v>2</v>
      </c>
    </row>
    <row r="358" spans="1:75" x14ac:dyDescent="0.25">
      <c r="A358" t="s">
        <v>28725</v>
      </c>
      <c r="B358" t="s">
        <v>30220</v>
      </c>
      <c r="C358">
        <v>2015</v>
      </c>
      <c r="D358" t="s">
        <v>30221</v>
      </c>
      <c r="E358" t="s">
        <v>30222</v>
      </c>
      <c r="F358" t="s">
        <v>30223</v>
      </c>
      <c r="G358">
        <v>77301</v>
      </c>
      <c r="H358">
        <v>-95.469212999999996</v>
      </c>
      <c r="I358">
        <v>30.306632</v>
      </c>
      <c r="J358">
        <v>48</v>
      </c>
      <c r="K358">
        <v>339</v>
      </c>
      <c r="L358" t="s">
        <v>1158</v>
      </c>
      <c r="M358">
        <v>518947</v>
      </c>
      <c r="N358" t="s">
        <v>80</v>
      </c>
      <c r="O358" t="s">
        <v>89</v>
      </c>
      <c r="P358" t="s">
        <v>90</v>
      </c>
      <c r="Q358" t="s">
        <v>458</v>
      </c>
      <c r="R358">
        <v>494852</v>
      </c>
      <c r="S358">
        <v>494852</v>
      </c>
      <c r="T358">
        <v>1</v>
      </c>
      <c r="U358">
        <v>6</v>
      </c>
      <c r="V358">
        <v>0</v>
      </c>
      <c r="W358">
        <v>50</v>
      </c>
      <c r="X358">
        <v>50</v>
      </c>
      <c r="Y358">
        <v>90.09</v>
      </c>
      <c r="Z358">
        <v>140.09</v>
      </c>
      <c r="AA358">
        <v>9164097</v>
      </c>
      <c r="AB358">
        <v>0</v>
      </c>
      <c r="AC358">
        <v>0</v>
      </c>
      <c r="AD358">
        <v>230831</v>
      </c>
      <c r="AE358">
        <v>9394928</v>
      </c>
      <c r="AF358">
        <v>4944865</v>
      </c>
      <c r="AG358">
        <v>2255829</v>
      </c>
      <c r="AH358">
        <v>7200694</v>
      </c>
      <c r="AI358">
        <v>552595</v>
      </c>
      <c r="AJ358">
        <v>160433</v>
      </c>
      <c r="AK358">
        <v>221320</v>
      </c>
      <c r="AL358">
        <v>934348</v>
      </c>
      <c r="AM358">
        <v>721965</v>
      </c>
      <c r="AN358">
        <v>8857007</v>
      </c>
      <c r="AO358">
        <v>20446</v>
      </c>
      <c r="AP358">
        <v>0</v>
      </c>
      <c r="AQ358">
        <v>0</v>
      </c>
      <c r="AR358">
        <v>33602</v>
      </c>
      <c r="AS358">
        <v>54048</v>
      </c>
      <c r="AT358">
        <v>54048</v>
      </c>
      <c r="AU358">
        <v>600401</v>
      </c>
      <c r="AV358">
        <v>26383</v>
      </c>
      <c r="AW358">
        <v>38628</v>
      </c>
      <c r="AX358">
        <v>10662</v>
      </c>
      <c r="AY358">
        <v>33366</v>
      </c>
      <c r="AZ358">
        <v>322</v>
      </c>
      <c r="BA358">
        <v>25</v>
      </c>
      <c r="BB358">
        <v>51</v>
      </c>
      <c r="BC358">
        <v>76</v>
      </c>
      <c r="BD358">
        <v>955</v>
      </c>
      <c r="BE358">
        <v>20404</v>
      </c>
      <c r="BF358">
        <v>1108782</v>
      </c>
      <c r="BG358">
        <v>238133</v>
      </c>
      <c r="BH358">
        <v>229093</v>
      </c>
      <c r="BI358">
        <v>2018491</v>
      </c>
      <c r="BJ358">
        <v>83746</v>
      </c>
      <c r="BK358">
        <v>85758</v>
      </c>
      <c r="BL358">
        <v>9577</v>
      </c>
      <c r="BM358">
        <v>1677</v>
      </c>
      <c r="BN358">
        <v>245</v>
      </c>
      <c r="BO358">
        <v>124738</v>
      </c>
      <c r="BP358">
        <v>49252</v>
      </c>
      <c r="BQ358">
        <v>7586</v>
      </c>
      <c r="BR358">
        <v>237</v>
      </c>
      <c r="BS358">
        <v>140714</v>
      </c>
      <c r="BT358">
        <v>64151</v>
      </c>
      <c r="BU358" s="1">
        <v>41548</v>
      </c>
      <c r="BV358" s="1">
        <v>41912</v>
      </c>
      <c r="BW358" s="31">
        <v>2</v>
      </c>
    </row>
    <row r="359" spans="1:75" x14ac:dyDescent="0.25">
      <c r="A359" t="s">
        <v>30782</v>
      </c>
      <c r="B359" t="s">
        <v>30832</v>
      </c>
      <c r="C359">
        <v>2015</v>
      </c>
      <c r="D359" t="s">
        <v>30833</v>
      </c>
      <c r="E359" t="s">
        <v>30834</v>
      </c>
      <c r="F359" t="s">
        <v>3446</v>
      </c>
      <c r="G359">
        <v>84025</v>
      </c>
      <c r="H359">
        <v>-111.88756410000001</v>
      </c>
      <c r="I359">
        <v>40.978118299999998</v>
      </c>
      <c r="J359">
        <v>49</v>
      </c>
      <c r="K359">
        <v>11</v>
      </c>
      <c r="L359" t="s">
        <v>4698</v>
      </c>
      <c r="M359">
        <v>329692</v>
      </c>
      <c r="N359" t="s">
        <v>80</v>
      </c>
      <c r="O359" t="s">
        <v>89</v>
      </c>
      <c r="P359" t="s">
        <v>90</v>
      </c>
      <c r="Q359" t="s">
        <v>83</v>
      </c>
      <c r="R359">
        <v>322094</v>
      </c>
      <c r="S359">
        <v>321086</v>
      </c>
      <c r="T359">
        <v>1</v>
      </c>
      <c r="U359">
        <v>6</v>
      </c>
      <c r="V359">
        <v>0</v>
      </c>
      <c r="W359">
        <v>6</v>
      </c>
      <c r="X359">
        <v>9.01</v>
      </c>
      <c r="Y359">
        <v>75.790000000000006</v>
      </c>
      <c r="Z359">
        <v>84.8</v>
      </c>
      <c r="AA359">
        <v>6423476</v>
      </c>
      <c r="AB359">
        <v>38326</v>
      </c>
      <c r="AC359">
        <v>14140</v>
      </c>
      <c r="AD359">
        <v>11156</v>
      </c>
      <c r="AE359">
        <v>6487098</v>
      </c>
      <c r="AF359">
        <v>3191705</v>
      </c>
      <c r="AG359">
        <v>1170735</v>
      </c>
      <c r="AH359">
        <v>4362440</v>
      </c>
      <c r="AI359">
        <v>466055</v>
      </c>
      <c r="AJ359">
        <v>101217</v>
      </c>
      <c r="AK359">
        <v>361199</v>
      </c>
      <c r="AL359">
        <v>928471</v>
      </c>
      <c r="AM359">
        <v>2021373</v>
      </c>
      <c r="AN359">
        <v>7312284</v>
      </c>
      <c r="AO359">
        <v>1283349</v>
      </c>
      <c r="AP359">
        <v>0</v>
      </c>
      <c r="AQ359">
        <v>0</v>
      </c>
      <c r="AR359">
        <v>0</v>
      </c>
      <c r="AS359">
        <v>1283349</v>
      </c>
      <c r="AT359">
        <v>1283349</v>
      </c>
      <c r="AU359">
        <v>639824</v>
      </c>
      <c r="AV359">
        <v>28587</v>
      </c>
      <c r="AW359">
        <v>60486</v>
      </c>
      <c r="AX359">
        <v>20683</v>
      </c>
      <c r="AY359">
        <v>44058</v>
      </c>
      <c r="AZ359">
        <v>160</v>
      </c>
      <c r="BA359">
        <v>12</v>
      </c>
      <c r="BB359">
        <v>52</v>
      </c>
      <c r="BC359">
        <v>64</v>
      </c>
      <c r="BD359">
        <v>584</v>
      </c>
      <c r="BE359">
        <v>20923</v>
      </c>
      <c r="BF359">
        <v>1389554</v>
      </c>
      <c r="BG359">
        <v>305707</v>
      </c>
      <c r="BH359">
        <v>172460</v>
      </c>
      <c r="BI359">
        <v>2779102</v>
      </c>
      <c r="BJ359">
        <v>2556</v>
      </c>
      <c r="BK359">
        <v>1171</v>
      </c>
      <c r="BL359">
        <v>1313</v>
      </c>
      <c r="BM359">
        <v>1299</v>
      </c>
      <c r="BN359">
        <v>1</v>
      </c>
      <c r="BO359">
        <v>54269</v>
      </c>
      <c r="BP359">
        <v>53679</v>
      </c>
      <c r="BQ359">
        <v>190</v>
      </c>
      <c r="BR359">
        <v>88</v>
      </c>
      <c r="BS359">
        <v>383719</v>
      </c>
      <c r="BT359">
        <v>437855</v>
      </c>
      <c r="BU359" s="1">
        <v>41640</v>
      </c>
      <c r="BV359" s="1">
        <v>42004</v>
      </c>
      <c r="BW359" s="31">
        <v>2</v>
      </c>
    </row>
    <row r="360" spans="1:75" x14ac:dyDescent="0.25">
      <c r="A360" t="s">
        <v>30782</v>
      </c>
      <c r="B360" t="s">
        <v>30925</v>
      </c>
      <c r="C360">
        <v>2015</v>
      </c>
      <c r="D360" t="s">
        <v>30926</v>
      </c>
      <c r="E360" t="s">
        <v>30927</v>
      </c>
      <c r="F360" t="s">
        <v>30928</v>
      </c>
      <c r="G360">
        <v>84111</v>
      </c>
      <c r="H360">
        <v>-111.88394099999999</v>
      </c>
      <c r="I360">
        <v>40.760551</v>
      </c>
      <c r="J360">
        <v>49</v>
      </c>
      <c r="K360">
        <v>35</v>
      </c>
      <c r="L360" t="s">
        <v>30924</v>
      </c>
      <c r="M360">
        <v>1091742</v>
      </c>
      <c r="N360" t="s">
        <v>80</v>
      </c>
      <c r="O360" t="s">
        <v>96</v>
      </c>
      <c r="P360" t="s">
        <v>90</v>
      </c>
      <c r="Q360" t="s">
        <v>83</v>
      </c>
      <c r="R360">
        <v>191180</v>
      </c>
      <c r="S360">
        <v>190582</v>
      </c>
      <c r="T360">
        <v>1</v>
      </c>
      <c r="U360">
        <v>5</v>
      </c>
      <c r="V360">
        <v>0</v>
      </c>
      <c r="W360">
        <v>31.2</v>
      </c>
      <c r="X360">
        <v>39.200000000000003</v>
      </c>
      <c r="Y360">
        <v>145.03</v>
      </c>
      <c r="Z360">
        <v>184.23</v>
      </c>
      <c r="AA360">
        <v>13837498</v>
      </c>
      <c r="AB360">
        <v>31889</v>
      </c>
      <c r="AC360">
        <v>91317</v>
      </c>
      <c r="AD360">
        <v>683152</v>
      </c>
      <c r="AE360">
        <v>14643856</v>
      </c>
      <c r="AF360">
        <v>6574440</v>
      </c>
      <c r="AG360">
        <v>1997235</v>
      </c>
      <c r="AH360">
        <v>8571675</v>
      </c>
      <c r="AI360">
        <v>752307</v>
      </c>
      <c r="AJ360">
        <v>944974</v>
      </c>
      <c r="AK360">
        <v>0</v>
      </c>
      <c r="AL360">
        <v>1697281</v>
      </c>
      <c r="AM360">
        <v>2965102</v>
      </c>
      <c r="AN360">
        <v>13234058</v>
      </c>
      <c r="AO360">
        <v>1223985</v>
      </c>
      <c r="AP360">
        <v>0</v>
      </c>
      <c r="AQ360">
        <v>0</v>
      </c>
      <c r="AR360">
        <v>221692</v>
      </c>
      <c r="AS360">
        <v>1445677</v>
      </c>
      <c r="AT360">
        <v>1738231</v>
      </c>
      <c r="AU360">
        <v>467432</v>
      </c>
      <c r="AV360">
        <v>10504</v>
      </c>
      <c r="AW360">
        <v>75359</v>
      </c>
      <c r="AX360">
        <v>14124</v>
      </c>
      <c r="AY360">
        <v>87180</v>
      </c>
      <c r="AZ360">
        <v>0</v>
      </c>
      <c r="BA360">
        <v>30</v>
      </c>
      <c r="BB360">
        <v>44</v>
      </c>
      <c r="BC360">
        <v>74</v>
      </c>
      <c r="BD360">
        <v>1545</v>
      </c>
      <c r="BE360">
        <v>18967</v>
      </c>
      <c r="BF360">
        <v>2081327</v>
      </c>
      <c r="BG360">
        <v>336996</v>
      </c>
      <c r="BH360">
        <v>174424</v>
      </c>
      <c r="BI360">
        <v>3256532</v>
      </c>
      <c r="BJ360">
        <v>2160</v>
      </c>
      <c r="BK360">
        <v>1077</v>
      </c>
      <c r="BL360">
        <v>3023</v>
      </c>
      <c r="BM360">
        <v>1402</v>
      </c>
      <c r="BN360">
        <v>91</v>
      </c>
      <c r="BO360">
        <v>98225</v>
      </c>
      <c r="BP360">
        <v>58540</v>
      </c>
      <c r="BQ360">
        <v>1992</v>
      </c>
      <c r="BR360">
        <v>250</v>
      </c>
      <c r="BS360">
        <v>358461</v>
      </c>
      <c r="BT360">
        <v>-1</v>
      </c>
      <c r="BU360" s="1">
        <v>41456</v>
      </c>
      <c r="BV360" s="1">
        <v>41820</v>
      </c>
      <c r="BW360" s="31">
        <v>2</v>
      </c>
    </row>
    <row r="361" spans="1:75" x14ac:dyDescent="0.25">
      <c r="A361" t="s">
        <v>30782</v>
      </c>
      <c r="B361" t="s">
        <v>30994</v>
      </c>
      <c r="C361">
        <v>2015</v>
      </c>
      <c r="D361" t="s">
        <v>30995</v>
      </c>
      <c r="E361" t="s">
        <v>30996</v>
      </c>
      <c r="F361" t="s">
        <v>5409</v>
      </c>
      <c r="G361">
        <v>84401</v>
      </c>
      <c r="H361">
        <v>-111.96483480000001</v>
      </c>
      <c r="I361">
        <v>41.221326400000002</v>
      </c>
      <c r="J361">
        <v>49</v>
      </c>
      <c r="K361">
        <v>57</v>
      </c>
      <c r="L361" t="s">
        <v>30997</v>
      </c>
      <c r="M361">
        <v>240475</v>
      </c>
      <c r="N361" t="s">
        <v>80</v>
      </c>
      <c r="O361" t="s">
        <v>89</v>
      </c>
      <c r="P361" t="s">
        <v>90</v>
      </c>
      <c r="Q361" t="s">
        <v>83</v>
      </c>
      <c r="R361">
        <v>238519</v>
      </c>
      <c r="S361">
        <v>237772</v>
      </c>
      <c r="T361">
        <v>1</v>
      </c>
      <c r="U361">
        <v>5</v>
      </c>
      <c r="V361">
        <v>0</v>
      </c>
      <c r="W361">
        <v>21</v>
      </c>
      <c r="X361">
        <v>21</v>
      </c>
      <c r="Y361">
        <v>68.11</v>
      </c>
      <c r="Z361">
        <v>89.11</v>
      </c>
      <c r="AA361">
        <v>7440028</v>
      </c>
      <c r="AB361">
        <v>34685</v>
      </c>
      <c r="AC361">
        <v>0</v>
      </c>
      <c r="AD361">
        <v>191867</v>
      </c>
      <c r="AE361">
        <v>7666580</v>
      </c>
      <c r="AF361">
        <v>3056540</v>
      </c>
      <c r="AG361">
        <v>1281066</v>
      </c>
      <c r="AH361">
        <v>4337606</v>
      </c>
      <c r="AI361">
        <v>1029795</v>
      </c>
      <c r="AJ361">
        <v>70829</v>
      </c>
      <c r="AK361">
        <v>160999</v>
      </c>
      <c r="AL361">
        <v>1261623</v>
      </c>
      <c r="AM361">
        <v>1975968</v>
      </c>
      <c r="AN361">
        <v>7575197</v>
      </c>
      <c r="AO361">
        <v>6628756</v>
      </c>
      <c r="AP361">
        <v>0</v>
      </c>
      <c r="AQ361">
        <v>0</v>
      </c>
      <c r="AR361">
        <v>0</v>
      </c>
      <c r="AS361">
        <v>6628756</v>
      </c>
      <c r="AT361">
        <v>6628756</v>
      </c>
      <c r="AU361">
        <v>475959</v>
      </c>
      <c r="AV361">
        <v>14105</v>
      </c>
      <c r="AW361">
        <v>30898</v>
      </c>
      <c r="AX361">
        <v>14098</v>
      </c>
      <c r="AY361">
        <v>31277</v>
      </c>
      <c r="AZ361">
        <v>149</v>
      </c>
      <c r="BA361">
        <v>16</v>
      </c>
      <c r="BB361">
        <v>48</v>
      </c>
      <c r="BC361">
        <v>64</v>
      </c>
      <c r="BD361">
        <v>966</v>
      </c>
      <c r="BE361">
        <v>19092</v>
      </c>
      <c r="BF361">
        <v>1871533</v>
      </c>
      <c r="BG361">
        <v>418262</v>
      </c>
      <c r="BH361">
        <v>122155</v>
      </c>
      <c r="BI361">
        <v>2091877</v>
      </c>
      <c r="BJ361">
        <v>1986</v>
      </c>
      <c r="BK361">
        <v>174</v>
      </c>
      <c r="BL361">
        <v>2503</v>
      </c>
      <c r="BM361">
        <v>1513</v>
      </c>
      <c r="BN361">
        <v>40</v>
      </c>
      <c r="BO361">
        <v>93642</v>
      </c>
      <c r="BP361">
        <v>66576</v>
      </c>
      <c r="BQ361">
        <v>681</v>
      </c>
      <c r="BR361">
        <v>168</v>
      </c>
      <c r="BS361">
        <v>341738</v>
      </c>
      <c r="BT361">
        <v>76419</v>
      </c>
      <c r="BU361" s="1">
        <v>41640</v>
      </c>
      <c r="BV361" s="1">
        <v>42004</v>
      </c>
      <c r="BW361" s="31">
        <v>2</v>
      </c>
    </row>
    <row r="362" spans="1:75" x14ac:dyDescent="0.25">
      <c r="A362" t="s">
        <v>31024</v>
      </c>
      <c r="B362" t="s">
        <v>31025</v>
      </c>
      <c r="C362">
        <v>2015</v>
      </c>
      <c r="D362" t="s">
        <v>31026</v>
      </c>
      <c r="E362" t="s">
        <v>31027</v>
      </c>
      <c r="F362" t="s">
        <v>10103</v>
      </c>
      <c r="G362">
        <v>22304</v>
      </c>
      <c r="H362">
        <v>-77.118549200000004</v>
      </c>
      <c r="I362">
        <v>38.812038299999998</v>
      </c>
      <c r="J362">
        <v>51</v>
      </c>
      <c r="K362">
        <v>510</v>
      </c>
      <c r="L362" t="s">
        <v>10103</v>
      </c>
      <c r="M362">
        <v>150575</v>
      </c>
      <c r="N362" t="s">
        <v>80</v>
      </c>
      <c r="O362" t="s">
        <v>96</v>
      </c>
      <c r="P362" t="s">
        <v>479</v>
      </c>
      <c r="Q362" t="s">
        <v>83</v>
      </c>
      <c r="R362">
        <v>143464</v>
      </c>
      <c r="S362">
        <v>143464</v>
      </c>
      <c r="T362">
        <v>1</v>
      </c>
      <c r="U362">
        <v>5</v>
      </c>
      <c r="V362">
        <v>0</v>
      </c>
      <c r="W362">
        <v>34.75</v>
      </c>
      <c r="X362">
        <v>34.75</v>
      </c>
      <c r="Y362">
        <v>52.95</v>
      </c>
      <c r="Z362">
        <v>87.7</v>
      </c>
      <c r="AA362">
        <v>6592486</v>
      </c>
      <c r="AB362">
        <v>164310</v>
      </c>
      <c r="AC362">
        <v>28799</v>
      </c>
      <c r="AD362">
        <v>557155</v>
      </c>
      <c r="AE362">
        <v>7342750</v>
      </c>
      <c r="AF362">
        <v>4214304</v>
      </c>
      <c r="AG362">
        <v>1385476</v>
      </c>
      <c r="AH362">
        <v>5599780</v>
      </c>
      <c r="AI362">
        <v>309116</v>
      </c>
      <c r="AJ362">
        <v>252085</v>
      </c>
      <c r="AK362">
        <v>59807</v>
      </c>
      <c r="AL362">
        <v>621008</v>
      </c>
      <c r="AM362">
        <v>1001227</v>
      </c>
      <c r="AN362">
        <v>7222015</v>
      </c>
      <c r="AO362">
        <v>41489</v>
      </c>
      <c r="AP362">
        <v>0</v>
      </c>
      <c r="AQ362">
        <v>0</v>
      </c>
      <c r="AR362">
        <v>0</v>
      </c>
      <c r="AS362">
        <v>41489</v>
      </c>
      <c r="AT362">
        <v>41489</v>
      </c>
      <c r="AU362">
        <v>417202</v>
      </c>
      <c r="AV362">
        <v>135003</v>
      </c>
      <c r="AW362">
        <v>20430</v>
      </c>
      <c r="AX362">
        <v>8791</v>
      </c>
      <c r="AY362">
        <v>20556</v>
      </c>
      <c r="AZ362">
        <v>0</v>
      </c>
      <c r="BA362">
        <v>34</v>
      </c>
      <c r="BB362">
        <v>5</v>
      </c>
      <c r="BC362">
        <v>39</v>
      </c>
      <c r="BD362">
        <v>482</v>
      </c>
      <c r="BE362">
        <v>13208</v>
      </c>
      <c r="BF362">
        <v>733959</v>
      </c>
      <c r="BG362">
        <v>480792</v>
      </c>
      <c r="BH362">
        <v>135093</v>
      </c>
      <c r="BI362">
        <v>1337996</v>
      </c>
      <c r="BJ362">
        <v>1345</v>
      </c>
      <c r="BK362">
        <v>253</v>
      </c>
      <c r="BL362">
        <v>2279</v>
      </c>
      <c r="BM362">
        <v>1360</v>
      </c>
      <c r="BN362">
        <v>35</v>
      </c>
      <c r="BO362">
        <v>61349</v>
      </c>
      <c r="BP362">
        <v>28549</v>
      </c>
      <c r="BQ362">
        <v>508</v>
      </c>
      <c r="BR362">
        <v>89</v>
      </c>
      <c r="BS362">
        <v>118822</v>
      </c>
      <c r="BT362">
        <v>34472</v>
      </c>
      <c r="BU362" s="1">
        <v>41456</v>
      </c>
      <c r="BV362" s="1">
        <v>41820</v>
      </c>
      <c r="BW362" s="31">
        <v>2</v>
      </c>
    </row>
    <row r="363" spans="1:75" x14ac:dyDescent="0.25">
      <c r="A363" t="s">
        <v>31024</v>
      </c>
      <c r="B363" t="s">
        <v>31038</v>
      </c>
      <c r="C363">
        <v>2015</v>
      </c>
      <c r="D363" t="s">
        <v>31039</v>
      </c>
      <c r="E363" t="s">
        <v>31040</v>
      </c>
      <c r="F363" t="s">
        <v>6128</v>
      </c>
      <c r="G363">
        <v>22201</v>
      </c>
      <c r="H363">
        <v>-77.107866000000001</v>
      </c>
      <c r="I363">
        <v>38.883513999999998</v>
      </c>
      <c r="J363">
        <v>51</v>
      </c>
      <c r="K363">
        <v>13</v>
      </c>
      <c r="L363" t="s">
        <v>6128</v>
      </c>
      <c r="M363">
        <v>226908</v>
      </c>
      <c r="N363" t="s">
        <v>80</v>
      </c>
      <c r="O363" t="s">
        <v>89</v>
      </c>
      <c r="P363" t="s">
        <v>90</v>
      </c>
      <c r="Q363" t="s">
        <v>83</v>
      </c>
      <c r="R363">
        <v>214373</v>
      </c>
      <c r="S363">
        <v>214373</v>
      </c>
      <c r="T363">
        <v>1</v>
      </c>
      <c r="U363">
        <v>8</v>
      </c>
      <c r="V363">
        <v>0</v>
      </c>
      <c r="W363">
        <v>41</v>
      </c>
      <c r="X363">
        <v>41</v>
      </c>
      <c r="Y363">
        <v>79.66</v>
      </c>
      <c r="Z363">
        <v>120.66</v>
      </c>
      <c r="AA363">
        <v>11800540</v>
      </c>
      <c r="AB363">
        <v>176293</v>
      </c>
      <c r="AC363">
        <v>0</v>
      </c>
      <c r="AD363">
        <v>555000</v>
      </c>
      <c r="AE363">
        <v>12531833</v>
      </c>
      <c r="AF363">
        <v>7405929</v>
      </c>
      <c r="AG363">
        <v>2776070</v>
      </c>
      <c r="AH363">
        <v>10181999</v>
      </c>
      <c r="AI363">
        <v>738741</v>
      </c>
      <c r="AJ363">
        <v>336223</v>
      </c>
      <c r="AK363">
        <v>271977</v>
      </c>
      <c r="AL363">
        <v>1346941</v>
      </c>
      <c r="AM363">
        <v>964460</v>
      </c>
      <c r="AN363">
        <v>12493400</v>
      </c>
      <c r="AO363">
        <v>0</v>
      </c>
      <c r="AP363">
        <v>0</v>
      </c>
      <c r="AQ363">
        <v>0</v>
      </c>
      <c r="AR363">
        <v>0</v>
      </c>
      <c r="AS363">
        <v>0</v>
      </c>
      <c r="AT363">
        <v>0</v>
      </c>
      <c r="AU363">
        <v>517110</v>
      </c>
      <c r="AV363">
        <v>44128</v>
      </c>
      <c r="AW363">
        <v>23141</v>
      </c>
      <c r="AX363">
        <v>7277</v>
      </c>
      <c r="AY363">
        <v>45140</v>
      </c>
      <c r="AZ363">
        <v>0</v>
      </c>
      <c r="BA363">
        <v>43</v>
      </c>
      <c r="BB363">
        <v>5</v>
      </c>
      <c r="BC363">
        <v>48</v>
      </c>
      <c r="BD363">
        <v>653</v>
      </c>
      <c r="BE363">
        <v>24492</v>
      </c>
      <c r="BF363">
        <v>1154500</v>
      </c>
      <c r="BG363">
        <v>221204</v>
      </c>
      <c r="BH363">
        <v>77032</v>
      </c>
      <c r="BI363">
        <v>3162368</v>
      </c>
      <c r="BJ363">
        <v>3538</v>
      </c>
      <c r="BK363">
        <v>1364</v>
      </c>
      <c r="BL363">
        <v>1883</v>
      </c>
      <c r="BM363">
        <v>1353</v>
      </c>
      <c r="BN363">
        <v>152</v>
      </c>
      <c r="BO363">
        <v>83983</v>
      </c>
      <c r="BP363">
        <v>73960</v>
      </c>
      <c r="BQ363">
        <v>6294</v>
      </c>
      <c r="BR363">
        <v>147</v>
      </c>
      <c r="BS363">
        <v>252717</v>
      </c>
      <c r="BT363">
        <v>-1</v>
      </c>
      <c r="BU363" s="1">
        <v>41456</v>
      </c>
      <c r="BV363" s="1">
        <v>41820</v>
      </c>
      <c r="BW363" s="31">
        <v>2</v>
      </c>
    </row>
    <row r="364" spans="1:75" x14ac:dyDescent="0.25">
      <c r="A364" t="s">
        <v>31024</v>
      </c>
      <c r="B364" t="s">
        <v>31067</v>
      </c>
      <c r="C364">
        <v>2015</v>
      </c>
      <c r="D364" t="s">
        <v>31068</v>
      </c>
      <c r="E364" t="s">
        <v>31069</v>
      </c>
      <c r="F364" t="s">
        <v>5166</v>
      </c>
      <c r="G364">
        <v>22401</v>
      </c>
      <c r="H364">
        <v>-77.460901300000003</v>
      </c>
      <c r="I364">
        <v>38.305751999999998</v>
      </c>
      <c r="J364">
        <v>51</v>
      </c>
      <c r="K364">
        <v>630</v>
      </c>
      <c r="L364" t="s">
        <v>5166</v>
      </c>
      <c r="M364">
        <v>28350</v>
      </c>
      <c r="N364" t="s">
        <v>80</v>
      </c>
      <c r="O364" t="s">
        <v>101</v>
      </c>
      <c r="P364" t="s">
        <v>90</v>
      </c>
      <c r="Q364" t="s">
        <v>83</v>
      </c>
      <c r="R364">
        <v>298007</v>
      </c>
      <c r="S364">
        <v>298007</v>
      </c>
      <c r="T364">
        <v>1</v>
      </c>
      <c r="U364">
        <v>7</v>
      </c>
      <c r="V364">
        <v>0</v>
      </c>
      <c r="W364">
        <v>40</v>
      </c>
      <c r="X364">
        <v>40</v>
      </c>
      <c r="Y364">
        <v>138</v>
      </c>
      <c r="Z364">
        <v>178</v>
      </c>
      <c r="AA364">
        <v>12704144</v>
      </c>
      <c r="AB364">
        <v>616960</v>
      </c>
      <c r="AC364">
        <v>172051</v>
      </c>
      <c r="AD364">
        <v>196613</v>
      </c>
      <c r="AE364">
        <v>13689768</v>
      </c>
      <c r="AF364">
        <v>7186351</v>
      </c>
      <c r="AG364">
        <v>2261787</v>
      </c>
      <c r="AH364">
        <v>9448138</v>
      </c>
      <c r="AI364">
        <v>553855</v>
      </c>
      <c r="AJ364">
        <v>145938</v>
      </c>
      <c r="AK364">
        <v>77799</v>
      </c>
      <c r="AL364">
        <v>777592</v>
      </c>
      <c r="AM364">
        <v>3718140</v>
      </c>
      <c r="AN364">
        <v>13943870</v>
      </c>
      <c r="AO364">
        <v>0</v>
      </c>
      <c r="AP364">
        <v>0</v>
      </c>
      <c r="AQ364">
        <v>0</v>
      </c>
      <c r="AR364">
        <v>0</v>
      </c>
      <c r="AS364">
        <v>0</v>
      </c>
      <c r="AT364">
        <v>0</v>
      </c>
      <c r="AU364">
        <v>545329</v>
      </c>
      <c r="AV364">
        <v>73380</v>
      </c>
      <c r="AW364">
        <v>38788</v>
      </c>
      <c r="AX364">
        <v>5669</v>
      </c>
      <c r="AY364">
        <v>35965</v>
      </c>
      <c r="AZ364">
        <v>0</v>
      </c>
      <c r="BA364">
        <v>34</v>
      </c>
      <c r="BB364">
        <v>5</v>
      </c>
      <c r="BC364">
        <v>39</v>
      </c>
      <c r="BD364">
        <v>638</v>
      </c>
      <c r="BE364">
        <v>22932</v>
      </c>
      <c r="BF364">
        <v>3023886</v>
      </c>
      <c r="BG364">
        <v>951804</v>
      </c>
      <c r="BH364">
        <v>183297</v>
      </c>
      <c r="BI364">
        <v>10891177</v>
      </c>
      <c r="BJ364">
        <v>2278</v>
      </c>
      <c r="BK364">
        <v>1849</v>
      </c>
      <c r="BL364">
        <v>4547</v>
      </c>
      <c r="BM364">
        <v>2493</v>
      </c>
      <c r="BN364">
        <v>884</v>
      </c>
      <c r="BO364">
        <v>137935</v>
      </c>
      <c r="BP364">
        <v>89392</v>
      </c>
      <c r="BQ364">
        <v>26080</v>
      </c>
      <c r="BR364">
        <v>248</v>
      </c>
      <c r="BS364">
        <v>312691</v>
      </c>
      <c r="BT364">
        <v>394974</v>
      </c>
      <c r="BU364" s="1">
        <v>41456</v>
      </c>
      <c r="BV364" s="1">
        <v>41820</v>
      </c>
      <c r="BW364" s="31">
        <v>2</v>
      </c>
    </row>
    <row r="365" spans="1:75" x14ac:dyDescent="0.25">
      <c r="A365" t="s">
        <v>31024</v>
      </c>
      <c r="B365" t="s">
        <v>31077</v>
      </c>
      <c r="C365">
        <v>2015</v>
      </c>
      <c r="D365" t="s">
        <v>31078</v>
      </c>
      <c r="E365" t="s">
        <v>31079</v>
      </c>
      <c r="F365" t="s">
        <v>31080</v>
      </c>
      <c r="G365">
        <v>23322</v>
      </c>
      <c r="H365">
        <v>-76.246875900000006</v>
      </c>
      <c r="I365">
        <v>36.714295300000003</v>
      </c>
      <c r="J365">
        <v>51</v>
      </c>
      <c r="K365">
        <v>550</v>
      </c>
      <c r="L365" t="s">
        <v>31080</v>
      </c>
      <c r="M365">
        <v>233371</v>
      </c>
      <c r="N365" t="s">
        <v>80</v>
      </c>
      <c r="O365" t="s">
        <v>96</v>
      </c>
      <c r="P365" t="s">
        <v>90</v>
      </c>
      <c r="Q365" t="s">
        <v>83</v>
      </c>
      <c r="R365">
        <v>225898</v>
      </c>
      <c r="S365">
        <v>225898</v>
      </c>
      <c r="T365">
        <v>1</v>
      </c>
      <c r="U365">
        <v>6</v>
      </c>
      <c r="V365">
        <v>1</v>
      </c>
      <c r="W365">
        <v>28.68</v>
      </c>
      <c r="X365">
        <v>29</v>
      </c>
      <c r="Y365">
        <v>95.59</v>
      </c>
      <c r="Z365">
        <v>124.59</v>
      </c>
      <c r="AA365">
        <v>7862942</v>
      </c>
      <c r="AB365">
        <v>179996</v>
      </c>
      <c r="AC365">
        <v>119903</v>
      </c>
      <c r="AD365">
        <v>405835</v>
      </c>
      <c r="AE365">
        <v>8568676</v>
      </c>
      <c r="AF365">
        <v>4162574</v>
      </c>
      <c r="AG365">
        <v>1267603</v>
      </c>
      <c r="AH365">
        <v>5430177</v>
      </c>
      <c r="AI365">
        <v>418285</v>
      </c>
      <c r="AJ365">
        <v>128584</v>
      </c>
      <c r="AK365">
        <v>261390</v>
      </c>
      <c r="AL365">
        <v>808259</v>
      </c>
      <c r="AM365">
        <v>1560302</v>
      </c>
      <c r="AN365">
        <v>7798738</v>
      </c>
      <c r="AO365">
        <v>0</v>
      </c>
      <c r="AP365">
        <v>0</v>
      </c>
      <c r="AQ365">
        <v>0</v>
      </c>
      <c r="AR365">
        <v>0</v>
      </c>
      <c r="AS365">
        <v>0</v>
      </c>
      <c r="AT365">
        <v>0</v>
      </c>
      <c r="AU365">
        <v>400237</v>
      </c>
      <c r="AV365">
        <v>32783</v>
      </c>
      <c r="AW365">
        <v>37927</v>
      </c>
      <c r="AX365">
        <v>2921</v>
      </c>
      <c r="AY365">
        <v>49819</v>
      </c>
      <c r="AZ365">
        <v>0</v>
      </c>
      <c r="BA365">
        <v>15</v>
      </c>
      <c r="BB365">
        <v>5</v>
      </c>
      <c r="BC365">
        <v>20</v>
      </c>
      <c r="BD365">
        <v>571</v>
      </c>
      <c r="BE365">
        <v>22932</v>
      </c>
      <c r="BF365">
        <v>1255427</v>
      </c>
      <c r="BG365">
        <v>148659</v>
      </c>
      <c r="BH365">
        <v>147182</v>
      </c>
      <c r="BI365">
        <v>2208724</v>
      </c>
      <c r="BJ365">
        <v>293</v>
      </c>
      <c r="BK365">
        <v>259</v>
      </c>
      <c r="BL365">
        <v>4332</v>
      </c>
      <c r="BM365">
        <v>2063</v>
      </c>
      <c r="BN365">
        <v>301</v>
      </c>
      <c r="BO365">
        <v>100217</v>
      </c>
      <c r="BP365">
        <v>55103</v>
      </c>
      <c r="BQ365">
        <v>6396</v>
      </c>
      <c r="BR365">
        <v>335</v>
      </c>
      <c r="BS365">
        <v>437362</v>
      </c>
      <c r="BT365">
        <v>95000</v>
      </c>
      <c r="BU365" s="1">
        <v>41456</v>
      </c>
      <c r="BV365" s="1">
        <v>41820</v>
      </c>
      <c r="BW365" s="31">
        <v>2</v>
      </c>
    </row>
    <row r="366" spans="1:75" x14ac:dyDescent="0.25">
      <c r="A366" t="s">
        <v>31024</v>
      </c>
      <c r="B366" t="s">
        <v>31081</v>
      </c>
      <c r="C366">
        <v>2015</v>
      </c>
      <c r="D366" t="s">
        <v>31082</v>
      </c>
      <c r="E366" t="s">
        <v>31083</v>
      </c>
      <c r="F366" t="s">
        <v>13639</v>
      </c>
      <c r="G366">
        <v>23832</v>
      </c>
      <c r="H366">
        <v>-77.513930999999999</v>
      </c>
      <c r="I366">
        <v>37.381785000000001</v>
      </c>
      <c r="J366">
        <v>51</v>
      </c>
      <c r="K366">
        <v>41</v>
      </c>
      <c r="L366" t="s">
        <v>13639</v>
      </c>
      <c r="M366">
        <v>332499</v>
      </c>
      <c r="N366" t="s">
        <v>80</v>
      </c>
      <c r="O366" t="s">
        <v>89</v>
      </c>
      <c r="P366" t="s">
        <v>90</v>
      </c>
      <c r="Q366" t="s">
        <v>83</v>
      </c>
      <c r="R366">
        <v>319641</v>
      </c>
      <c r="S366">
        <v>319641</v>
      </c>
      <c r="T366">
        <v>1</v>
      </c>
      <c r="U366">
        <v>8</v>
      </c>
      <c r="V366">
        <v>0</v>
      </c>
      <c r="W366">
        <v>30.76</v>
      </c>
      <c r="X366">
        <v>38.200000000000003</v>
      </c>
      <c r="Y366">
        <v>75.89</v>
      </c>
      <c r="Z366">
        <v>114.09</v>
      </c>
      <c r="AA366">
        <v>6860193</v>
      </c>
      <c r="AB366">
        <v>196233</v>
      </c>
      <c r="AC366">
        <v>42851</v>
      </c>
      <c r="AD366">
        <v>333476</v>
      </c>
      <c r="AE366">
        <v>7432753</v>
      </c>
      <c r="AF366">
        <v>4272991</v>
      </c>
      <c r="AG366">
        <v>1133643</v>
      </c>
      <c r="AH366">
        <v>5406634</v>
      </c>
      <c r="AI366">
        <v>641886</v>
      </c>
      <c r="AJ366">
        <v>74354</v>
      </c>
      <c r="AK366">
        <v>371235</v>
      </c>
      <c r="AL366">
        <v>1087475</v>
      </c>
      <c r="AM366">
        <v>925927</v>
      </c>
      <c r="AN366">
        <v>7420036</v>
      </c>
      <c r="AO366">
        <v>1950347</v>
      </c>
      <c r="AP366">
        <v>0</v>
      </c>
      <c r="AQ366">
        <v>0</v>
      </c>
      <c r="AR366">
        <v>0</v>
      </c>
      <c r="AS366">
        <v>1950347</v>
      </c>
      <c r="AT366">
        <v>1950347</v>
      </c>
      <c r="AU366">
        <v>663248</v>
      </c>
      <c r="AV366">
        <v>87066</v>
      </c>
      <c r="AW366">
        <v>44492</v>
      </c>
      <c r="AX366">
        <v>7017</v>
      </c>
      <c r="AY366">
        <v>60471</v>
      </c>
      <c r="AZ366">
        <v>0</v>
      </c>
      <c r="BA366">
        <v>10</v>
      </c>
      <c r="BB366">
        <v>5</v>
      </c>
      <c r="BC366">
        <v>15</v>
      </c>
      <c r="BD366">
        <v>617</v>
      </c>
      <c r="BE366">
        <v>22412</v>
      </c>
      <c r="BF366">
        <v>1180280</v>
      </c>
      <c r="BG366">
        <v>99945</v>
      </c>
      <c r="BH366">
        <v>220441</v>
      </c>
      <c r="BI366">
        <v>2470238</v>
      </c>
      <c r="BJ366">
        <v>0</v>
      </c>
      <c r="BK366">
        <v>4</v>
      </c>
      <c r="BL366">
        <v>1518</v>
      </c>
      <c r="BM366">
        <v>950</v>
      </c>
      <c r="BN366">
        <v>152</v>
      </c>
      <c r="BO366">
        <v>47087</v>
      </c>
      <c r="BP366">
        <v>29208</v>
      </c>
      <c r="BQ366">
        <v>4724</v>
      </c>
      <c r="BR366">
        <v>251</v>
      </c>
      <c r="BS366">
        <v>290072</v>
      </c>
      <c r="BT366">
        <v>273049</v>
      </c>
      <c r="BU366" s="1">
        <v>41456</v>
      </c>
      <c r="BV366" s="1">
        <v>41820</v>
      </c>
      <c r="BW366" s="31">
        <v>2</v>
      </c>
    </row>
    <row r="367" spans="1:75" x14ac:dyDescent="0.25">
      <c r="A367" t="s">
        <v>31024</v>
      </c>
      <c r="B367" t="s">
        <v>31138</v>
      </c>
      <c r="C367">
        <v>2015</v>
      </c>
      <c r="D367" t="s">
        <v>31139</v>
      </c>
      <c r="E367" t="s">
        <v>31140</v>
      </c>
      <c r="F367" t="s">
        <v>31141</v>
      </c>
      <c r="G367">
        <v>23229</v>
      </c>
      <c r="H367">
        <v>-77.564629999999994</v>
      </c>
      <c r="I367">
        <v>37.607850999999997</v>
      </c>
      <c r="J367">
        <v>51</v>
      </c>
      <c r="K367">
        <v>87</v>
      </c>
      <c r="L367" t="s">
        <v>31141</v>
      </c>
      <c r="M367">
        <v>321924</v>
      </c>
      <c r="N367" t="s">
        <v>80</v>
      </c>
      <c r="O367" t="s">
        <v>89</v>
      </c>
      <c r="P367" t="s">
        <v>479</v>
      </c>
      <c r="Q367" t="s">
        <v>83</v>
      </c>
      <c r="R367">
        <v>310742</v>
      </c>
      <c r="S367">
        <v>310742</v>
      </c>
      <c r="T367">
        <v>0</v>
      </c>
      <c r="U367">
        <v>10</v>
      </c>
      <c r="V367">
        <v>1</v>
      </c>
      <c r="W367">
        <v>57</v>
      </c>
      <c r="X367">
        <v>57</v>
      </c>
      <c r="Y367">
        <v>104</v>
      </c>
      <c r="Z367">
        <v>161</v>
      </c>
      <c r="AA367">
        <v>14388917</v>
      </c>
      <c r="AB367">
        <v>193684</v>
      </c>
      <c r="AC367">
        <v>157937</v>
      </c>
      <c r="AD367">
        <v>0</v>
      </c>
      <c r="AE367">
        <v>14740538</v>
      </c>
      <c r="AF367">
        <v>7587942</v>
      </c>
      <c r="AG367">
        <v>2673446</v>
      </c>
      <c r="AH367">
        <v>10261388</v>
      </c>
      <c r="AI367">
        <v>913728</v>
      </c>
      <c r="AJ367">
        <v>534890</v>
      </c>
      <c r="AK367">
        <v>180020</v>
      </c>
      <c r="AL367">
        <v>1628638</v>
      </c>
      <c r="AM367">
        <v>2266372</v>
      </c>
      <c r="AN367">
        <v>14156398</v>
      </c>
      <c r="AO367">
        <v>0</v>
      </c>
      <c r="AP367">
        <v>0</v>
      </c>
      <c r="AQ367">
        <v>0</v>
      </c>
      <c r="AR367">
        <v>0</v>
      </c>
      <c r="AS367">
        <v>0</v>
      </c>
      <c r="AT367">
        <v>0</v>
      </c>
      <c r="AU367">
        <v>594516</v>
      </c>
      <c r="AV367">
        <v>44446</v>
      </c>
      <c r="AW367">
        <v>30222</v>
      </c>
      <c r="AX367">
        <v>4604</v>
      </c>
      <c r="AY367">
        <v>34176</v>
      </c>
      <c r="AZ367">
        <v>0</v>
      </c>
      <c r="BA367">
        <v>31</v>
      </c>
      <c r="BB367">
        <v>5</v>
      </c>
      <c r="BC367">
        <v>36</v>
      </c>
      <c r="BD367">
        <v>884</v>
      </c>
      <c r="BE367">
        <v>33020</v>
      </c>
      <c r="BF367">
        <v>2032388</v>
      </c>
      <c r="BG367">
        <v>816894</v>
      </c>
      <c r="BH367">
        <v>245185</v>
      </c>
      <c r="BI367">
        <v>4674764</v>
      </c>
      <c r="BJ367">
        <v>1165</v>
      </c>
      <c r="BK367">
        <v>366</v>
      </c>
      <c r="BL367">
        <v>2465</v>
      </c>
      <c r="BM367">
        <v>1857</v>
      </c>
      <c r="BN367">
        <v>219</v>
      </c>
      <c r="BO367">
        <v>56644</v>
      </c>
      <c r="BP367">
        <v>46605</v>
      </c>
      <c r="BQ367">
        <v>3465</v>
      </c>
      <c r="BR367">
        <v>433</v>
      </c>
      <c r="BS367">
        <v>464190</v>
      </c>
      <c r="BT367">
        <v>947852</v>
      </c>
      <c r="BU367" s="1">
        <v>41456</v>
      </c>
      <c r="BV367" s="1">
        <v>41820</v>
      </c>
      <c r="BW367" s="31">
        <v>2</v>
      </c>
    </row>
    <row r="368" spans="1:75" x14ac:dyDescent="0.25">
      <c r="A368" t="s">
        <v>31024</v>
      </c>
      <c r="B368" t="s">
        <v>31152</v>
      </c>
      <c r="C368">
        <v>2015</v>
      </c>
      <c r="D368" t="s">
        <v>31153</v>
      </c>
      <c r="E368" t="s">
        <v>31154</v>
      </c>
      <c r="F368" t="s">
        <v>31155</v>
      </c>
      <c r="G368">
        <v>22902</v>
      </c>
      <c r="H368">
        <v>-78.480006000000003</v>
      </c>
      <c r="I368">
        <v>38.031182999999999</v>
      </c>
      <c r="J368">
        <v>51</v>
      </c>
      <c r="K368">
        <v>540</v>
      </c>
      <c r="L368" t="s">
        <v>31155</v>
      </c>
      <c r="M368">
        <v>45593</v>
      </c>
      <c r="N368" t="s">
        <v>80</v>
      </c>
      <c r="O368" t="s">
        <v>101</v>
      </c>
      <c r="P368" t="s">
        <v>479</v>
      </c>
      <c r="Q368" t="s">
        <v>83</v>
      </c>
      <c r="R368">
        <v>212841</v>
      </c>
      <c r="S368">
        <v>212841</v>
      </c>
      <c r="T368">
        <v>1</v>
      </c>
      <c r="U368">
        <v>7</v>
      </c>
      <c r="V368">
        <v>1</v>
      </c>
      <c r="W368">
        <v>29.81</v>
      </c>
      <c r="X368">
        <v>29.81</v>
      </c>
      <c r="Y368">
        <v>63.93</v>
      </c>
      <c r="Z368">
        <v>93.74</v>
      </c>
      <c r="AA368">
        <v>5717505</v>
      </c>
      <c r="AB368">
        <v>735456</v>
      </c>
      <c r="AC368">
        <v>56604</v>
      </c>
      <c r="AD368">
        <v>260623</v>
      </c>
      <c r="AE368">
        <v>6770188</v>
      </c>
      <c r="AF368">
        <v>3031344</v>
      </c>
      <c r="AG368">
        <v>1332193</v>
      </c>
      <c r="AH368">
        <v>4363537</v>
      </c>
      <c r="AI368">
        <v>391414</v>
      </c>
      <c r="AJ368">
        <v>111259</v>
      </c>
      <c r="AK368">
        <v>129789</v>
      </c>
      <c r="AL368">
        <v>632462</v>
      </c>
      <c r="AM368">
        <v>1713074</v>
      </c>
      <c r="AN368">
        <v>6709073</v>
      </c>
      <c r="AO368">
        <v>0</v>
      </c>
      <c r="AP368">
        <v>0</v>
      </c>
      <c r="AQ368">
        <v>0</v>
      </c>
      <c r="AR368">
        <v>0</v>
      </c>
      <c r="AS368">
        <v>0</v>
      </c>
      <c r="AT368">
        <v>0</v>
      </c>
      <c r="AU368">
        <v>457376</v>
      </c>
      <c r="AV368">
        <v>7069</v>
      </c>
      <c r="AW368">
        <v>22560</v>
      </c>
      <c r="AX368">
        <v>3876</v>
      </c>
      <c r="AY368">
        <v>9431</v>
      </c>
      <c r="AZ368">
        <v>0</v>
      </c>
      <c r="BA368">
        <v>16</v>
      </c>
      <c r="BB368">
        <v>5</v>
      </c>
      <c r="BC368">
        <v>21</v>
      </c>
      <c r="BD368">
        <v>826</v>
      </c>
      <c r="BE368">
        <v>21892</v>
      </c>
      <c r="BF368">
        <v>1048284</v>
      </c>
      <c r="BG368">
        <v>100962</v>
      </c>
      <c r="BH368">
        <v>105242</v>
      </c>
      <c r="BI368">
        <v>1640658</v>
      </c>
      <c r="BJ368">
        <v>15</v>
      </c>
      <c r="BK368">
        <v>1003</v>
      </c>
      <c r="BL368">
        <v>2166</v>
      </c>
      <c r="BM368">
        <v>1336</v>
      </c>
      <c r="BN368">
        <v>226</v>
      </c>
      <c r="BO368">
        <v>60063</v>
      </c>
      <c r="BP368">
        <v>28549</v>
      </c>
      <c r="BQ368">
        <v>2863</v>
      </c>
      <c r="BR368">
        <v>190</v>
      </c>
      <c r="BS368">
        <v>126435</v>
      </c>
      <c r="BT368">
        <v>-1</v>
      </c>
      <c r="BU368" s="1">
        <v>41456</v>
      </c>
      <c r="BV368" s="1">
        <v>41820</v>
      </c>
      <c r="BW368" s="31">
        <v>2</v>
      </c>
    </row>
    <row r="369" spans="1:75" x14ac:dyDescent="0.25">
      <c r="A369" t="s">
        <v>31024</v>
      </c>
      <c r="B369" t="s">
        <v>31167</v>
      </c>
      <c r="C369">
        <v>2015</v>
      </c>
      <c r="D369" t="s">
        <v>31168</v>
      </c>
      <c r="E369" t="s">
        <v>31169</v>
      </c>
      <c r="F369" t="s">
        <v>4633</v>
      </c>
      <c r="G369">
        <v>20176</v>
      </c>
      <c r="H369">
        <v>-77.565646000000001</v>
      </c>
      <c r="I369">
        <v>39.117832</v>
      </c>
      <c r="J369">
        <v>51</v>
      </c>
      <c r="K369">
        <v>107</v>
      </c>
      <c r="L369" t="s">
        <v>31170</v>
      </c>
      <c r="M369">
        <v>363050</v>
      </c>
      <c r="N369" t="s">
        <v>80</v>
      </c>
      <c r="O369" t="s">
        <v>89</v>
      </c>
      <c r="P369" t="s">
        <v>479</v>
      </c>
      <c r="Q369" t="s">
        <v>83</v>
      </c>
      <c r="R369">
        <v>324337</v>
      </c>
      <c r="S369">
        <v>324337</v>
      </c>
      <c r="T369">
        <v>0</v>
      </c>
      <c r="U369">
        <v>8</v>
      </c>
      <c r="V369">
        <v>1</v>
      </c>
      <c r="W369">
        <v>63</v>
      </c>
      <c r="X369">
        <v>63</v>
      </c>
      <c r="Y369">
        <v>163</v>
      </c>
      <c r="Z369">
        <v>226</v>
      </c>
      <c r="AA369">
        <v>12959584</v>
      </c>
      <c r="AB369">
        <v>197549</v>
      </c>
      <c r="AC369">
        <v>0</v>
      </c>
      <c r="AD369">
        <v>475839</v>
      </c>
      <c r="AE369">
        <v>13632972</v>
      </c>
      <c r="AF369">
        <v>7890782</v>
      </c>
      <c r="AG369">
        <v>2598124</v>
      </c>
      <c r="AH369">
        <v>10488906</v>
      </c>
      <c r="AI369">
        <v>959366</v>
      </c>
      <c r="AJ369">
        <v>578507</v>
      </c>
      <c r="AK369">
        <v>306211</v>
      </c>
      <c r="AL369">
        <v>1844084</v>
      </c>
      <c r="AM369">
        <v>1483780</v>
      </c>
      <c r="AN369">
        <v>13816770</v>
      </c>
      <c r="AO369">
        <v>0</v>
      </c>
      <c r="AP369">
        <v>0</v>
      </c>
      <c r="AQ369">
        <v>0</v>
      </c>
      <c r="AR369">
        <v>0</v>
      </c>
      <c r="AS369">
        <v>0</v>
      </c>
      <c r="AT369">
        <v>0</v>
      </c>
      <c r="AU369">
        <v>509651</v>
      </c>
      <c r="AV369">
        <v>67207</v>
      </c>
      <c r="AW369">
        <v>49539</v>
      </c>
      <c r="AX369">
        <v>4439</v>
      </c>
      <c r="AY369">
        <v>73383</v>
      </c>
      <c r="AZ369">
        <v>0</v>
      </c>
      <c r="BA369">
        <v>51</v>
      </c>
      <c r="BB369">
        <v>5</v>
      </c>
      <c r="BC369">
        <v>56</v>
      </c>
      <c r="BD369">
        <v>1028</v>
      </c>
      <c r="BE369">
        <v>27404</v>
      </c>
      <c r="BF369">
        <v>1745846</v>
      </c>
      <c r="BG369">
        <v>315718</v>
      </c>
      <c r="BH369">
        <v>212135</v>
      </c>
      <c r="BI369">
        <v>5689684</v>
      </c>
      <c r="BJ369">
        <v>4157</v>
      </c>
      <c r="BK369">
        <v>2283</v>
      </c>
      <c r="BL369">
        <v>6731</v>
      </c>
      <c r="BM369">
        <v>4078</v>
      </c>
      <c r="BN369">
        <v>1000</v>
      </c>
      <c r="BO369">
        <v>226657</v>
      </c>
      <c r="BP369">
        <v>155287</v>
      </c>
      <c r="BQ369">
        <v>16543</v>
      </c>
      <c r="BR369">
        <v>229</v>
      </c>
      <c r="BS369">
        <v>338040</v>
      </c>
      <c r="BT369">
        <v>171470</v>
      </c>
      <c r="BU369" s="1">
        <v>41456</v>
      </c>
      <c r="BV369" s="1">
        <v>41820</v>
      </c>
      <c r="BW369" s="31">
        <v>2</v>
      </c>
    </row>
    <row r="370" spans="1:75" x14ac:dyDescent="0.25">
      <c r="A370" t="s">
        <v>31024</v>
      </c>
      <c r="B370" t="s">
        <v>31199</v>
      </c>
      <c r="C370">
        <v>2015</v>
      </c>
      <c r="D370" t="s">
        <v>31200</v>
      </c>
      <c r="E370" t="s">
        <v>31201</v>
      </c>
      <c r="F370" t="s">
        <v>31202</v>
      </c>
      <c r="G370">
        <v>23606</v>
      </c>
      <c r="H370">
        <v>-76.473005000000001</v>
      </c>
      <c r="I370">
        <v>37.086447999999997</v>
      </c>
      <c r="J370">
        <v>51</v>
      </c>
      <c r="K370">
        <v>700</v>
      </c>
      <c r="L370" t="s">
        <v>31202</v>
      </c>
      <c r="M370">
        <v>182965</v>
      </c>
      <c r="N370" t="s">
        <v>80</v>
      </c>
      <c r="O370" t="s">
        <v>96</v>
      </c>
      <c r="P370" t="s">
        <v>479</v>
      </c>
      <c r="Q370" t="s">
        <v>83</v>
      </c>
      <c r="R370">
        <v>181027</v>
      </c>
      <c r="S370">
        <v>181027</v>
      </c>
      <c r="T370">
        <v>0</v>
      </c>
      <c r="U370">
        <v>4</v>
      </c>
      <c r="V370">
        <v>0</v>
      </c>
      <c r="W370">
        <v>15.88</v>
      </c>
      <c r="X370">
        <v>15.88</v>
      </c>
      <c r="Y370">
        <v>64.459999999999994</v>
      </c>
      <c r="Z370">
        <v>80.34</v>
      </c>
      <c r="AA370">
        <v>5442648</v>
      </c>
      <c r="AB370">
        <v>170922</v>
      </c>
      <c r="AC370">
        <v>11296</v>
      </c>
      <c r="AD370">
        <v>136232</v>
      </c>
      <c r="AE370">
        <v>5761098</v>
      </c>
      <c r="AF370">
        <v>2990406</v>
      </c>
      <c r="AG370">
        <v>1475707</v>
      </c>
      <c r="AH370">
        <v>4466113</v>
      </c>
      <c r="AI370">
        <v>312339</v>
      </c>
      <c r="AJ370">
        <v>116679</v>
      </c>
      <c r="AK370">
        <v>127772</v>
      </c>
      <c r="AL370">
        <v>556790</v>
      </c>
      <c r="AM370">
        <v>669472</v>
      </c>
      <c r="AN370">
        <v>5692375</v>
      </c>
      <c r="AO370">
        <v>300000</v>
      </c>
      <c r="AP370">
        <v>0</v>
      </c>
      <c r="AQ370">
        <v>0</v>
      </c>
      <c r="AR370">
        <v>0</v>
      </c>
      <c r="AS370">
        <v>300000</v>
      </c>
      <c r="AT370">
        <v>266441</v>
      </c>
      <c r="AU370">
        <v>261473</v>
      </c>
      <c r="AV370">
        <v>54670</v>
      </c>
      <c r="AW370">
        <v>21071</v>
      </c>
      <c r="AX370">
        <v>3942</v>
      </c>
      <c r="AY370">
        <v>34258</v>
      </c>
      <c r="AZ370">
        <v>0</v>
      </c>
      <c r="BA370">
        <v>7</v>
      </c>
      <c r="BB370">
        <v>5</v>
      </c>
      <c r="BC370">
        <v>12</v>
      </c>
      <c r="BD370">
        <v>144</v>
      </c>
      <c r="BE370">
        <v>12168</v>
      </c>
      <c r="BF370">
        <v>829290</v>
      </c>
      <c r="BG370">
        <v>200044</v>
      </c>
      <c r="BH370">
        <v>159467</v>
      </c>
      <c r="BI370">
        <v>951241</v>
      </c>
      <c r="BJ370">
        <v>2900</v>
      </c>
      <c r="BK370">
        <v>3379</v>
      </c>
      <c r="BL370">
        <v>755</v>
      </c>
      <c r="BM370">
        <v>505</v>
      </c>
      <c r="BN370">
        <v>141</v>
      </c>
      <c r="BO370">
        <v>20498</v>
      </c>
      <c r="BP370">
        <v>15418</v>
      </c>
      <c r="BQ370">
        <v>2097</v>
      </c>
      <c r="BR370">
        <v>221</v>
      </c>
      <c r="BS370">
        <v>192046</v>
      </c>
      <c r="BT370">
        <v>64883</v>
      </c>
      <c r="BU370" s="1">
        <v>41456</v>
      </c>
      <c r="BV370" s="1">
        <v>41820</v>
      </c>
      <c r="BW370" s="31">
        <v>2</v>
      </c>
    </row>
    <row r="371" spans="1:75" x14ac:dyDescent="0.25">
      <c r="A371" t="s">
        <v>31024</v>
      </c>
      <c r="B371" t="s">
        <v>31203</v>
      </c>
      <c r="C371">
        <v>2015</v>
      </c>
      <c r="D371" t="s">
        <v>13063</v>
      </c>
      <c r="E371" t="s">
        <v>31204</v>
      </c>
      <c r="F371" t="s">
        <v>3631</v>
      </c>
      <c r="G371">
        <v>23502</v>
      </c>
      <c r="H371">
        <v>-76.228785000000002</v>
      </c>
      <c r="I371">
        <v>36.861229999999999</v>
      </c>
      <c r="J371">
        <v>51</v>
      </c>
      <c r="K371">
        <v>710</v>
      </c>
      <c r="L371" t="s">
        <v>3631</v>
      </c>
      <c r="M371">
        <v>245428</v>
      </c>
      <c r="N371" t="s">
        <v>80</v>
      </c>
      <c r="O371" t="s">
        <v>96</v>
      </c>
      <c r="P371" t="s">
        <v>479</v>
      </c>
      <c r="Q371" t="s">
        <v>83</v>
      </c>
      <c r="R371">
        <v>243985</v>
      </c>
      <c r="S371">
        <v>243985</v>
      </c>
      <c r="T371">
        <v>1</v>
      </c>
      <c r="U371">
        <v>11</v>
      </c>
      <c r="V371">
        <v>1</v>
      </c>
      <c r="W371">
        <v>28</v>
      </c>
      <c r="X371">
        <v>28</v>
      </c>
      <c r="Y371">
        <v>238</v>
      </c>
      <c r="Z371">
        <v>266</v>
      </c>
      <c r="AA371">
        <v>8067338</v>
      </c>
      <c r="AB371">
        <v>181429</v>
      </c>
      <c r="AC371">
        <v>118191</v>
      </c>
      <c r="AD371">
        <v>23538</v>
      </c>
      <c r="AE371">
        <v>8390496</v>
      </c>
      <c r="AF371">
        <v>4346411</v>
      </c>
      <c r="AG371">
        <v>1586694</v>
      </c>
      <c r="AH371">
        <v>5933105</v>
      </c>
      <c r="AI371">
        <v>421017</v>
      </c>
      <c r="AJ371">
        <v>173637</v>
      </c>
      <c r="AK371">
        <v>100357</v>
      </c>
      <c r="AL371">
        <v>695011</v>
      </c>
      <c r="AM371">
        <v>1029121</v>
      </c>
      <c r="AN371">
        <v>7657237</v>
      </c>
      <c r="AO371">
        <v>0</v>
      </c>
      <c r="AP371">
        <v>0</v>
      </c>
      <c r="AQ371">
        <v>0</v>
      </c>
      <c r="AR371">
        <v>0</v>
      </c>
      <c r="AS371">
        <v>0</v>
      </c>
      <c r="AT371">
        <v>0</v>
      </c>
      <c r="AU371">
        <v>543011</v>
      </c>
      <c r="AV371">
        <v>6165</v>
      </c>
      <c r="AW371">
        <v>11153</v>
      </c>
      <c r="AX371">
        <v>1226</v>
      </c>
      <c r="AY371">
        <v>33093</v>
      </c>
      <c r="AZ371">
        <v>0</v>
      </c>
      <c r="BA371">
        <v>20</v>
      </c>
      <c r="BB371">
        <v>5</v>
      </c>
      <c r="BC371">
        <v>25</v>
      </c>
      <c r="BD371">
        <v>421</v>
      </c>
      <c r="BE371">
        <v>34528</v>
      </c>
      <c r="BF371">
        <v>1091909</v>
      </c>
      <c r="BG371">
        <v>74563</v>
      </c>
      <c r="BH371">
        <v>110226</v>
      </c>
      <c r="BI371">
        <v>775227</v>
      </c>
      <c r="BJ371">
        <v>1906</v>
      </c>
      <c r="BK371">
        <v>3139</v>
      </c>
      <c r="BL371">
        <v>2623</v>
      </c>
      <c r="BM371">
        <v>1602</v>
      </c>
      <c r="BN371">
        <v>155</v>
      </c>
      <c r="BO371">
        <v>64604</v>
      </c>
      <c r="BP371">
        <v>35857</v>
      </c>
      <c r="BQ371">
        <v>1549</v>
      </c>
      <c r="BR371">
        <v>322</v>
      </c>
      <c r="BS371">
        <v>478296</v>
      </c>
      <c r="BT371">
        <v>18096</v>
      </c>
      <c r="BU371" s="1">
        <v>41456</v>
      </c>
      <c r="BV371" s="1">
        <v>41820</v>
      </c>
      <c r="BW371" s="31">
        <v>2</v>
      </c>
    </row>
    <row r="372" spans="1:75" x14ac:dyDescent="0.25">
      <c r="A372" t="s">
        <v>31024</v>
      </c>
      <c r="B372" t="s">
        <v>31235</v>
      </c>
      <c r="C372">
        <v>2015</v>
      </c>
      <c r="D372" t="s">
        <v>31236</v>
      </c>
      <c r="E372" t="s">
        <v>31237</v>
      </c>
      <c r="F372" t="s">
        <v>31238</v>
      </c>
      <c r="G372">
        <v>22192</v>
      </c>
      <c r="H372">
        <v>-77.334164599999994</v>
      </c>
      <c r="I372">
        <v>38.671342799999998</v>
      </c>
      <c r="J372">
        <v>51</v>
      </c>
      <c r="K372">
        <v>153</v>
      </c>
      <c r="L372" t="s">
        <v>31238</v>
      </c>
      <c r="M372">
        <v>446094</v>
      </c>
      <c r="N372" t="s">
        <v>80</v>
      </c>
      <c r="O372" t="s">
        <v>101</v>
      </c>
      <c r="P372" t="s">
        <v>90</v>
      </c>
      <c r="Q372" t="s">
        <v>83</v>
      </c>
      <c r="R372">
        <v>468131</v>
      </c>
      <c r="S372">
        <v>468131</v>
      </c>
      <c r="T372">
        <v>0</v>
      </c>
      <c r="U372">
        <v>10</v>
      </c>
      <c r="V372">
        <v>0</v>
      </c>
      <c r="W372">
        <v>46.96</v>
      </c>
      <c r="X372">
        <v>46.96</v>
      </c>
      <c r="Y372">
        <v>116.9</v>
      </c>
      <c r="Z372">
        <v>163.86</v>
      </c>
      <c r="AA372">
        <v>14220246</v>
      </c>
      <c r="AB372">
        <v>543915</v>
      </c>
      <c r="AC372">
        <v>0</v>
      </c>
      <c r="AD372">
        <v>567434</v>
      </c>
      <c r="AE372">
        <v>15331595</v>
      </c>
      <c r="AF372">
        <v>8424818</v>
      </c>
      <c r="AG372">
        <v>2239747</v>
      </c>
      <c r="AH372">
        <v>10664565</v>
      </c>
      <c r="AI372">
        <v>916646</v>
      </c>
      <c r="AJ372">
        <v>391712</v>
      </c>
      <c r="AK372">
        <v>208505</v>
      </c>
      <c r="AL372">
        <v>1516863</v>
      </c>
      <c r="AM372">
        <v>3150167</v>
      </c>
      <c r="AN372">
        <v>15331595</v>
      </c>
      <c r="AO372">
        <v>0</v>
      </c>
      <c r="AP372">
        <v>0</v>
      </c>
      <c r="AQ372">
        <v>0</v>
      </c>
      <c r="AR372">
        <v>0</v>
      </c>
      <c r="AS372">
        <v>0</v>
      </c>
      <c r="AT372">
        <v>0</v>
      </c>
      <c r="AU372">
        <v>624085</v>
      </c>
      <c r="AV372">
        <v>10922</v>
      </c>
      <c r="AW372">
        <v>56985</v>
      </c>
      <c r="AX372">
        <v>2710</v>
      </c>
      <c r="AY372">
        <v>18154</v>
      </c>
      <c r="AZ372">
        <v>0</v>
      </c>
      <c r="BA372">
        <v>37</v>
      </c>
      <c r="BB372">
        <v>5</v>
      </c>
      <c r="BC372">
        <v>42</v>
      </c>
      <c r="BD372">
        <v>1489</v>
      </c>
      <c r="BE372">
        <v>26416</v>
      </c>
      <c r="BF372">
        <v>1487822</v>
      </c>
      <c r="BG372">
        <v>490982</v>
      </c>
      <c r="BH372">
        <v>324826</v>
      </c>
      <c r="BI372">
        <v>3635250</v>
      </c>
      <c r="BJ372">
        <v>749</v>
      </c>
      <c r="BK372">
        <v>1243</v>
      </c>
      <c r="BL372">
        <v>2617</v>
      </c>
      <c r="BM372">
        <v>1698</v>
      </c>
      <c r="BN372">
        <v>147</v>
      </c>
      <c r="BO372">
        <v>104229</v>
      </c>
      <c r="BP372">
        <v>82101</v>
      </c>
      <c r="BQ372">
        <v>5088</v>
      </c>
      <c r="BR372">
        <v>145</v>
      </c>
      <c r="BS372">
        <v>291666</v>
      </c>
      <c r="BT372">
        <v>-1</v>
      </c>
      <c r="BU372" s="1">
        <v>41456</v>
      </c>
      <c r="BV372" s="1">
        <v>41820</v>
      </c>
      <c r="BW372" s="31">
        <v>2</v>
      </c>
    </row>
    <row r="373" spans="1:75" x14ac:dyDescent="0.25">
      <c r="A373" t="s">
        <v>31024</v>
      </c>
      <c r="B373" t="s">
        <v>31250</v>
      </c>
      <c r="C373">
        <v>2015</v>
      </c>
      <c r="D373" t="s">
        <v>2416</v>
      </c>
      <c r="E373" t="s">
        <v>31251</v>
      </c>
      <c r="F373" t="s">
        <v>2418</v>
      </c>
      <c r="G373">
        <v>23219</v>
      </c>
      <c r="H373">
        <v>-77.442172999999997</v>
      </c>
      <c r="I373">
        <v>37.543066000000003</v>
      </c>
      <c r="J373">
        <v>51</v>
      </c>
      <c r="K373">
        <v>760</v>
      </c>
      <c r="L373" t="s">
        <v>2418</v>
      </c>
      <c r="M373">
        <v>217853</v>
      </c>
      <c r="N373" t="s">
        <v>80</v>
      </c>
      <c r="O373" t="s">
        <v>96</v>
      </c>
      <c r="P373" t="s">
        <v>479</v>
      </c>
      <c r="Q373" t="s">
        <v>83</v>
      </c>
      <c r="R373">
        <v>206238</v>
      </c>
      <c r="S373">
        <v>206238</v>
      </c>
      <c r="T373">
        <v>1</v>
      </c>
      <c r="U373">
        <v>8</v>
      </c>
      <c r="V373">
        <v>0</v>
      </c>
      <c r="W373">
        <v>16</v>
      </c>
      <c r="X373">
        <v>16</v>
      </c>
      <c r="Y373">
        <v>66.5</v>
      </c>
      <c r="Z373">
        <v>82.5</v>
      </c>
      <c r="AA373">
        <v>5497219</v>
      </c>
      <c r="AB373">
        <v>175116</v>
      </c>
      <c r="AC373">
        <v>77158</v>
      </c>
      <c r="AD373">
        <v>464971</v>
      </c>
      <c r="AE373">
        <v>6214464</v>
      </c>
      <c r="AF373">
        <v>2908144</v>
      </c>
      <c r="AG373">
        <v>1091172</v>
      </c>
      <c r="AH373">
        <v>3999316</v>
      </c>
      <c r="AI373">
        <v>332204</v>
      </c>
      <c r="AJ373">
        <v>68269</v>
      </c>
      <c r="AK373">
        <v>125056</v>
      </c>
      <c r="AL373">
        <v>525529</v>
      </c>
      <c r="AM373">
        <v>1234739</v>
      </c>
      <c r="AN373">
        <v>5759584</v>
      </c>
      <c r="AO373">
        <v>1581541</v>
      </c>
      <c r="AP373">
        <v>0</v>
      </c>
      <c r="AQ373">
        <v>0</v>
      </c>
      <c r="AR373">
        <v>0</v>
      </c>
      <c r="AS373">
        <v>1581541</v>
      </c>
      <c r="AT373">
        <v>1581541</v>
      </c>
      <c r="AU373">
        <v>497744</v>
      </c>
      <c r="AV373">
        <v>3254</v>
      </c>
      <c r="AW373">
        <v>13195</v>
      </c>
      <c r="AX373">
        <v>751</v>
      </c>
      <c r="AY373">
        <v>18305</v>
      </c>
      <c r="AZ373">
        <v>0</v>
      </c>
      <c r="BA373">
        <v>12</v>
      </c>
      <c r="BB373">
        <v>5</v>
      </c>
      <c r="BC373">
        <v>17</v>
      </c>
      <c r="BD373">
        <v>626</v>
      </c>
      <c r="BE373">
        <v>22360</v>
      </c>
      <c r="BF373">
        <v>1034533</v>
      </c>
      <c r="BG373">
        <v>81120</v>
      </c>
      <c r="BH373">
        <v>110564</v>
      </c>
      <c r="BI373">
        <v>816491</v>
      </c>
      <c r="BJ373">
        <v>95</v>
      </c>
      <c r="BK373">
        <v>195</v>
      </c>
      <c r="BL373">
        <v>4088</v>
      </c>
      <c r="BM373">
        <v>2322</v>
      </c>
      <c r="BN373">
        <v>152</v>
      </c>
      <c r="BO373">
        <v>69022</v>
      </c>
      <c r="BP373">
        <v>46508</v>
      </c>
      <c r="BQ373">
        <v>2447</v>
      </c>
      <c r="BR373">
        <v>270</v>
      </c>
      <c r="BS373">
        <v>282431</v>
      </c>
      <c r="BT373">
        <v>-1</v>
      </c>
      <c r="BU373" s="1">
        <v>41456</v>
      </c>
      <c r="BV373" s="1">
        <v>41820</v>
      </c>
      <c r="BW373" s="31">
        <v>2</v>
      </c>
    </row>
    <row r="374" spans="1:75" x14ac:dyDescent="0.25">
      <c r="A374" t="s">
        <v>31024</v>
      </c>
      <c r="B374" t="s">
        <v>31304</v>
      </c>
      <c r="C374">
        <v>2015</v>
      </c>
      <c r="D374" t="s">
        <v>31305</v>
      </c>
      <c r="E374" t="s">
        <v>31306</v>
      </c>
      <c r="F374" t="s">
        <v>4893</v>
      </c>
      <c r="G374">
        <v>23188</v>
      </c>
      <c r="H374">
        <v>-76.771484999999998</v>
      </c>
      <c r="I374">
        <v>37.378031</v>
      </c>
      <c r="J374">
        <v>51</v>
      </c>
      <c r="K374">
        <v>95</v>
      </c>
      <c r="L374" t="s">
        <v>4893</v>
      </c>
      <c r="M374">
        <v>72583</v>
      </c>
      <c r="N374" t="s">
        <v>80</v>
      </c>
      <c r="O374" t="s">
        <v>101</v>
      </c>
      <c r="P374" t="s">
        <v>90</v>
      </c>
      <c r="Q374" t="s">
        <v>83</v>
      </c>
      <c r="R374">
        <v>83130</v>
      </c>
      <c r="S374">
        <v>83130</v>
      </c>
      <c r="T374">
        <v>1</v>
      </c>
      <c r="U374">
        <v>1</v>
      </c>
      <c r="V374">
        <v>4</v>
      </c>
      <c r="W374">
        <v>34</v>
      </c>
      <c r="X374">
        <v>34</v>
      </c>
      <c r="Y374">
        <v>50.85</v>
      </c>
      <c r="Z374">
        <v>84.85</v>
      </c>
      <c r="AA374">
        <v>5140512</v>
      </c>
      <c r="AB374">
        <v>301402</v>
      </c>
      <c r="AC374">
        <v>0</v>
      </c>
      <c r="AD374">
        <v>869183</v>
      </c>
      <c r="AE374">
        <v>6311097</v>
      </c>
      <c r="AF374">
        <v>3463430</v>
      </c>
      <c r="AG374">
        <v>1161462</v>
      </c>
      <c r="AH374">
        <v>4624892</v>
      </c>
      <c r="AI374">
        <v>252353</v>
      </c>
      <c r="AJ374">
        <v>166279</v>
      </c>
      <c r="AK374">
        <v>59850</v>
      </c>
      <c r="AL374">
        <v>478482</v>
      </c>
      <c r="AM374">
        <v>1211722</v>
      </c>
      <c r="AN374">
        <v>6315096</v>
      </c>
      <c r="AO374">
        <v>0</v>
      </c>
      <c r="AP374">
        <v>0</v>
      </c>
      <c r="AQ374">
        <v>0</v>
      </c>
      <c r="AR374">
        <v>0</v>
      </c>
      <c r="AS374">
        <v>0</v>
      </c>
      <c r="AT374">
        <v>0</v>
      </c>
      <c r="AU374">
        <v>277352</v>
      </c>
      <c r="AV374">
        <v>7934</v>
      </c>
      <c r="AW374">
        <v>14833</v>
      </c>
      <c r="AX374">
        <v>6335</v>
      </c>
      <c r="AY374">
        <v>31013</v>
      </c>
      <c r="AZ374">
        <v>2000</v>
      </c>
      <c r="BA374">
        <v>39</v>
      </c>
      <c r="BB374">
        <v>5</v>
      </c>
      <c r="BC374">
        <v>44</v>
      </c>
      <c r="BD374">
        <v>290</v>
      </c>
      <c r="BE374">
        <v>9048</v>
      </c>
      <c r="BF374">
        <v>670993</v>
      </c>
      <c r="BG374">
        <v>123844</v>
      </c>
      <c r="BH374">
        <v>52468</v>
      </c>
      <c r="BI374">
        <v>1168842</v>
      </c>
      <c r="BJ374">
        <v>2131</v>
      </c>
      <c r="BK374">
        <v>1901</v>
      </c>
      <c r="BL374">
        <v>3404</v>
      </c>
      <c r="BM374">
        <v>2168</v>
      </c>
      <c r="BN374">
        <v>185</v>
      </c>
      <c r="BO374">
        <v>100323</v>
      </c>
      <c r="BP374">
        <v>70692</v>
      </c>
      <c r="BQ374">
        <v>6214</v>
      </c>
      <c r="BR374">
        <v>125</v>
      </c>
      <c r="BS374">
        <v>90275</v>
      </c>
      <c r="BT374">
        <v>81357</v>
      </c>
      <c r="BU374" s="1">
        <v>41456</v>
      </c>
      <c r="BV374" s="1">
        <v>41820</v>
      </c>
      <c r="BW374" s="31">
        <v>2</v>
      </c>
    </row>
    <row r="375" spans="1:75" x14ac:dyDescent="0.25">
      <c r="A375" t="s">
        <v>31930</v>
      </c>
      <c r="B375" t="s">
        <v>32084</v>
      </c>
      <c r="C375">
        <v>2015</v>
      </c>
      <c r="D375" t="s">
        <v>32085</v>
      </c>
      <c r="E375" t="s">
        <v>32086</v>
      </c>
      <c r="F375" t="s">
        <v>12440</v>
      </c>
      <c r="G375">
        <v>98226</v>
      </c>
      <c r="H375">
        <v>-122.53850199999999</v>
      </c>
      <c r="I375">
        <v>48.830235999999999</v>
      </c>
      <c r="J375">
        <v>53</v>
      </c>
      <c r="K375">
        <v>73</v>
      </c>
      <c r="L375" t="s">
        <v>32067</v>
      </c>
      <c r="M375">
        <v>208351</v>
      </c>
      <c r="N375" t="s">
        <v>80</v>
      </c>
      <c r="O375" t="s">
        <v>1650</v>
      </c>
      <c r="P375" t="s">
        <v>479</v>
      </c>
      <c r="Q375" t="s">
        <v>83</v>
      </c>
      <c r="R375">
        <v>124790</v>
      </c>
      <c r="S375">
        <v>124790</v>
      </c>
      <c r="T375">
        <v>0</v>
      </c>
      <c r="U375">
        <v>10</v>
      </c>
      <c r="V375">
        <v>1</v>
      </c>
      <c r="W375">
        <v>10.24</v>
      </c>
      <c r="X375">
        <v>10.91</v>
      </c>
      <c r="Y375">
        <v>78.260000000000005</v>
      </c>
      <c r="Z375">
        <v>89.17</v>
      </c>
      <c r="AA375">
        <v>7748270</v>
      </c>
      <c r="AB375">
        <v>2482</v>
      </c>
      <c r="AC375">
        <v>6758</v>
      </c>
      <c r="AD375">
        <v>255784</v>
      </c>
      <c r="AE375">
        <v>8013294</v>
      </c>
      <c r="AF375">
        <v>3733102</v>
      </c>
      <c r="AG375">
        <v>1347637</v>
      </c>
      <c r="AH375">
        <v>5080739</v>
      </c>
      <c r="AI375">
        <v>520594</v>
      </c>
      <c r="AJ375">
        <v>242496</v>
      </c>
      <c r="AK375">
        <v>248379</v>
      </c>
      <c r="AL375">
        <v>1011469</v>
      </c>
      <c r="AM375">
        <v>1015554</v>
      </c>
      <c r="AN375">
        <v>7107762</v>
      </c>
      <c r="AO375">
        <v>0</v>
      </c>
      <c r="AP375">
        <v>0</v>
      </c>
      <c r="AQ375">
        <v>0</v>
      </c>
      <c r="AR375">
        <v>31663</v>
      </c>
      <c r="AS375">
        <v>31663</v>
      </c>
      <c r="AT375">
        <v>521577</v>
      </c>
      <c r="AU375">
        <v>241292</v>
      </c>
      <c r="AV375">
        <v>26997</v>
      </c>
      <c r="AW375">
        <v>31892</v>
      </c>
      <c r="AX375">
        <v>9702</v>
      </c>
      <c r="AY375">
        <v>34971</v>
      </c>
      <c r="AZ375">
        <v>0</v>
      </c>
      <c r="BA375">
        <v>18</v>
      </c>
      <c r="BB375">
        <v>15</v>
      </c>
      <c r="BC375">
        <v>33</v>
      </c>
      <c r="BD375">
        <v>946</v>
      </c>
      <c r="BE375">
        <v>21492</v>
      </c>
      <c r="BF375">
        <v>840298</v>
      </c>
      <c r="BG375">
        <v>63058</v>
      </c>
      <c r="BH375">
        <v>44870</v>
      </c>
      <c r="BI375">
        <v>1882566</v>
      </c>
      <c r="BJ375">
        <v>272992</v>
      </c>
      <c r="BK375">
        <v>127368</v>
      </c>
      <c r="BL375">
        <v>2171</v>
      </c>
      <c r="BM375">
        <v>897</v>
      </c>
      <c r="BN375">
        <v>309</v>
      </c>
      <c r="BO375">
        <v>30831</v>
      </c>
      <c r="BP375">
        <v>20586</v>
      </c>
      <c r="BQ375">
        <v>3802</v>
      </c>
      <c r="BR375">
        <v>100</v>
      </c>
      <c r="BS375">
        <v>97030</v>
      </c>
      <c r="BT375">
        <v>48854</v>
      </c>
      <c r="BU375" s="1">
        <v>41640</v>
      </c>
      <c r="BV375" s="1">
        <v>42004</v>
      </c>
      <c r="BW375" s="31">
        <v>2</v>
      </c>
    </row>
    <row r="376" spans="1:75" x14ac:dyDescent="0.25">
      <c r="A376" t="s">
        <v>31930</v>
      </c>
      <c r="B376" t="s">
        <v>32087</v>
      </c>
      <c r="C376">
        <v>2015</v>
      </c>
      <c r="D376" t="s">
        <v>32088</v>
      </c>
      <c r="E376" t="s">
        <v>32089</v>
      </c>
      <c r="F376" t="s">
        <v>32090</v>
      </c>
      <c r="G376">
        <v>98663</v>
      </c>
      <c r="H376">
        <v>-122.660966</v>
      </c>
      <c r="I376">
        <v>45.630398999999997</v>
      </c>
      <c r="J376">
        <v>53</v>
      </c>
      <c r="K376">
        <v>11</v>
      </c>
      <c r="L376" t="s">
        <v>1579</v>
      </c>
      <c r="M376">
        <v>451008</v>
      </c>
      <c r="N376" t="s">
        <v>80</v>
      </c>
      <c r="O376" t="s">
        <v>1650</v>
      </c>
      <c r="P376" t="s">
        <v>479</v>
      </c>
      <c r="Q376" t="s">
        <v>83</v>
      </c>
      <c r="R376">
        <v>462155</v>
      </c>
      <c r="S376">
        <v>462155</v>
      </c>
      <c r="T376">
        <v>0</v>
      </c>
      <c r="U376">
        <v>15</v>
      </c>
      <c r="V376">
        <v>2</v>
      </c>
      <c r="W376">
        <v>43.4</v>
      </c>
      <c r="X376">
        <v>43.4</v>
      </c>
      <c r="Y376">
        <v>175.9</v>
      </c>
      <c r="Z376">
        <v>219.3</v>
      </c>
      <c r="AA376">
        <v>21498033</v>
      </c>
      <c r="AB376">
        <v>0</v>
      </c>
      <c r="AC376">
        <v>197080</v>
      </c>
      <c r="AD376">
        <v>393848</v>
      </c>
      <c r="AE376">
        <v>22088961</v>
      </c>
      <c r="AF376">
        <v>8879571</v>
      </c>
      <c r="AG376">
        <v>4115621</v>
      </c>
      <c r="AH376">
        <v>12995192</v>
      </c>
      <c r="AI376">
        <v>2267789</v>
      </c>
      <c r="AJ376">
        <v>1212359</v>
      </c>
      <c r="AK376">
        <v>0</v>
      </c>
      <c r="AL376">
        <v>3480148</v>
      </c>
      <c r="AM376">
        <v>4041134</v>
      </c>
      <c r="AN376">
        <v>20516474</v>
      </c>
      <c r="AO376">
        <v>0</v>
      </c>
      <c r="AP376">
        <v>0</v>
      </c>
      <c r="AQ376">
        <v>0</v>
      </c>
      <c r="AR376">
        <v>0</v>
      </c>
      <c r="AS376">
        <v>0</v>
      </c>
      <c r="AT376">
        <v>152950</v>
      </c>
      <c r="AU376">
        <v>630349</v>
      </c>
      <c r="AV376">
        <v>25653</v>
      </c>
      <c r="AW376">
        <v>29199</v>
      </c>
      <c r="AX376">
        <v>11322</v>
      </c>
      <c r="AY376">
        <v>54363</v>
      </c>
      <c r="AZ376">
        <v>0</v>
      </c>
      <c r="BA376">
        <v>72</v>
      </c>
      <c r="BB376">
        <v>15</v>
      </c>
      <c r="BC376">
        <v>87</v>
      </c>
      <c r="BD376">
        <v>2298</v>
      </c>
      <c r="BE376">
        <v>33442</v>
      </c>
      <c r="BF376">
        <v>2089710</v>
      </c>
      <c r="BG376">
        <v>175242</v>
      </c>
      <c r="BH376">
        <v>273130</v>
      </c>
      <c r="BI376">
        <v>4373949</v>
      </c>
      <c r="BJ376">
        <v>6850</v>
      </c>
      <c r="BK376">
        <v>13956</v>
      </c>
      <c r="BL376">
        <v>5698</v>
      </c>
      <c r="BM376">
        <v>3795</v>
      </c>
      <c r="BN376">
        <v>421</v>
      </c>
      <c r="BO376">
        <v>147187</v>
      </c>
      <c r="BP376">
        <v>122951</v>
      </c>
      <c r="BQ376">
        <v>5209</v>
      </c>
      <c r="BR376">
        <v>404</v>
      </c>
      <c r="BS376">
        <v>530792</v>
      </c>
      <c r="BT376">
        <v>1112500</v>
      </c>
      <c r="BU376" s="1">
        <v>41640</v>
      </c>
      <c r="BV376" s="1">
        <v>42004</v>
      </c>
      <c r="BW376" s="31">
        <v>2</v>
      </c>
    </row>
    <row r="377" spans="1:75" x14ac:dyDescent="0.25">
      <c r="A377" t="s">
        <v>31930</v>
      </c>
      <c r="B377" t="s">
        <v>32095</v>
      </c>
      <c r="C377">
        <v>2015</v>
      </c>
      <c r="D377" t="s">
        <v>32096</v>
      </c>
      <c r="E377" t="s">
        <v>32097</v>
      </c>
      <c r="F377" t="s">
        <v>32098</v>
      </c>
      <c r="G377">
        <v>98310</v>
      </c>
      <c r="H377">
        <v>-122.6241187</v>
      </c>
      <c r="I377">
        <v>47.595631099999999</v>
      </c>
      <c r="J377">
        <v>53</v>
      </c>
      <c r="K377">
        <v>35</v>
      </c>
      <c r="L377" t="s">
        <v>32099</v>
      </c>
      <c r="M377">
        <v>254183</v>
      </c>
      <c r="N377" t="s">
        <v>80</v>
      </c>
      <c r="O377" t="s">
        <v>1650</v>
      </c>
      <c r="P377" t="s">
        <v>90</v>
      </c>
      <c r="Q377" t="s">
        <v>83</v>
      </c>
      <c r="R377">
        <v>255900</v>
      </c>
      <c r="S377">
        <v>255900</v>
      </c>
      <c r="T377">
        <v>1</v>
      </c>
      <c r="U377">
        <v>8</v>
      </c>
      <c r="V377">
        <v>1</v>
      </c>
      <c r="W377">
        <v>31.85</v>
      </c>
      <c r="X377">
        <v>32.85</v>
      </c>
      <c r="Y377">
        <v>99.68</v>
      </c>
      <c r="Z377">
        <v>132.53</v>
      </c>
      <c r="AA377">
        <v>10535172</v>
      </c>
      <c r="AB377">
        <v>0</v>
      </c>
      <c r="AC377">
        <v>5421</v>
      </c>
      <c r="AD377">
        <v>658459</v>
      </c>
      <c r="AE377">
        <v>11199052</v>
      </c>
      <c r="AF377">
        <v>6566232</v>
      </c>
      <c r="AG377">
        <v>1716163</v>
      </c>
      <c r="AH377">
        <v>8282395</v>
      </c>
      <c r="AI377">
        <v>552991</v>
      </c>
      <c r="AJ377">
        <v>370296</v>
      </c>
      <c r="AK377">
        <v>246941</v>
      </c>
      <c r="AL377">
        <v>1170228</v>
      </c>
      <c r="AM377">
        <v>1200181</v>
      </c>
      <c r="AN377">
        <v>10652804</v>
      </c>
      <c r="AO377">
        <v>0</v>
      </c>
      <c r="AP377">
        <v>0</v>
      </c>
      <c r="AQ377">
        <v>0</v>
      </c>
      <c r="AR377">
        <v>0</v>
      </c>
      <c r="AS377">
        <v>0</v>
      </c>
      <c r="AT377">
        <v>471630</v>
      </c>
      <c r="AU377">
        <v>383659</v>
      </c>
      <c r="AV377">
        <v>22063</v>
      </c>
      <c r="AW377">
        <v>26829</v>
      </c>
      <c r="AX377">
        <v>4975</v>
      </c>
      <c r="AY377">
        <v>26034</v>
      </c>
      <c r="AZ377">
        <v>0</v>
      </c>
      <c r="BA377">
        <v>23</v>
      </c>
      <c r="BB377">
        <v>15</v>
      </c>
      <c r="BC377">
        <v>38</v>
      </c>
      <c r="BD377">
        <v>705</v>
      </c>
      <c r="BE377">
        <v>19403</v>
      </c>
      <c r="BF377">
        <v>1129175</v>
      </c>
      <c r="BG377">
        <v>88412</v>
      </c>
      <c r="BH377">
        <v>86280</v>
      </c>
      <c r="BI377">
        <v>2430686</v>
      </c>
      <c r="BJ377">
        <v>3365</v>
      </c>
      <c r="BK377">
        <v>4833</v>
      </c>
      <c r="BL377">
        <v>3512</v>
      </c>
      <c r="BM377">
        <v>1976</v>
      </c>
      <c r="BN377">
        <v>560</v>
      </c>
      <c r="BO377">
        <v>115031</v>
      </c>
      <c r="BP377">
        <v>73942</v>
      </c>
      <c r="BQ377">
        <v>14451</v>
      </c>
      <c r="BR377">
        <v>240</v>
      </c>
      <c r="BS377">
        <v>174751</v>
      </c>
      <c r="BT377">
        <v>-1</v>
      </c>
      <c r="BU377" s="1">
        <v>41640</v>
      </c>
      <c r="BV377" s="1">
        <v>42004</v>
      </c>
      <c r="BW377" s="31">
        <v>2</v>
      </c>
    </row>
    <row r="378" spans="1:75" x14ac:dyDescent="0.25">
      <c r="A378" t="s">
        <v>31930</v>
      </c>
      <c r="B378" t="s">
        <v>32100</v>
      </c>
      <c r="C378">
        <v>2015</v>
      </c>
      <c r="D378" t="s">
        <v>32101</v>
      </c>
      <c r="E378" t="s">
        <v>32102</v>
      </c>
      <c r="F378" t="s">
        <v>32103</v>
      </c>
      <c r="G378">
        <v>99336</v>
      </c>
      <c r="H378">
        <v>-119.122975</v>
      </c>
      <c r="I378">
        <v>46.204090000000001</v>
      </c>
      <c r="J378">
        <v>53</v>
      </c>
      <c r="K378">
        <v>5</v>
      </c>
      <c r="L378" t="s">
        <v>1519</v>
      </c>
      <c r="M378">
        <v>186486</v>
      </c>
      <c r="N378" t="s">
        <v>80</v>
      </c>
      <c r="O378" t="s">
        <v>1650</v>
      </c>
      <c r="P378" t="s">
        <v>90</v>
      </c>
      <c r="Q378" t="s">
        <v>83</v>
      </c>
      <c r="R378">
        <v>236078</v>
      </c>
      <c r="S378">
        <v>236078</v>
      </c>
      <c r="T378">
        <v>0</v>
      </c>
      <c r="U378">
        <v>12</v>
      </c>
      <c r="V378">
        <v>1</v>
      </c>
      <c r="W378">
        <v>7</v>
      </c>
      <c r="X378">
        <v>7</v>
      </c>
      <c r="Y378">
        <v>69.2</v>
      </c>
      <c r="Z378">
        <v>76.2</v>
      </c>
      <c r="AA378">
        <v>6892587</v>
      </c>
      <c r="AB378">
        <v>0</v>
      </c>
      <c r="AC378">
        <v>105703</v>
      </c>
      <c r="AD378">
        <v>256713</v>
      </c>
      <c r="AE378">
        <v>7255003</v>
      </c>
      <c r="AF378">
        <v>3255600</v>
      </c>
      <c r="AG378">
        <v>919196</v>
      </c>
      <c r="AH378">
        <v>4174796</v>
      </c>
      <c r="AI378">
        <v>695091</v>
      </c>
      <c r="AJ378">
        <v>146718</v>
      </c>
      <c r="AK378">
        <v>242288</v>
      </c>
      <c r="AL378">
        <v>1084097</v>
      </c>
      <c r="AM378">
        <v>1454411</v>
      </c>
      <c r="AN378">
        <v>6713304</v>
      </c>
      <c r="AO378">
        <v>0</v>
      </c>
      <c r="AP378">
        <v>0</v>
      </c>
      <c r="AQ378">
        <v>0</v>
      </c>
      <c r="AR378">
        <v>100</v>
      </c>
      <c r="AS378">
        <v>100</v>
      </c>
      <c r="AT378">
        <v>210514</v>
      </c>
      <c r="AU378">
        <v>254811</v>
      </c>
      <c r="AV378">
        <v>49239</v>
      </c>
      <c r="AW378">
        <v>13016</v>
      </c>
      <c r="AX378">
        <v>10753</v>
      </c>
      <c r="AY378">
        <v>37729</v>
      </c>
      <c r="AZ378">
        <v>0</v>
      </c>
      <c r="BA378">
        <v>7</v>
      </c>
      <c r="BB378">
        <v>15</v>
      </c>
      <c r="BC378">
        <v>22</v>
      </c>
      <c r="BD378">
        <v>631</v>
      </c>
      <c r="BE378">
        <v>24856</v>
      </c>
      <c r="BF378">
        <v>1048294</v>
      </c>
      <c r="BG378">
        <v>86629</v>
      </c>
      <c r="BH378">
        <v>144887</v>
      </c>
      <c r="BI378">
        <v>2032690</v>
      </c>
      <c r="BJ378">
        <v>37</v>
      </c>
      <c r="BK378">
        <v>476</v>
      </c>
      <c r="BL378">
        <v>2504</v>
      </c>
      <c r="BM378">
        <v>1734</v>
      </c>
      <c r="BN378">
        <v>137</v>
      </c>
      <c r="BO378">
        <v>104491</v>
      </c>
      <c r="BP378">
        <v>83258</v>
      </c>
      <c r="BQ378">
        <v>5416</v>
      </c>
      <c r="BR378">
        <v>193</v>
      </c>
      <c r="BS378">
        <v>502540</v>
      </c>
      <c r="BT378">
        <v>-1</v>
      </c>
      <c r="BU378" s="1">
        <v>41640</v>
      </c>
      <c r="BV378" s="1">
        <v>42004</v>
      </c>
      <c r="BW378" s="31">
        <v>2</v>
      </c>
    </row>
    <row r="379" spans="1:75" x14ac:dyDescent="0.25">
      <c r="A379" t="s">
        <v>31930</v>
      </c>
      <c r="B379" t="s">
        <v>32104</v>
      </c>
      <c r="C379">
        <v>2015</v>
      </c>
      <c r="D379" t="s">
        <v>32105</v>
      </c>
      <c r="E379" t="s">
        <v>32106</v>
      </c>
      <c r="F379" t="s">
        <v>32107</v>
      </c>
      <c r="G379">
        <v>98801</v>
      </c>
      <c r="H379">
        <v>-120.31069599999999</v>
      </c>
      <c r="I379">
        <v>47.425629999999998</v>
      </c>
      <c r="J379">
        <v>53</v>
      </c>
      <c r="K379">
        <v>7</v>
      </c>
      <c r="L379" t="s">
        <v>32108</v>
      </c>
      <c r="M379">
        <v>74588</v>
      </c>
      <c r="N379" t="s">
        <v>80</v>
      </c>
      <c r="O379" t="s">
        <v>1650</v>
      </c>
      <c r="P379" t="s">
        <v>479</v>
      </c>
      <c r="Q379" t="s">
        <v>83</v>
      </c>
      <c r="R379">
        <v>254475</v>
      </c>
      <c r="S379">
        <v>254475</v>
      </c>
      <c r="T379">
        <v>1</v>
      </c>
      <c r="U379">
        <v>28</v>
      </c>
      <c r="V379">
        <v>1</v>
      </c>
      <c r="W379">
        <v>6</v>
      </c>
      <c r="X379">
        <v>6</v>
      </c>
      <c r="Y379">
        <v>84.5</v>
      </c>
      <c r="Z379">
        <v>90.5</v>
      </c>
      <c r="AA379">
        <v>11397031</v>
      </c>
      <c r="AB379">
        <v>23394</v>
      </c>
      <c r="AC379">
        <v>10318</v>
      </c>
      <c r="AD379">
        <v>297577</v>
      </c>
      <c r="AE379">
        <v>11728320</v>
      </c>
      <c r="AF379">
        <v>3894966</v>
      </c>
      <c r="AG379">
        <v>1298858</v>
      </c>
      <c r="AH379">
        <v>5193824</v>
      </c>
      <c r="AI379">
        <v>1431717</v>
      </c>
      <c r="AJ379">
        <v>278913</v>
      </c>
      <c r="AK379">
        <v>641938</v>
      </c>
      <c r="AL379">
        <v>2352568</v>
      </c>
      <c r="AM379">
        <v>2461331</v>
      </c>
      <c r="AN379">
        <v>10007723</v>
      </c>
      <c r="AO379">
        <v>0</v>
      </c>
      <c r="AP379">
        <v>0</v>
      </c>
      <c r="AQ379">
        <v>0</v>
      </c>
      <c r="AR379">
        <v>0</v>
      </c>
      <c r="AS379">
        <v>0</v>
      </c>
      <c r="AT379">
        <v>0</v>
      </c>
      <c r="AU379">
        <v>662662</v>
      </c>
      <c r="AV379">
        <v>3616</v>
      </c>
      <c r="AW379">
        <v>33973</v>
      </c>
      <c r="AX379">
        <v>2557</v>
      </c>
      <c r="AY379">
        <v>89075</v>
      </c>
      <c r="AZ379">
        <v>0</v>
      </c>
      <c r="BA379">
        <v>1</v>
      </c>
      <c r="BB379">
        <v>15</v>
      </c>
      <c r="BC379">
        <v>16</v>
      </c>
      <c r="BD379">
        <v>833</v>
      </c>
      <c r="BE379">
        <v>57805</v>
      </c>
      <c r="BF379">
        <v>1273478</v>
      </c>
      <c r="BG379">
        <v>86476</v>
      </c>
      <c r="BH379">
        <v>185629</v>
      </c>
      <c r="BI379">
        <v>1960721</v>
      </c>
      <c r="BJ379">
        <v>2131</v>
      </c>
      <c r="BK379">
        <v>4946</v>
      </c>
      <c r="BL379">
        <v>3512</v>
      </c>
      <c r="BM379">
        <v>2476</v>
      </c>
      <c r="BN379">
        <v>149</v>
      </c>
      <c r="BO379">
        <v>63059</v>
      </c>
      <c r="BP379">
        <v>56467</v>
      </c>
      <c r="BQ379">
        <v>2829</v>
      </c>
      <c r="BR379">
        <v>216</v>
      </c>
      <c r="BS379">
        <v>324063</v>
      </c>
      <c r="BT379">
        <v>48124</v>
      </c>
      <c r="BU379" s="1">
        <v>41640</v>
      </c>
      <c r="BV379" s="1">
        <v>42004</v>
      </c>
      <c r="BW379" s="31">
        <v>2</v>
      </c>
    </row>
    <row r="380" spans="1:75" x14ac:dyDescent="0.25">
      <c r="A380" t="s">
        <v>31930</v>
      </c>
      <c r="B380" t="s">
        <v>32120</v>
      </c>
      <c r="C380">
        <v>2015</v>
      </c>
      <c r="D380" t="s">
        <v>32121</v>
      </c>
      <c r="E380" t="s">
        <v>32122</v>
      </c>
      <c r="F380" t="s">
        <v>32123</v>
      </c>
      <c r="G380">
        <v>99212</v>
      </c>
      <c r="H380">
        <v>-117.28281</v>
      </c>
      <c r="I380">
        <v>47.696438999999998</v>
      </c>
      <c r="J380">
        <v>53</v>
      </c>
      <c r="K380">
        <v>63</v>
      </c>
      <c r="L380" t="s">
        <v>32123</v>
      </c>
      <c r="M380">
        <v>484318</v>
      </c>
      <c r="N380" t="s">
        <v>80</v>
      </c>
      <c r="O380" t="s">
        <v>1650</v>
      </c>
      <c r="P380" t="s">
        <v>90</v>
      </c>
      <c r="Q380" t="s">
        <v>83</v>
      </c>
      <c r="R380">
        <v>263525</v>
      </c>
      <c r="S380">
        <v>263525</v>
      </c>
      <c r="T380">
        <v>0</v>
      </c>
      <c r="U380">
        <v>10</v>
      </c>
      <c r="V380">
        <v>0</v>
      </c>
      <c r="W380">
        <v>10</v>
      </c>
      <c r="X380">
        <v>24.5</v>
      </c>
      <c r="Y380">
        <v>107.6</v>
      </c>
      <c r="Z380">
        <v>132.1</v>
      </c>
      <c r="AA380">
        <v>10760690</v>
      </c>
      <c r="AB380">
        <v>0</v>
      </c>
      <c r="AC380">
        <v>12020</v>
      </c>
      <c r="AD380">
        <v>558505</v>
      </c>
      <c r="AE380">
        <v>11331215</v>
      </c>
      <c r="AF380">
        <v>5868822</v>
      </c>
      <c r="AG380">
        <v>1716420</v>
      </c>
      <c r="AH380">
        <v>7585242</v>
      </c>
      <c r="AI380">
        <v>580331</v>
      </c>
      <c r="AJ380">
        <v>543549</v>
      </c>
      <c r="AK380">
        <v>283596</v>
      </c>
      <c r="AL380">
        <v>1407476</v>
      </c>
      <c r="AM380">
        <v>1837518</v>
      </c>
      <c r="AN380">
        <v>10830236</v>
      </c>
      <c r="AO380">
        <v>0</v>
      </c>
      <c r="AP380">
        <v>0</v>
      </c>
      <c r="AQ380">
        <v>0</v>
      </c>
      <c r="AR380">
        <v>0</v>
      </c>
      <c r="AS380">
        <v>0</v>
      </c>
      <c r="AT380">
        <v>74515</v>
      </c>
      <c r="AU380">
        <v>344711</v>
      </c>
      <c r="AV380">
        <v>28893</v>
      </c>
      <c r="AW380">
        <v>43390</v>
      </c>
      <c r="AX380">
        <v>18995</v>
      </c>
      <c r="AY380">
        <v>41771</v>
      </c>
      <c r="AZ380">
        <v>0</v>
      </c>
      <c r="BA380">
        <v>35</v>
      </c>
      <c r="BB380">
        <v>15</v>
      </c>
      <c r="BC380">
        <v>50</v>
      </c>
      <c r="BD380">
        <v>1010</v>
      </c>
      <c r="BE380">
        <v>26104</v>
      </c>
      <c r="BF380">
        <v>1370167</v>
      </c>
      <c r="BG380">
        <v>214520</v>
      </c>
      <c r="BH380">
        <v>139965</v>
      </c>
      <c r="BI380">
        <v>2681160</v>
      </c>
      <c r="BJ380">
        <v>3403</v>
      </c>
      <c r="BK380">
        <v>6010</v>
      </c>
      <c r="BL380">
        <v>2580</v>
      </c>
      <c r="BM380">
        <v>2106</v>
      </c>
      <c r="BN380">
        <v>127</v>
      </c>
      <c r="BO380">
        <v>64323</v>
      </c>
      <c r="BP380">
        <v>57622</v>
      </c>
      <c r="BQ380">
        <v>2113</v>
      </c>
      <c r="BR380">
        <v>147</v>
      </c>
      <c r="BS380">
        <v>249983</v>
      </c>
      <c r="BT380">
        <v>-1</v>
      </c>
      <c r="BU380" s="1">
        <v>41640</v>
      </c>
      <c r="BV380" s="1">
        <v>42004</v>
      </c>
      <c r="BW380" s="31">
        <v>2</v>
      </c>
    </row>
    <row r="381" spans="1:75" x14ac:dyDescent="0.25">
      <c r="A381" t="s">
        <v>31930</v>
      </c>
      <c r="B381" t="s">
        <v>32124</v>
      </c>
      <c r="C381">
        <v>2015</v>
      </c>
      <c r="D381" t="s">
        <v>32125</v>
      </c>
      <c r="E381" t="s">
        <v>32126</v>
      </c>
      <c r="F381" t="s">
        <v>32123</v>
      </c>
      <c r="G381">
        <v>99201</v>
      </c>
      <c r="H381">
        <v>-117.425603</v>
      </c>
      <c r="I381">
        <v>47.659033000000001</v>
      </c>
      <c r="J381">
        <v>53</v>
      </c>
      <c r="K381">
        <v>63</v>
      </c>
      <c r="L381" t="s">
        <v>32123</v>
      </c>
      <c r="M381">
        <v>484318</v>
      </c>
      <c r="N381" t="s">
        <v>80</v>
      </c>
      <c r="O381" t="s">
        <v>96</v>
      </c>
      <c r="P381" t="s">
        <v>90</v>
      </c>
      <c r="Q381" t="s">
        <v>83</v>
      </c>
      <c r="R381">
        <v>212300</v>
      </c>
      <c r="S381">
        <v>212300</v>
      </c>
      <c r="T381">
        <v>1</v>
      </c>
      <c r="U381">
        <v>5</v>
      </c>
      <c r="V381">
        <v>1</v>
      </c>
      <c r="W381">
        <v>26.2</v>
      </c>
      <c r="X381">
        <v>26.2</v>
      </c>
      <c r="Y381">
        <v>79.3</v>
      </c>
      <c r="Z381">
        <v>105.5</v>
      </c>
      <c r="AA381">
        <v>8970397</v>
      </c>
      <c r="AB381">
        <v>0</v>
      </c>
      <c r="AC381">
        <v>3472</v>
      </c>
      <c r="AD381">
        <v>262094</v>
      </c>
      <c r="AE381">
        <v>9235963</v>
      </c>
      <c r="AF381">
        <v>4936231</v>
      </c>
      <c r="AG381">
        <v>1670370</v>
      </c>
      <c r="AH381">
        <v>6606601</v>
      </c>
      <c r="AI381">
        <v>431122</v>
      </c>
      <c r="AJ381">
        <v>245279</v>
      </c>
      <c r="AK381">
        <v>200433</v>
      </c>
      <c r="AL381">
        <v>876834</v>
      </c>
      <c r="AM381">
        <v>1582404</v>
      </c>
      <c r="AN381">
        <v>9065839</v>
      </c>
      <c r="AO381">
        <v>0</v>
      </c>
      <c r="AP381">
        <v>0</v>
      </c>
      <c r="AQ381">
        <v>0</v>
      </c>
      <c r="AR381">
        <v>0</v>
      </c>
      <c r="AS381">
        <v>0</v>
      </c>
      <c r="AT381">
        <v>0</v>
      </c>
      <c r="AU381">
        <v>359660</v>
      </c>
      <c r="AV381">
        <v>3993</v>
      </c>
      <c r="AW381">
        <v>29644</v>
      </c>
      <c r="AX381">
        <v>8868</v>
      </c>
      <c r="AY381">
        <v>32739</v>
      </c>
      <c r="AZ381">
        <v>873</v>
      </c>
      <c r="BA381">
        <v>7</v>
      </c>
      <c r="BB381">
        <v>15</v>
      </c>
      <c r="BC381">
        <v>22</v>
      </c>
      <c r="BD381">
        <v>733</v>
      </c>
      <c r="BE381">
        <v>14493</v>
      </c>
      <c r="BF381">
        <v>970083</v>
      </c>
      <c r="BG381">
        <v>180557</v>
      </c>
      <c r="BH381">
        <v>124394</v>
      </c>
      <c r="BI381">
        <v>2151914</v>
      </c>
      <c r="BJ381">
        <v>3181</v>
      </c>
      <c r="BK381">
        <v>6444</v>
      </c>
      <c r="BL381">
        <v>2155</v>
      </c>
      <c r="BM381">
        <v>1731</v>
      </c>
      <c r="BN381">
        <v>0</v>
      </c>
      <c r="BO381">
        <v>47281</v>
      </c>
      <c r="BP381">
        <v>42179</v>
      </c>
      <c r="BQ381">
        <v>0</v>
      </c>
      <c r="BR381">
        <v>201</v>
      </c>
      <c r="BS381">
        <v>220853</v>
      </c>
      <c r="BT381">
        <v>86430</v>
      </c>
      <c r="BU381" s="1">
        <v>41640</v>
      </c>
      <c r="BV381" s="1">
        <v>42004</v>
      </c>
      <c r="BW381" s="31">
        <v>2</v>
      </c>
    </row>
    <row r="382" spans="1:75" x14ac:dyDescent="0.25">
      <c r="A382" t="s">
        <v>31930</v>
      </c>
      <c r="B382" t="s">
        <v>32127</v>
      </c>
      <c r="C382">
        <v>2015</v>
      </c>
      <c r="D382" t="s">
        <v>32128</v>
      </c>
      <c r="E382" t="s">
        <v>32129</v>
      </c>
      <c r="F382" t="s">
        <v>32112</v>
      </c>
      <c r="G382">
        <v>98402</v>
      </c>
      <c r="H382">
        <v>-122.44431400000001</v>
      </c>
      <c r="I382">
        <v>47.252248000000002</v>
      </c>
      <c r="J382">
        <v>53</v>
      </c>
      <c r="K382">
        <v>53</v>
      </c>
      <c r="L382" t="s">
        <v>7068</v>
      </c>
      <c r="M382">
        <v>831928</v>
      </c>
      <c r="N382" t="s">
        <v>80</v>
      </c>
      <c r="O382" t="s">
        <v>96</v>
      </c>
      <c r="P382" t="s">
        <v>90</v>
      </c>
      <c r="Q382" t="s">
        <v>83</v>
      </c>
      <c r="R382">
        <v>200900</v>
      </c>
      <c r="S382">
        <v>200900</v>
      </c>
      <c r="T382">
        <v>1</v>
      </c>
      <c r="U382">
        <v>7</v>
      </c>
      <c r="V382">
        <v>0</v>
      </c>
      <c r="W382">
        <v>19</v>
      </c>
      <c r="X382">
        <v>19</v>
      </c>
      <c r="Y382">
        <v>86.19</v>
      </c>
      <c r="Z382">
        <v>105.19</v>
      </c>
      <c r="AA382">
        <v>12103507</v>
      </c>
      <c r="AB382">
        <v>0</v>
      </c>
      <c r="AC382">
        <v>0</v>
      </c>
      <c r="AD382">
        <v>251839</v>
      </c>
      <c r="AE382">
        <v>12355346</v>
      </c>
      <c r="AF382">
        <v>5385864</v>
      </c>
      <c r="AG382">
        <v>2426961</v>
      </c>
      <c r="AH382">
        <v>7812825</v>
      </c>
      <c r="AI382">
        <v>772400</v>
      </c>
      <c r="AJ382">
        <v>445144</v>
      </c>
      <c r="AK382">
        <v>176526</v>
      </c>
      <c r="AL382">
        <v>1394070</v>
      </c>
      <c r="AM382">
        <v>3018310</v>
      </c>
      <c r="AN382">
        <v>12225205</v>
      </c>
      <c r="AO382">
        <v>0</v>
      </c>
      <c r="AP382">
        <v>0</v>
      </c>
      <c r="AQ382">
        <v>0</v>
      </c>
      <c r="AR382">
        <v>0</v>
      </c>
      <c r="AS382">
        <v>0</v>
      </c>
      <c r="AT382">
        <v>130141</v>
      </c>
      <c r="AU382">
        <v>647758</v>
      </c>
      <c r="AV382">
        <v>17183</v>
      </c>
      <c r="AW382">
        <v>42998</v>
      </c>
      <c r="AX382">
        <v>4068</v>
      </c>
      <c r="AY382">
        <v>47439</v>
      </c>
      <c r="AZ382">
        <v>0</v>
      </c>
      <c r="BA382">
        <v>44</v>
      </c>
      <c r="BB382">
        <v>15</v>
      </c>
      <c r="BC382">
        <v>59</v>
      </c>
      <c r="BD382">
        <v>1013</v>
      </c>
      <c r="BE382">
        <v>16228</v>
      </c>
      <c r="BF382">
        <v>791017</v>
      </c>
      <c r="BG382">
        <v>74185</v>
      </c>
      <c r="BH382">
        <v>172212</v>
      </c>
      <c r="BI382">
        <v>1862723</v>
      </c>
      <c r="BJ382">
        <v>2751</v>
      </c>
      <c r="BK382">
        <v>1050</v>
      </c>
      <c r="BL382">
        <v>866</v>
      </c>
      <c r="BM382">
        <v>461</v>
      </c>
      <c r="BN382">
        <v>103</v>
      </c>
      <c r="BO382">
        <v>19939</v>
      </c>
      <c r="BP382">
        <v>12693</v>
      </c>
      <c r="BQ382">
        <v>3882</v>
      </c>
      <c r="BR382">
        <v>202</v>
      </c>
      <c r="BS382">
        <v>177754</v>
      </c>
      <c r="BT382">
        <v>-1</v>
      </c>
      <c r="BU382" s="1">
        <v>41640</v>
      </c>
      <c r="BV382" s="1">
        <v>42004</v>
      </c>
      <c r="BW382" s="31">
        <v>2</v>
      </c>
    </row>
    <row r="383" spans="1:75" x14ac:dyDescent="0.25">
      <c r="A383" t="s">
        <v>31930</v>
      </c>
      <c r="B383" t="s">
        <v>32130</v>
      </c>
      <c r="C383">
        <v>2015</v>
      </c>
      <c r="D383" t="s">
        <v>32131</v>
      </c>
      <c r="E383" t="s">
        <v>32132</v>
      </c>
      <c r="F383" t="s">
        <v>32133</v>
      </c>
      <c r="G383">
        <v>98501</v>
      </c>
      <c r="H383">
        <v>-122.9144629</v>
      </c>
      <c r="I383">
        <v>46.979664100000001</v>
      </c>
      <c r="J383">
        <v>53</v>
      </c>
      <c r="K383">
        <v>67</v>
      </c>
      <c r="L383" t="s">
        <v>18793</v>
      </c>
      <c r="M383">
        <v>265851</v>
      </c>
      <c r="N383" t="s">
        <v>80</v>
      </c>
      <c r="O383" t="s">
        <v>1650</v>
      </c>
      <c r="P383" t="s">
        <v>479</v>
      </c>
      <c r="Q383" t="s">
        <v>83</v>
      </c>
      <c r="R383">
        <v>486990</v>
      </c>
      <c r="S383">
        <v>486990</v>
      </c>
      <c r="T383">
        <v>0</v>
      </c>
      <c r="U383">
        <v>27</v>
      </c>
      <c r="V383">
        <v>0</v>
      </c>
      <c r="W383">
        <v>58.3</v>
      </c>
      <c r="X383">
        <v>66.37</v>
      </c>
      <c r="Y383">
        <v>179.2</v>
      </c>
      <c r="Z383">
        <v>245.57</v>
      </c>
      <c r="AA383">
        <v>20923824</v>
      </c>
      <c r="AB383">
        <v>0</v>
      </c>
      <c r="AC383">
        <v>8145</v>
      </c>
      <c r="AD383">
        <v>768007</v>
      </c>
      <c r="AE383">
        <v>21699976</v>
      </c>
      <c r="AF383">
        <v>10960382</v>
      </c>
      <c r="AG383">
        <v>3800288</v>
      </c>
      <c r="AH383">
        <v>14760670</v>
      </c>
      <c r="AI383">
        <v>1503475</v>
      </c>
      <c r="AJ383">
        <v>1201405</v>
      </c>
      <c r="AK383">
        <v>735881</v>
      </c>
      <c r="AL383">
        <v>3440761</v>
      </c>
      <c r="AM383">
        <v>2192614</v>
      </c>
      <c r="AN383">
        <v>20394045</v>
      </c>
      <c r="AO383">
        <v>0</v>
      </c>
      <c r="AP383">
        <v>0</v>
      </c>
      <c r="AQ383">
        <v>0</v>
      </c>
      <c r="AR383">
        <v>0</v>
      </c>
      <c r="AS383">
        <v>0</v>
      </c>
      <c r="AT383">
        <v>528863</v>
      </c>
      <c r="AU383">
        <v>918346</v>
      </c>
      <c r="AV383">
        <v>26298</v>
      </c>
      <c r="AW383">
        <v>88369</v>
      </c>
      <c r="AX383">
        <v>26784</v>
      </c>
      <c r="AY383">
        <v>103761</v>
      </c>
      <c r="AZ383">
        <v>1788</v>
      </c>
      <c r="BA383">
        <v>80</v>
      </c>
      <c r="BB383">
        <v>15</v>
      </c>
      <c r="BC383">
        <v>95</v>
      </c>
      <c r="BD383">
        <v>3010</v>
      </c>
      <c r="BE383">
        <v>51045</v>
      </c>
      <c r="BF383">
        <v>2492190</v>
      </c>
      <c r="BG383">
        <v>383045</v>
      </c>
      <c r="BH383">
        <v>232497</v>
      </c>
      <c r="BI383">
        <v>4096152</v>
      </c>
      <c r="BJ383">
        <v>9383</v>
      </c>
      <c r="BK383">
        <v>22153</v>
      </c>
      <c r="BL383">
        <v>2923</v>
      </c>
      <c r="BM383">
        <v>1737</v>
      </c>
      <c r="BN383">
        <v>351</v>
      </c>
      <c r="BO383">
        <v>77755</v>
      </c>
      <c r="BP383">
        <v>59775</v>
      </c>
      <c r="BQ383">
        <v>3864</v>
      </c>
      <c r="BR383">
        <v>227</v>
      </c>
      <c r="BS383">
        <v>492191</v>
      </c>
      <c r="BT383">
        <v>437961</v>
      </c>
      <c r="BU383" s="1">
        <v>41640</v>
      </c>
      <c r="BV383" s="1">
        <v>42004</v>
      </c>
      <c r="BW383" s="31">
        <v>2</v>
      </c>
    </row>
    <row r="384" spans="1:75" x14ac:dyDescent="0.25">
      <c r="A384" t="s">
        <v>31930</v>
      </c>
      <c r="B384" t="s">
        <v>32134</v>
      </c>
      <c r="C384">
        <v>2015</v>
      </c>
      <c r="D384" t="s">
        <v>32135</v>
      </c>
      <c r="E384" t="s">
        <v>32136</v>
      </c>
      <c r="F384" t="s">
        <v>32027</v>
      </c>
      <c r="G384">
        <v>98901</v>
      </c>
      <c r="H384">
        <v>-120.50380699999999</v>
      </c>
      <c r="I384">
        <v>46.604492999999998</v>
      </c>
      <c r="J384">
        <v>53</v>
      </c>
      <c r="K384">
        <v>77</v>
      </c>
      <c r="L384" t="s">
        <v>32027</v>
      </c>
      <c r="M384">
        <v>247687</v>
      </c>
      <c r="N384" t="s">
        <v>80</v>
      </c>
      <c r="O384" t="s">
        <v>1650</v>
      </c>
      <c r="P384" t="s">
        <v>90</v>
      </c>
      <c r="Q384" t="s">
        <v>83</v>
      </c>
      <c r="R384">
        <v>237630</v>
      </c>
      <c r="S384">
        <v>237630</v>
      </c>
      <c r="T384">
        <v>1</v>
      </c>
      <c r="U384">
        <v>16</v>
      </c>
      <c r="V384">
        <v>0</v>
      </c>
      <c r="W384">
        <v>13.39</v>
      </c>
      <c r="X384">
        <v>14.01</v>
      </c>
      <c r="Y384">
        <v>63.51</v>
      </c>
      <c r="Z384">
        <v>77.52</v>
      </c>
      <c r="AA384">
        <v>6728882</v>
      </c>
      <c r="AB384">
        <v>16909</v>
      </c>
      <c r="AC384">
        <v>9276</v>
      </c>
      <c r="AD384">
        <v>214162</v>
      </c>
      <c r="AE384">
        <v>6969229</v>
      </c>
      <c r="AF384">
        <v>3052381</v>
      </c>
      <c r="AG384">
        <v>1071627</v>
      </c>
      <c r="AH384">
        <v>4124008</v>
      </c>
      <c r="AI384">
        <v>657127</v>
      </c>
      <c r="AJ384">
        <v>249648</v>
      </c>
      <c r="AK384">
        <v>170520</v>
      </c>
      <c r="AL384">
        <v>1077295</v>
      </c>
      <c r="AM384">
        <v>1401202</v>
      </c>
      <c r="AN384">
        <v>6602505</v>
      </c>
      <c r="AO384">
        <v>0</v>
      </c>
      <c r="AP384">
        <v>0</v>
      </c>
      <c r="AQ384">
        <v>0</v>
      </c>
      <c r="AR384">
        <v>0</v>
      </c>
      <c r="AS384">
        <v>0</v>
      </c>
      <c r="AT384">
        <v>94910</v>
      </c>
      <c r="AU384">
        <v>253866</v>
      </c>
      <c r="AV384">
        <v>10989</v>
      </c>
      <c r="AW384">
        <v>20140</v>
      </c>
      <c r="AX384">
        <v>9041</v>
      </c>
      <c r="AY384">
        <v>21501</v>
      </c>
      <c r="AZ384">
        <v>80</v>
      </c>
      <c r="BA384">
        <v>26</v>
      </c>
      <c r="BB384">
        <v>15</v>
      </c>
      <c r="BC384">
        <v>41</v>
      </c>
      <c r="BD384">
        <v>5263</v>
      </c>
      <c r="BE384">
        <v>39206</v>
      </c>
      <c r="BF384">
        <v>730265</v>
      </c>
      <c r="BG384">
        <v>189449</v>
      </c>
      <c r="BH384">
        <v>45261</v>
      </c>
      <c r="BI384">
        <v>869096</v>
      </c>
      <c r="BJ384">
        <v>49</v>
      </c>
      <c r="BK384">
        <v>2706</v>
      </c>
      <c r="BL384">
        <v>1677</v>
      </c>
      <c r="BM384">
        <v>1383</v>
      </c>
      <c r="BN384">
        <v>33</v>
      </c>
      <c r="BO384">
        <v>29630</v>
      </c>
      <c r="BP384">
        <v>20097</v>
      </c>
      <c r="BQ384">
        <v>829</v>
      </c>
      <c r="BR384">
        <v>169</v>
      </c>
      <c r="BS384">
        <v>128018</v>
      </c>
      <c r="BT384">
        <v>-1</v>
      </c>
      <c r="BU384" s="1">
        <v>41640</v>
      </c>
      <c r="BV384" s="1">
        <v>42004</v>
      </c>
      <c r="BW384" s="31">
        <v>2</v>
      </c>
    </row>
    <row r="385" spans="1:75" x14ac:dyDescent="0.25">
      <c r="A385" t="s">
        <v>32160</v>
      </c>
      <c r="B385" t="s">
        <v>32532</v>
      </c>
      <c r="C385">
        <v>2015</v>
      </c>
      <c r="D385" t="s">
        <v>32533</v>
      </c>
      <c r="E385" t="s">
        <v>32534</v>
      </c>
      <c r="F385" t="s">
        <v>32535</v>
      </c>
      <c r="G385">
        <v>54301</v>
      </c>
      <c r="H385">
        <v>-88.009899000000004</v>
      </c>
      <c r="I385">
        <v>44.51444</v>
      </c>
      <c r="J385">
        <v>55</v>
      </c>
      <c r="K385">
        <v>9</v>
      </c>
      <c r="L385" t="s">
        <v>8517</v>
      </c>
      <c r="M385">
        <v>256670</v>
      </c>
      <c r="N385" t="s">
        <v>80</v>
      </c>
      <c r="O385" t="s">
        <v>89</v>
      </c>
      <c r="P385" t="s">
        <v>90</v>
      </c>
      <c r="Q385" t="s">
        <v>458</v>
      </c>
      <c r="R385">
        <v>251462</v>
      </c>
      <c r="S385">
        <v>251462</v>
      </c>
      <c r="T385">
        <v>1</v>
      </c>
      <c r="U385">
        <v>8</v>
      </c>
      <c r="V385">
        <v>1</v>
      </c>
      <c r="W385">
        <v>12.02</v>
      </c>
      <c r="X385">
        <v>21.29</v>
      </c>
      <c r="Y385">
        <v>61.56</v>
      </c>
      <c r="Z385">
        <v>82.85</v>
      </c>
      <c r="AA385">
        <v>6463510</v>
      </c>
      <c r="AB385">
        <v>154146</v>
      </c>
      <c r="AC385">
        <v>18989</v>
      </c>
      <c r="AD385">
        <v>330980</v>
      </c>
      <c r="AE385">
        <v>6967625</v>
      </c>
      <c r="AF385">
        <v>3112251</v>
      </c>
      <c r="AG385">
        <v>1224312</v>
      </c>
      <c r="AH385">
        <v>4336563</v>
      </c>
      <c r="AI385">
        <v>482380</v>
      </c>
      <c r="AJ385">
        <v>156824</v>
      </c>
      <c r="AK385">
        <v>172136</v>
      </c>
      <c r="AL385">
        <v>811340</v>
      </c>
      <c r="AM385">
        <v>1706049</v>
      </c>
      <c r="AN385">
        <v>6853952</v>
      </c>
      <c r="AO385">
        <v>112587</v>
      </c>
      <c r="AP385">
        <v>0</v>
      </c>
      <c r="AQ385">
        <v>0</v>
      </c>
      <c r="AR385">
        <v>21671</v>
      </c>
      <c r="AS385">
        <v>134258</v>
      </c>
      <c r="AT385">
        <v>636164</v>
      </c>
      <c r="AU385">
        <v>376409</v>
      </c>
      <c r="AV385">
        <v>125699</v>
      </c>
      <c r="AW385">
        <v>26705</v>
      </c>
      <c r="AX385">
        <v>37304</v>
      </c>
      <c r="AY385">
        <v>35409</v>
      </c>
      <c r="AZ385">
        <v>1035</v>
      </c>
      <c r="BA385">
        <v>8</v>
      </c>
      <c r="BB385">
        <v>46</v>
      </c>
      <c r="BC385">
        <v>54</v>
      </c>
      <c r="BD385">
        <v>909</v>
      </c>
      <c r="BE385">
        <v>22692</v>
      </c>
      <c r="BF385">
        <v>1151967</v>
      </c>
      <c r="BG385">
        <v>157638</v>
      </c>
      <c r="BH385">
        <v>111083</v>
      </c>
      <c r="BI385">
        <v>2193996</v>
      </c>
      <c r="BJ385">
        <v>2922</v>
      </c>
      <c r="BK385">
        <v>10077</v>
      </c>
      <c r="BL385">
        <v>3086</v>
      </c>
      <c r="BM385">
        <v>2367</v>
      </c>
      <c r="BN385">
        <v>66</v>
      </c>
      <c r="BO385">
        <v>86951</v>
      </c>
      <c r="BP385">
        <v>81236</v>
      </c>
      <c r="BQ385">
        <v>986</v>
      </c>
      <c r="BR385">
        <v>183</v>
      </c>
      <c r="BS385">
        <v>175938</v>
      </c>
      <c r="BT385">
        <v>-1</v>
      </c>
      <c r="BU385" s="1">
        <v>41640</v>
      </c>
      <c r="BV385" s="1">
        <v>42004</v>
      </c>
      <c r="BW385" s="31">
        <v>2</v>
      </c>
    </row>
    <row r="386" spans="1:75" x14ac:dyDescent="0.25">
      <c r="A386" t="s">
        <v>32160</v>
      </c>
      <c r="B386" t="s">
        <v>32610</v>
      </c>
      <c r="C386">
        <v>2015</v>
      </c>
      <c r="D386" t="s">
        <v>32611</v>
      </c>
      <c r="E386" t="s">
        <v>32612</v>
      </c>
      <c r="F386" t="s">
        <v>32613</v>
      </c>
      <c r="G386">
        <v>53140</v>
      </c>
      <c r="H386">
        <v>-87.821206399999994</v>
      </c>
      <c r="I386">
        <v>42.584775800000003</v>
      </c>
      <c r="J386">
        <v>55</v>
      </c>
      <c r="K386">
        <v>59</v>
      </c>
      <c r="L386" t="s">
        <v>32613</v>
      </c>
      <c r="M386">
        <v>168068</v>
      </c>
      <c r="N386" t="s">
        <v>80</v>
      </c>
      <c r="O386" t="s">
        <v>96</v>
      </c>
      <c r="P386" t="s">
        <v>479</v>
      </c>
      <c r="Q386" t="s">
        <v>458</v>
      </c>
      <c r="R386">
        <v>135408</v>
      </c>
      <c r="S386">
        <v>135408</v>
      </c>
      <c r="T386">
        <v>0</v>
      </c>
      <c r="U386">
        <v>4</v>
      </c>
      <c r="V386">
        <v>1</v>
      </c>
      <c r="W386">
        <v>15.63</v>
      </c>
      <c r="X386">
        <v>15.63</v>
      </c>
      <c r="Y386">
        <v>66.28</v>
      </c>
      <c r="Z386">
        <v>81.91</v>
      </c>
      <c r="AA386">
        <v>5451585</v>
      </c>
      <c r="AB386">
        <v>365624</v>
      </c>
      <c r="AC386">
        <v>34737</v>
      </c>
      <c r="AD386">
        <v>270249</v>
      </c>
      <c r="AE386">
        <v>6122195</v>
      </c>
      <c r="AF386">
        <v>3162662</v>
      </c>
      <c r="AG386">
        <v>1305818</v>
      </c>
      <c r="AH386">
        <v>4468480</v>
      </c>
      <c r="AI386">
        <v>341540</v>
      </c>
      <c r="AJ386">
        <v>108251</v>
      </c>
      <c r="AK386">
        <v>109578</v>
      </c>
      <c r="AL386">
        <v>559369</v>
      </c>
      <c r="AM386">
        <v>1093488</v>
      </c>
      <c r="AN386">
        <v>6121337</v>
      </c>
      <c r="AO386">
        <v>6974</v>
      </c>
      <c r="AP386">
        <v>0</v>
      </c>
      <c r="AQ386">
        <v>0</v>
      </c>
      <c r="AR386">
        <v>0</v>
      </c>
      <c r="AS386">
        <v>6974</v>
      </c>
      <c r="AT386">
        <v>6974</v>
      </c>
      <c r="AU386">
        <v>317943</v>
      </c>
      <c r="AV386">
        <v>122886</v>
      </c>
      <c r="AW386">
        <v>24879</v>
      </c>
      <c r="AX386">
        <v>28404</v>
      </c>
      <c r="AY386">
        <v>19371</v>
      </c>
      <c r="AZ386">
        <v>1403</v>
      </c>
      <c r="BA386">
        <v>20</v>
      </c>
      <c r="BB386">
        <v>46</v>
      </c>
      <c r="BC386">
        <v>66</v>
      </c>
      <c r="BD386">
        <v>743</v>
      </c>
      <c r="BE386">
        <v>13808</v>
      </c>
      <c r="BF386">
        <v>606311</v>
      </c>
      <c r="BG386">
        <v>147309</v>
      </c>
      <c r="BH386">
        <v>68617</v>
      </c>
      <c r="BI386">
        <v>1109819</v>
      </c>
      <c r="BJ386">
        <v>28613</v>
      </c>
      <c r="BK386">
        <v>32537</v>
      </c>
      <c r="BL386">
        <v>1143</v>
      </c>
      <c r="BM386">
        <v>771</v>
      </c>
      <c r="BN386">
        <v>55</v>
      </c>
      <c r="BO386">
        <v>33039</v>
      </c>
      <c r="BP386">
        <v>23131</v>
      </c>
      <c r="BQ386">
        <v>481</v>
      </c>
      <c r="BR386">
        <v>127</v>
      </c>
      <c r="BS386">
        <v>175926</v>
      </c>
      <c r="BT386">
        <v>55468</v>
      </c>
      <c r="BU386" s="1">
        <v>41640</v>
      </c>
      <c r="BV386" s="1">
        <v>42004</v>
      </c>
      <c r="BW386" s="31">
        <v>2</v>
      </c>
    </row>
    <row r="387" spans="1:75" x14ac:dyDescent="0.25">
      <c r="A387" t="s">
        <v>32160</v>
      </c>
      <c r="B387" t="s">
        <v>32644</v>
      </c>
      <c r="C387">
        <v>2015</v>
      </c>
      <c r="D387" t="s">
        <v>9683</v>
      </c>
      <c r="E387" t="s">
        <v>32645</v>
      </c>
      <c r="F387" t="s">
        <v>9685</v>
      </c>
      <c r="G387">
        <v>54601</v>
      </c>
      <c r="H387">
        <v>-91.244888000000003</v>
      </c>
      <c r="I387">
        <v>43.811669999999999</v>
      </c>
      <c r="J387">
        <v>55</v>
      </c>
      <c r="K387">
        <v>63</v>
      </c>
      <c r="L387" t="s">
        <v>9685</v>
      </c>
      <c r="M387">
        <v>118011</v>
      </c>
      <c r="N387" t="s">
        <v>80</v>
      </c>
      <c r="O387" t="s">
        <v>96</v>
      </c>
      <c r="P387" t="s">
        <v>90</v>
      </c>
      <c r="Q387" t="s">
        <v>458</v>
      </c>
      <c r="R387">
        <v>52018</v>
      </c>
      <c r="S387">
        <v>52018</v>
      </c>
      <c r="T387">
        <v>1</v>
      </c>
      <c r="U387">
        <v>2</v>
      </c>
      <c r="V387">
        <v>0</v>
      </c>
      <c r="W387">
        <v>15.65</v>
      </c>
      <c r="X387">
        <v>26.05</v>
      </c>
      <c r="Y387">
        <v>31.1</v>
      </c>
      <c r="Z387">
        <v>57.15</v>
      </c>
      <c r="AA387">
        <v>4562557</v>
      </c>
      <c r="AB387">
        <v>116175</v>
      </c>
      <c r="AC387">
        <v>0</v>
      </c>
      <c r="AD387">
        <v>347532</v>
      </c>
      <c r="AE387">
        <v>5026264</v>
      </c>
      <c r="AF387">
        <v>2756908</v>
      </c>
      <c r="AG387">
        <v>1177379</v>
      </c>
      <c r="AH387">
        <v>3934287</v>
      </c>
      <c r="AI387">
        <v>231672</v>
      </c>
      <c r="AJ387">
        <v>42000</v>
      </c>
      <c r="AK387">
        <v>85723</v>
      </c>
      <c r="AL387">
        <v>359395</v>
      </c>
      <c r="AM387">
        <v>799381</v>
      </c>
      <c r="AN387">
        <v>5093063</v>
      </c>
      <c r="AO387">
        <v>0</v>
      </c>
      <c r="AP387">
        <v>0</v>
      </c>
      <c r="AQ387">
        <v>0</v>
      </c>
      <c r="AR387">
        <v>0</v>
      </c>
      <c r="AS387">
        <v>0</v>
      </c>
      <c r="AT387">
        <v>0</v>
      </c>
      <c r="AU387">
        <v>188003</v>
      </c>
      <c r="AV387">
        <v>122211</v>
      </c>
      <c r="AW387">
        <v>25437</v>
      </c>
      <c r="AX387">
        <v>28375</v>
      </c>
      <c r="AY387">
        <v>21273</v>
      </c>
      <c r="AZ387">
        <v>1035</v>
      </c>
      <c r="BA387">
        <v>16</v>
      </c>
      <c r="BB387">
        <v>46</v>
      </c>
      <c r="BC387">
        <v>62</v>
      </c>
      <c r="BD387">
        <v>449</v>
      </c>
      <c r="BE387">
        <v>7436</v>
      </c>
      <c r="BF387">
        <v>576129</v>
      </c>
      <c r="BG387">
        <v>93405</v>
      </c>
      <c r="BH387">
        <v>69942</v>
      </c>
      <c r="BI387">
        <v>1034779</v>
      </c>
      <c r="BJ387">
        <v>133807</v>
      </c>
      <c r="BK387">
        <v>80655</v>
      </c>
      <c r="BL387">
        <v>806</v>
      </c>
      <c r="BM387">
        <v>403</v>
      </c>
      <c r="BN387">
        <v>62</v>
      </c>
      <c r="BO387">
        <v>31666</v>
      </c>
      <c r="BP387">
        <v>15646</v>
      </c>
      <c r="BQ387">
        <v>2283</v>
      </c>
      <c r="BR387">
        <v>109</v>
      </c>
      <c r="BS387">
        <v>92393</v>
      </c>
      <c r="BT387">
        <v>-1</v>
      </c>
      <c r="BU387" s="1">
        <v>41640</v>
      </c>
      <c r="BV387" s="1">
        <v>42004</v>
      </c>
      <c r="BW387" s="31">
        <v>2</v>
      </c>
    </row>
    <row r="388" spans="1:75" x14ac:dyDescent="0.25">
      <c r="A388" t="s">
        <v>32160</v>
      </c>
      <c r="B388" t="s">
        <v>32697</v>
      </c>
      <c r="C388">
        <v>2015</v>
      </c>
      <c r="D388" t="s">
        <v>8318</v>
      </c>
      <c r="E388" t="s">
        <v>32698</v>
      </c>
      <c r="F388" t="s">
        <v>1079</v>
      </c>
      <c r="G388">
        <v>53703</v>
      </c>
      <c r="H388">
        <v>-89.3873581</v>
      </c>
      <c r="I388">
        <v>43.074059099999999</v>
      </c>
      <c r="J388">
        <v>55</v>
      </c>
      <c r="K388">
        <v>25</v>
      </c>
      <c r="L388" t="s">
        <v>32240</v>
      </c>
      <c r="M388">
        <v>516284</v>
      </c>
      <c r="N388" t="s">
        <v>80</v>
      </c>
      <c r="O388" t="s">
        <v>96</v>
      </c>
      <c r="P388" t="s">
        <v>90</v>
      </c>
      <c r="Q388" t="s">
        <v>458</v>
      </c>
      <c r="R388">
        <v>263184</v>
      </c>
      <c r="S388">
        <v>263184</v>
      </c>
      <c r="T388">
        <v>1</v>
      </c>
      <c r="U388">
        <v>8</v>
      </c>
      <c r="V388">
        <v>0</v>
      </c>
      <c r="W388">
        <v>46.5</v>
      </c>
      <c r="X388">
        <v>46.5</v>
      </c>
      <c r="Y388">
        <v>131.22</v>
      </c>
      <c r="Z388">
        <v>177.72</v>
      </c>
      <c r="AA388">
        <v>14561271</v>
      </c>
      <c r="AB388">
        <v>270284</v>
      </c>
      <c r="AC388">
        <v>44884</v>
      </c>
      <c r="AD388">
        <v>1746163</v>
      </c>
      <c r="AE388">
        <v>16622602</v>
      </c>
      <c r="AF388">
        <v>7973520</v>
      </c>
      <c r="AG388">
        <v>2606703</v>
      </c>
      <c r="AH388">
        <v>10580223</v>
      </c>
      <c r="AI388">
        <v>598967</v>
      </c>
      <c r="AJ388">
        <v>131050</v>
      </c>
      <c r="AK388">
        <v>208419</v>
      </c>
      <c r="AL388">
        <v>938436</v>
      </c>
      <c r="AM388">
        <v>5174381</v>
      </c>
      <c r="AN388">
        <v>16693040</v>
      </c>
      <c r="AO388">
        <v>100000</v>
      </c>
      <c r="AP388">
        <v>0</v>
      </c>
      <c r="AQ388">
        <v>0</v>
      </c>
      <c r="AR388">
        <v>664600</v>
      </c>
      <c r="AS388">
        <v>764600</v>
      </c>
      <c r="AT388">
        <v>1821727</v>
      </c>
      <c r="AU388">
        <v>619717</v>
      </c>
      <c r="AV388">
        <v>123095</v>
      </c>
      <c r="AW388">
        <v>72233</v>
      </c>
      <c r="AX388">
        <v>28414</v>
      </c>
      <c r="AY388">
        <v>88643</v>
      </c>
      <c r="AZ388">
        <v>1035</v>
      </c>
      <c r="BA388">
        <v>11</v>
      </c>
      <c r="BB388">
        <v>46</v>
      </c>
      <c r="BC388">
        <v>57</v>
      </c>
      <c r="BD388">
        <v>1400</v>
      </c>
      <c r="BE388">
        <v>28840</v>
      </c>
      <c r="BF388">
        <v>2152730</v>
      </c>
      <c r="BG388">
        <v>218140</v>
      </c>
      <c r="BH388">
        <v>163934</v>
      </c>
      <c r="BI388">
        <v>4046059</v>
      </c>
      <c r="BJ388">
        <v>635360</v>
      </c>
      <c r="BK388">
        <v>900111</v>
      </c>
      <c r="BL388">
        <v>4433</v>
      </c>
      <c r="BM388">
        <v>2840</v>
      </c>
      <c r="BN388">
        <v>198</v>
      </c>
      <c r="BO388">
        <v>110483</v>
      </c>
      <c r="BP388">
        <v>91460</v>
      </c>
      <c r="BQ388">
        <v>3307</v>
      </c>
      <c r="BR388">
        <v>259</v>
      </c>
      <c r="BS388">
        <v>741823</v>
      </c>
      <c r="BT388">
        <v>-1</v>
      </c>
      <c r="BU388" s="1">
        <v>41640</v>
      </c>
      <c r="BV388" s="1">
        <v>42004</v>
      </c>
      <c r="BW388" s="31">
        <v>2</v>
      </c>
    </row>
    <row r="389" spans="1:75" x14ac:dyDescent="0.25">
      <c r="A389" t="s">
        <v>33454</v>
      </c>
      <c r="B389" t="s">
        <v>33482</v>
      </c>
      <c r="C389">
        <v>2015</v>
      </c>
      <c r="D389" t="s">
        <v>33483</v>
      </c>
      <c r="E389" t="s">
        <v>33484</v>
      </c>
      <c r="F389" t="s">
        <v>7540</v>
      </c>
      <c r="G389">
        <v>25301</v>
      </c>
      <c r="H389">
        <v>-81.635346999999996</v>
      </c>
      <c r="I389">
        <v>38.349752000000002</v>
      </c>
      <c r="J389">
        <v>54</v>
      </c>
      <c r="K389">
        <v>39</v>
      </c>
      <c r="L389" t="s">
        <v>5037</v>
      </c>
      <c r="M389">
        <v>190223</v>
      </c>
      <c r="N389" t="s">
        <v>80</v>
      </c>
      <c r="O389" t="s">
        <v>89</v>
      </c>
      <c r="P389" t="s">
        <v>90</v>
      </c>
      <c r="Q389" t="s">
        <v>452</v>
      </c>
      <c r="R389">
        <v>173591</v>
      </c>
      <c r="S389">
        <v>173591</v>
      </c>
      <c r="T389">
        <v>1</v>
      </c>
      <c r="U389">
        <v>9</v>
      </c>
      <c r="V389">
        <v>1</v>
      </c>
      <c r="W389">
        <v>18.75</v>
      </c>
      <c r="X389">
        <v>18.75</v>
      </c>
      <c r="Y389">
        <v>77.58</v>
      </c>
      <c r="Z389">
        <v>96.33</v>
      </c>
      <c r="AA389">
        <v>6227167</v>
      </c>
      <c r="AB389">
        <v>888797</v>
      </c>
      <c r="AC389">
        <v>60475</v>
      </c>
      <c r="AD389">
        <v>372984</v>
      </c>
      <c r="AE389">
        <v>7549423</v>
      </c>
      <c r="AF389">
        <v>3126746</v>
      </c>
      <c r="AG389">
        <v>1109496</v>
      </c>
      <c r="AH389">
        <v>4236242</v>
      </c>
      <c r="AI389">
        <v>563386</v>
      </c>
      <c r="AJ389">
        <v>139641</v>
      </c>
      <c r="AK389">
        <v>188762</v>
      </c>
      <c r="AL389">
        <v>891789</v>
      </c>
      <c r="AM389">
        <v>1062140</v>
      </c>
      <c r="AN389">
        <v>6190171</v>
      </c>
      <c r="AO389">
        <v>0</v>
      </c>
      <c r="AP389">
        <v>0</v>
      </c>
      <c r="AQ389">
        <v>60475</v>
      </c>
      <c r="AR389">
        <v>0</v>
      </c>
      <c r="AS389">
        <v>60475</v>
      </c>
      <c r="AT389">
        <v>45090</v>
      </c>
      <c r="AU389">
        <v>480817</v>
      </c>
      <c r="AV389">
        <v>6865</v>
      </c>
      <c r="AW389">
        <v>36622</v>
      </c>
      <c r="AX389">
        <v>2345</v>
      </c>
      <c r="AY389">
        <v>37962</v>
      </c>
      <c r="AZ389">
        <v>37</v>
      </c>
      <c r="BA389">
        <v>18</v>
      </c>
      <c r="BB389">
        <v>15</v>
      </c>
      <c r="BC389">
        <v>33</v>
      </c>
      <c r="BD389">
        <v>1036</v>
      </c>
      <c r="BE389">
        <v>22110</v>
      </c>
      <c r="BF389">
        <v>747644</v>
      </c>
      <c r="BG389">
        <v>64885</v>
      </c>
      <c r="BH389">
        <v>89874</v>
      </c>
      <c r="BI389">
        <v>794333</v>
      </c>
      <c r="BJ389">
        <v>1444</v>
      </c>
      <c r="BK389">
        <v>513</v>
      </c>
      <c r="BL389">
        <v>3548</v>
      </c>
      <c r="BM389">
        <v>2374</v>
      </c>
      <c r="BN389">
        <v>826</v>
      </c>
      <c r="BO389">
        <v>62822</v>
      </c>
      <c r="BP389">
        <v>43129</v>
      </c>
      <c r="BQ389">
        <v>16222</v>
      </c>
      <c r="BR389">
        <v>160</v>
      </c>
      <c r="BS389">
        <v>170356</v>
      </c>
      <c r="BT389">
        <v>0</v>
      </c>
      <c r="BU389" s="1">
        <v>41456</v>
      </c>
      <c r="BV389" s="1">
        <v>41820</v>
      </c>
      <c r="BW389" s="31">
        <v>2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4F4E1E8-2335-453C-84FA-23A48EF2FB31}">
  <dimension ref="A1:I22"/>
  <sheetViews>
    <sheetView tabSelected="1" workbookViewId="0">
      <selection activeCell="B22" sqref="B22"/>
    </sheetView>
  </sheetViews>
  <sheetFormatPr defaultRowHeight="15" x14ac:dyDescent="0.25"/>
  <cols>
    <col min="1" max="1" width="22.42578125" bestFit="1" customWidth="1"/>
  </cols>
  <sheetData>
    <row r="1" spans="1:9" x14ac:dyDescent="0.25">
      <c r="A1" t="s">
        <v>43200</v>
      </c>
    </row>
    <row r="2" spans="1:9" ht="15.75" thickBot="1" x14ac:dyDescent="0.3"/>
    <row r="3" spans="1:9" x14ac:dyDescent="0.25">
      <c r="A3" s="36" t="s">
        <v>43201</v>
      </c>
      <c r="B3" s="36"/>
    </row>
    <row r="4" spans="1:9" x14ac:dyDescent="0.25">
      <c r="A4" s="33" t="s">
        <v>43202</v>
      </c>
      <c r="B4" s="33">
        <v>0.83812405950195512</v>
      </c>
    </row>
    <row r="5" spans="1:9" x14ac:dyDescent="0.25">
      <c r="A5" s="33" t="s">
        <v>43203</v>
      </c>
      <c r="B5" s="33">
        <v>0.70245193911603676</v>
      </c>
    </row>
    <row r="6" spans="1:9" x14ac:dyDescent="0.25">
      <c r="A6" s="33" t="s">
        <v>43204</v>
      </c>
      <c r="B6" s="33">
        <v>0.67956362674034732</v>
      </c>
    </row>
    <row r="7" spans="1:9" x14ac:dyDescent="0.25">
      <c r="A7" s="33" t="s">
        <v>43205</v>
      </c>
      <c r="B7" s="33">
        <v>892818.16554711747</v>
      </c>
    </row>
    <row r="8" spans="1:9" ht="15.75" thickBot="1" x14ac:dyDescent="0.3">
      <c r="A8" s="34" t="s">
        <v>33881</v>
      </c>
      <c r="B8" s="34">
        <v>71</v>
      </c>
    </row>
    <row r="10" spans="1:9" ht="15.75" thickBot="1" x14ac:dyDescent="0.3">
      <c r="A10" t="s">
        <v>43206</v>
      </c>
    </row>
    <row r="11" spans="1:9" x14ac:dyDescent="0.25">
      <c r="A11" s="35"/>
      <c r="B11" s="35" t="s">
        <v>43210</v>
      </c>
      <c r="C11" s="35" t="s">
        <v>43211</v>
      </c>
      <c r="D11" s="35" t="s">
        <v>17140</v>
      </c>
      <c r="E11" s="35" t="s">
        <v>43212</v>
      </c>
      <c r="F11" s="35" t="s">
        <v>43213</v>
      </c>
    </row>
    <row r="12" spans="1:9" x14ac:dyDescent="0.25">
      <c r="A12" s="33" t="s">
        <v>43207</v>
      </c>
      <c r="B12" s="33">
        <v>5</v>
      </c>
      <c r="C12" s="33">
        <v>122320397571303.19</v>
      </c>
      <c r="D12" s="33">
        <v>24464079514260.637</v>
      </c>
      <c r="E12" s="33">
        <v>30.690420839508334</v>
      </c>
      <c r="F12" s="33">
        <v>6.8783675093520855E-16</v>
      </c>
    </row>
    <row r="13" spans="1:9" x14ac:dyDescent="0.25">
      <c r="A13" s="33" t="s">
        <v>43208</v>
      </c>
      <c r="B13" s="33">
        <v>65</v>
      </c>
      <c r="C13" s="33">
        <v>51813077987509.805</v>
      </c>
      <c r="D13" s="33">
        <v>797124276730.92004</v>
      </c>
      <c r="E13" s="33"/>
      <c r="F13" s="33"/>
    </row>
    <row r="14" spans="1:9" ht="15.75" thickBot="1" x14ac:dyDescent="0.3">
      <c r="A14" s="34" t="s">
        <v>33899</v>
      </c>
      <c r="B14" s="34">
        <v>70</v>
      </c>
      <c r="C14" s="34">
        <v>174133475558813</v>
      </c>
      <c r="D14" s="34"/>
      <c r="E14" s="34"/>
      <c r="F14" s="34"/>
    </row>
    <row r="15" spans="1:9" ht="15.75" thickBot="1" x14ac:dyDescent="0.3"/>
    <row r="16" spans="1:9" x14ac:dyDescent="0.25">
      <c r="A16" s="35"/>
      <c r="B16" s="35" t="s">
        <v>43214</v>
      </c>
      <c r="C16" s="35" t="s">
        <v>43205</v>
      </c>
      <c r="D16" s="35" t="s">
        <v>43215</v>
      </c>
      <c r="E16" s="35" t="s">
        <v>43216</v>
      </c>
      <c r="F16" s="35" t="s">
        <v>43217</v>
      </c>
      <c r="G16" s="35" t="s">
        <v>43218</v>
      </c>
      <c r="H16" s="35" t="s">
        <v>43219</v>
      </c>
      <c r="I16" s="35" t="s">
        <v>43220</v>
      </c>
    </row>
    <row r="17" spans="1:9" x14ac:dyDescent="0.25">
      <c r="A17" s="33" t="s">
        <v>43209</v>
      </c>
      <c r="B17" s="33">
        <v>812998.69859088305</v>
      </c>
      <c r="C17" s="33">
        <v>338232.17639568966</v>
      </c>
      <c r="D17" s="33">
        <v>2.4036704823723665</v>
      </c>
      <c r="E17" s="33">
        <v>1.9092616082556045E-2</v>
      </c>
      <c r="F17" s="33">
        <v>137502.39727311931</v>
      </c>
      <c r="G17" s="33">
        <v>1488494.9999086461</v>
      </c>
      <c r="H17" s="33">
        <v>137502.39727311931</v>
      </c>
      <c r="I17" s="33">
        <v>1488494.9999086461</v>
      </c>
    </row>
    <row r="18" spans="1:9" x14ac:dyDescent="0.25">
      <c r="A18" s="33" t="s">
        <v>25</v>
      </c>
      <c r="B18" s="33">
        <v>1966.5675615482901</v>
      </c>
      <c r="C18" s="33">
        <v>1107.2217733094731</v>
      </c>
      <c r="D18" s="33">
        <v>1.7761279708853996</v>
      </c>
      <c r="E18" s="33">
        <v>8.039201455045468E-2</v>
      </c>
      <c r="F18" s="33">
        <v>-244.70701492507942</v>
      </c>
      <c r="G18" s="33">
        <v>4177.842138021656</v>
      </c>
      <c r="H18" s="33">
        <v>-244.70701492507942</v>
      </c>
      <c r="I18" s="33">
        <v>4177.842138021656</v>
      </c>
    </row>
    <row r="19" spans="1:9" x14ac:dyDescent="0.25">
      <c r="A19" s="33" t="s">
        <v>50</v>
      </c>
      <c r="B19" s="33">
        <v>2.5553263961700599</v>
      </c>
      <c r="C19" s="33">
        <v>1.3006264190330727</v>
      </c>
      <c r="D19" s="33">
        <v>1.964688982767069</v>
      </c>
      <c r="E19" s="33">
        <v>5.3727639000531076E-2</v>
      </c>
      <c r="F19" s="33">
        <v>-4.2203929937031148E-2</v>
      </c>
      <c r="G19" s="33">
        <v>5.152856722277158</v>
      </c>
      <c r="H19" s="33">
        <v>-4.2203929937031148E-2</v>
      </c>
      <c r="I19" s="33">
        <v>5.152856722277158</v>
      </c>
    </row>
    <row r="20" spans="1:9" x14ac:dyDescent="0.25">
      <c r="A20" s="33" t="s">
        <v>70</v>
      </c>
      <c r="B20" s="33">
        <v>1.0366776062068099</v>
      </c>
      <c r="C20" s="33">
        <v>0.25055878523280739</v>
      </c>
      <c r="D20" s="33">
        <v>4.137462612789947</v>
      </c>
      <c r="E20" s="33">
        <v>1.0297510419822624E-4</v>
      </c>
      <c r="F20" s="33">
        <v>0.5362771579377158</v>
      </c>
      <c r="G20" s="33">
        <v>1.5370780544758968</v>
      </c>
      <c r="H20" s="33">
        <v>0.5362771579377158</v>
      </c>
      <c r="I20" s="33">
        <v>1.5370780544758968</v>
      </c>
    </row>
    <row r="21" spans="1:9" x14ac:dyDescent="0.25">
      <c r="A21" s="33" t="s">
        <v>63</v>
      </c>
      <c r="B21" s="33">
        <v>37.118018813535102</v>
      </c>
      <c r="C21" s="33">
        <v>19.398372183651563</v>
      </c>
      <c r="D21" s="33">
        <v>1.9134604935983832</v>
      </c>
      <c r="E21" s="33">
        <v>6.0095008718662822E-2</v>
      </c>
      <c r="F21" s="33">
        <v>-1.6232056355324715</v>
      </c>
      <c r="G21" s="33">
        <v>75.859243262602604</v>
      </c>
      <c r="H21" s="33">
        <v>-1.6232056355324715</v>
      </c>
      <c r="I21" s="33">
        <v>75.859243262602604</v>
      </c>
    </row>
    <row r="22" spans="1:9" ht="15.75" thickBot="1" x14ac:dyDescent="0.3">
      <c r="A22" s="34" t="s">
        <v>60</v>
      </c>
      <c r="B22" s="34">
        <v>8.7033003151220104E-2</v>
      </c>
      <c r="C22" s="34">
        <v>3.0937131542375103E-2</v>
      </c>
      <c r="D22" s="34">
        <v>2.8132214853859203</v>
      </c>
      <c r="E22" s="34">
        <v>6.4805141788947685E-3</v>
      </c>
      <c r="F22" s="34">
        <v>2.5247284971032749E-2</v>
      </c>
      <c r="G22" s="34">
        <v>0.14881872133140744</v>
      </c>
      <c r="H22" s="34">
        <v>2.5247284971032749E-2</v>
      </c>
      <c r="I22" s="34">
        <v>0.14881872133140744</v>
      </c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455D881-4382-416D-BE3C-28CD1ED68F62}">
  <dimension ref="A1:I22"/>
  <sheetViews>
    <sheetView workbookViewId="0">
      <selection activeCell="E20" sqref="E20"/>
    </sheetView>
  </sheetViews>
  <sheetFormatPr defaultRowHeight="15" x14ac:dyDescent="0.25"/>
  <cols>
    <col min="1" max="1" width="24.7109375" bestFit="1" customWidth="1"/>
  </cols>
  <sheetData>
    <row r="1" spans="1:9" x14ac:dyDescent="0.25">
      <c r="A1" t="s">
        <v>43200</v>
      </c>
    </row>
    <row r="2" spans="1:9" ht="15.75" thickBot="1" x14ac:dyDescent="0.3"/>
    <row r="3" spans="1:9" x14ac:dyDescent="0.25">
      <c r="A3" s="36" t="s">
        <v>43201</v>
      </c>
      <c r="B3" s="36"/>
    </row>
    <row r="4" spans="1:9" x14ac:dyDescent="0.25">
      <c r="A4" s="33" t="s">
        <v>43202</v>
      </c>
      <c r="B4" s="33">
        <v>0.7385957520291051</v>
      </c>
    </row>
    <row r="5" spans="1:9" x14ac:dyDescent="0.25">
      <c r="A5" s="33" t="s">
        <v>43203</v>
      </c>
      <c r="B5" s="33">
        <v>0.54552368491543923</v>
      </c>
    </row>
    <row r="6" spans="1:9" x14ac:dyDescent="0.25">
      <c r="A6" s="33" t="s">
        <v>43204</v>
      </c>
      <c r="B6" s="33">
        <v>0.51056396837047302</v>
      </c>
    </row>
    <row r="7" spans="1:9" x14ac:dyDescent="0.25">
      <c r="A7" s="33" t="s">
        <v>43205</v>
      </c>
      <c r="B7" s="33">
        <v>1103418.0482959216</v>
      </c>
    </row>
    <row r="8" spans="1:9" ht="15.75" thickBot="1" x14ac:dyDescent="0.3">
      <c r="A8" s="34" t="s">
        <v>33881</v>
      </c>
      <c r="B8" s="34">
        <v>71</v>
      </c>
    </row>
    <row r="10" spans="1:9" ht="15.75" thickBot="1" x14ac:dyDescent="0.3">
      <c r="A10" t="s">
        <v>43206</v>
      </c>
    </row>
    <row r="11" spans="1:9" x14ac:dyDescent="0.25">
      <c r="A11" s="35"/>
      <c r="B11" s="35" t="s">
        <v>43210</v>
      </c>
      <c r="C11" s="35" t="s">
        <v>43211</v>
      </c>
      <c r="D11" s="35" t="s">
        <v>17140</v>
      </c>
      <c r="E11" s="35" t="s">
        <v>43212</v>
      </c>
      <c r="F11" s="35" t="s">
        <v>43213</v>
      </c>
    </row>
    <row r="12" spans="1:9" x14ac:dyDescent="0.25">
      <c r="A12" s="33" t="s">
        <v>43207</v>
      </c>
      <c r="B12" s="33">
        <v>5</v>
      </c>
      <c r="C12" s="33">
        <v>94993935253976.234</v>
      </c>
      <c r="D12" s="33">
        <v>18998787050795.246</v>
      </c>
      <c r="E12" s="33">
        <v>15.60435091668351</v>
      </c>
      <c r="F12" s="33">
        <v>4.5621852699676876E-10</v>
      </c>
    </row>
    <row r="13" spans="1:9" x14ac:dyDescent="0.25">
      <c r="A13" s="33" t="s">
        <v>43208</v>
      </c>
      <c r="B13" s="33">
        <v>65</v>
      </c>
      <c r="C13" s="33">
        <v>79139540304836.766</v>
      </c>
      <c r="D13" s="33">
        <v>1217531389305.1809</v>
      </c>
      <c r="E13" s="33"/>
      <c r="F13" s="33"/>
    </row>
    <row r="14" spans="1:9" ht="15.75" thickBot="1" x14ac:dyDescent="0.3">
      <c r="A14" s="34" t="s">
        <v>33899</v>
      </c>
      <c r="B14" s="34">
        <v>70</v>
      </c>
      <c r="C14" s="34">
        <v>174133475558813</v>
      </c>
      <c r="D14" s="34"/>
      <c r="E14" s="34"/>
      <c r="F14" s="34"/>
    </row>
    <row r="15" spans="1:9" ht="15.75" thickBot="1" x14ac:dyDescent="0.3"/>
    <row r="16" spans="1:9" x14ac:dyDescent="0.25">
      <c r="A16" s="35"/>
      <c r="B16" s="35" t="s">
        <v>43214</v>
      </c>
      <c r="C16" s="35" t="s">
        <v>43205</v>
      </c>
      <c r="D16" s="35" t="s">
        <v>43215</v>
      </c>
      <c r="E16" s="35" t="s">
        <v>43216</v>
      </c>
      <c r="F16" s="35" t="s">
        <v>43217</v>
      </c>
      <c r="G16" s="35" t="s">
        <v>43218</v>
      </c>
      <c r="H16" s="35" t="s">
        <v>43219</v>
      </c>
      <c r="I16" s="35" t="s">
        <v>43220</v>
      </c>
    </row>
    <row r="17" spans="1:9" x14ac:dyDescent="0.25">
      <c r="A17" s="33" t="s">
        <v>43209</v>
      </c>
      <c r="B17" s="33">
        <v>975478.42597328336</v>
      </c>
      <c r="C17" s="33">
        <v>426035.43659836455</v>
      </c>
      <c r="D17" s="33">
        <v>2.2896649953860386</v>
      </c>
      <c r="E17" s="33">
        <v>2.5296321997339694E-2</v>
      </c>
      <c r="F17" s="33">
        <v>124626.90522435086</v>
      </c>
      <c r="G17" s="33">
        <v>1826329.946722216</v>
      </c>
      <c r="H17" s="33">
        <v>124626.90522435086</v>
      </c>
      <c r="I17" s="33">
        <v>1826329.946722216</v>
      </c>
    </row>
    <row r="18" spans="1:9" x14ac:dyDescent="0.25">
      <c r="A18" s="33" t="s">
        <v>25</v>
      </c>
      <c r="B18" s="33">
        <v>4833.5201391403552</v>
      </c>
      <c r="C18" s="33">
        <v>1410.6770925664223</v>
      </c>
      <c r="D18" s="33">
        <v>3.426383092637316</v>
      </c>
      <c r="E18" s="33">
        <v>1.0650822934994621E-3</v>
      </c>
      <c r="F18" s="33">
        <v>2016.2034410757356</v>
      </c>
      <c r="G18" s="33">
        <v>7650.8368372049754</v>
      </c>
      <c r="H18" s="33">
        <v>2016.2034410757356</v>
      </c>
      <c r="I18" s="33">
        <v>7650.8368372049754</v>
      </c>
    </row>
    <row r="19" spans="1:9" x14ac:dyDescent="0.25">
      <c r="A19" s="33" t="s">
        <v>54</v>
      </c>
      <c r="B19" s="33">
        <v>-3022.168694456594</v>
      </c>
      <c r="C19" s="33">
        <v>1654.1653304599408</v>
      </c>
      <c r="D19" s="33">
        <v>-1.8270052205823222</v>
      </c>
      <c r="E19" s="33">
        <v>7.229056345140096E-2</v>
      </c>
      <c r="F19" s="33">
        <v>-6325.7649826659308</v>
      </c>
      <c r="G19" s="33">
        <v>281.42759375274227</v>
      </c>
      <c r="H19" s="33">
        <v>-6325.7649826659308</v>
      </c>
      <c r="I19" s="33">
        <v>281.42759375274227</v>
      </c>
    </row>
    <row r="20" spans="1:9" x14ac:dyDescent="0.25">
      <c r="A20" s="33" t="s">
        <v>48</v>
      </c>
      <c r="B20" s="33">
        <v>1.3650054751685681</v>
      </c>
      <c r="C20" s="33">
        <v>1.4249765256277145</v>
      </c>
      <c r="D20" s="33">
        <v>0.95791435902235045</v>
      </c>
      <c r="E20" s="33">
        <v>0.34165545399387809</v>
      </c>
      <c r="F20" s="33">
        <v>-1.4808691627312722</v>
      </c>
      <c r="G20" s="33">
        <v>4.2108801130684084</v>
      </c>
      <c r="H20" s="33">
        <v>-1.4808691627312722</v>
      </c>
      <c r="I20" s="33">
        <v>4.2108801130684084</v>
      </c>
    </row>
    <row r="21" spans="1:9" x14ac:dyDescent="0.25">
      <c r="A21" s="33" t="s">
        <v>69</v>
      </c>
      <c r="B21" s="33">
        <v>797.79698867628963</v>
      </c>
      <c r="C21" s="33">
        <v>402.97588389843992</v>
      </c>
      <c r="D21" s="33">
        <v>1.9797636051028666</v>
      </c>
      <c r="E21" s="33">
        <v>5.1967360631921047E-2</v>
      </c>
      <c r="F21" s="33">
        <v>-7.0014252250601885</v>
      </c>
      <c r="G21" s="33">
        <v>1602.5954025776396</v>
      </c>
      <c r="H21" s="33">
        <v>-7.0014252250601885</v>
      </c>
      <c r="I21" s="33">
        <v>1602.5954025776396</v>
      </c>
    </row>
    <row r="22" spans="1:9" ht="15.75" thickBot="1" x14ac:dyDescent="0.3">
      <c r="A22" s="34" t="s">
        <v>63</v>
      </c>
      <c r="B22" s="34">
        <v>71.318479738003447</v>
      </c>
      <c r="C22" s="34">
        <v>22.964895973830114</v>
      </c>
      <c r="D22" s="34">
        <v>3.1055433396813625</v>
      </c>
      <c r="E22" s="34">
        <v>2.8136638477279127E-3</v>
      </c>
      <c r="F22" s="34">
        <v>25.454415426388394</v>
      </c>
      <c r="G22" s="34">
        <v>117.1825440496185</v>
      </c>
      <c r="H22" s="34">
        <v>25.454415426388394</v>
      </c>
      <c r="I22" s="34">
        <v>117.1825440496185</v>
      </c>
    </row>
  </sheetData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7A93117-94F2-45E4-A171-4392615E73AC}">
  <dimension ref="A1:CY72"/>
  <sheetViews>
    <sheetView topLeftCell="BA34" workbookViewId="0">
      <selection activeCell="CF34" sqref="CF1:CF1048576"/>
    </sheetView>
  </sheetViews>
  <sheetFormatPr defaultRowHeight="15" x14ac:dyDescent="0.25"/>
  <cols>
    <col min="1" max="1" width="5.5703125" bestFit="1" customWidth="1"/>
    <col min="2" max="2" width="9.28515625" hidden="1" customWidth="1"/>
    <col min="3" max="3" width="15.5703125" hidden="1" customWidth="1"/>
    <col min="4" max="4" width="48.5703125" hidden="1" customWidth="1"/>
    <col min="5" max="5" width="39.85546875" hidden="1" customWidth="1"/>
    <col min="6" max="6" width="19.28515625" hidden="1" customWidth="1"/>
    <col min="7" max="7" width="8.7109375" hidden="1" customWidth="1"/>
    <col min="8" max="8" width="12.7109375" hidden="1" customWidth="1"/>
    <col min="9" max="9" width="11" hidden="1" customWidth="1"/>
    <col min="10" max="10" width="10.5703125" hidden="1" customWidth="1"/>
    <col min="11" max="11" width="12.28515625" hidden="1" customWidth="1"/>
    <col min="12" max="12" width="18.85546875" hidden="1" customWidth="1"/>
    <col min="13" max="13" width="17.7109375" hidden="1" customWidth="1"/>
    <col min="14" max="14" width="22.7109375" hidden="1" customWidth="1"/>
    <col min="15" max="15" width="10.42578125" hidden="1" customWidth="1"/>
    <col min="16" max="16" width="23.140625" hidden="1" customWidth="1"/>
    <col min="17" max="17" width="23" hidden="1" customWidth="1"/>
    <col min="18" max="18" width="17.85546875" hidden="1" customWidth="1"/>
    <col min="19" max="19" width="35.85546875" hidden="1" customWidth="1"/>
    <col min="20" max="20" width="15.5703125" hidden="1" customWidth="1"/>
    <col min="21" max="21" width="15.140625" hidden="1" customWidth="1"/>
    <col min="22" max="22" width="12.5703125" bestFit="1" customWidth="1"/>
    <col min="23" max="23" width="13.7109375" hidden="1" customWidth="1"/>
    <col min="24" max="24" width="9.5703125" hidden="1" customWidth="1"/>
    <col min="25" max="25" width="10.7109375" hidden="1" customWidth="1"/>
    <col min="26" max="26" width="10" bestFit="1" customWidth="1"/>
    <col min="27" max="27" width="35.42578125" hidden="1" customWidth="1"/>
    <col min="28" max="28" width="35.5703125" hidden="1" customWidth="1"/>
    <col min="29" max="29" width="37.7109375" hidden="1" customWidth="1"/>
    <col min="30" max="30" width="24.140625" hidden="1" customWidth="1"/>
    <col min="31" max="31" width="23.42578125" hidden="1" customWidth="1"/>
    <col min="32" max="33" width="9" hidden="1" customWidth="1"/>
    <col min="34" max="34" width="22.5703125" hidden="1" customWidth="1"/>
    <col min="35" max="35" width="27.42578125" hidden="1" customWidth="1"/>
    <col min="36" max="36" width="28.85546875" hidden="1" customWidth="1"/>
    <col min="37" max="37" width="28.28515625" hidden="1" customWidth="1"/>
    <col min="38" max="38" width="27.5703125" hidden="1" customWidth="1"/>
    <col min="39" max="39" width="28.140625" hidden="1" customWidth="1"/>
    <col min="40" max="40" width="27.42578125" hidden="1" customWidth="1"/>
    <col min="41" max="41" width="32.5703125" hidden="1" customWidth="1"/>
    <col min="42" max="42" width="32.7109375" hidden="1" customWidth="1"/>
    <col min="43" max="43" width="35" hidden="1" customWidth="1"/>
    <col min="44" max="44" width="21.42578125" hidden="1" customWidth="1"/>
    <col min="45" max="45" width="20.5703125" hidden="1" customWidth="1"/>
    <col min="46" max="46" width="24.5703125" hidden="1" customWidth="1"/>
    <col min="47" max="47" width="14.85546875" bestFit="1" customWidth="1"/>
    <col min="48" max="48" width="16.28515625" bestFit="1" customWidth="1"/>
    <col min="49" max="49" width="15.85546875" bestFit="1" customWidth="1"/>
    <col min="50" max="50" width="19.85546875" bestFit="1" customWidth="1"/>
    <col min="51" max="51" width="14" bestFit="1" customWidth="1"/>
    <col min="52" max="52" width="19.85546875" bestFit="1" customWidth="1"/>
    <col min="53" max="53" width="28.5703125" bestFit="1" customWidth="1"/>
    <col min="54" max="54" width="23.5703125" hidden="1" customWidth="1"/>
    <col min="55" max="55" width="23.42578125" bestFit="1" customWidth="1"/>
    <col min="56" max="56" width="17.85546875" bestFit="1" customWidth="1"/>
    <col min="57" max="57" width="11.42578125" bestFit="1" customWidth="1"/>
    <col min="58" max="58" width="12.28515625" bestFit="1" customWidth="1"/>
    <col min="59" max="59" width="10" hidden="1" customWidth="1"/>
    <col min="60" max="60" width="35.42578125" hidden="1" customWidth="1"/>
    <col min="61" max="61" width="35.5703125" hidden="1" customWidth="1"/>
    <col min="62" max="62" width="37.7109375" hidden="1" customWidth="1"/>
    <col min="63" max="63" width="24.140625" hidden="1" customWidth="1"/>
    <col min="64" max="64" width="23.42578125" hidden="1" customWidth="1"/>
    <col min="65" max="66" width="9" hidden="1" customWidth="1"/>
    <col min="67" max="67" width="22.5703125" hidden="1" customWidth="1"/>
    <col min="68" max="68" width="27.42578125" hidden="1" customWidth="1"/>
    <col min="69" max="69" width="28.85546875" hidden="1" customWidth="1"/>
    <col min="70" max="70" width="28.28515625" hidden="1" customWidth="1"/>
    <col min="71" max="71" width="27.5703125" hidden="1" customWidth="1"/>
    <col min="72" max="72" width="28.140625" hidden="1" customWidth="1"/>
    <col min="73" max="73" width="27.42578125" hidden="1" customWidth="1"/>
    <col min="74" max="74" width="32.5703125" hidden="1" customWidth="1"/>
    <col min="75" max="75" width="32.7109375" hidden="1" customWidth="1"/>
    <col min="76" max="76" width="35" hidden="1" customWidth="1"/>
    <col min="77" max="77" width="21.42578125" hidden="1" customWidth="1"/>
    <col min="78" max="78" width="20.5703125" hidden="1" customWidth="1"/>
    <col min="79" max="79" width="24.5703125" hidden="1" customWidth="1"/>
    <col min="80" max="80" width="16.28515625" bestFit="1" customWidth="1"/>
    <col min="81" max="81" width="10" bestFit="1" customWidth="1"/>
    <col min="82" max="82" width="23.42578125" bestFit="1" customWidth="1"/>
    <col min="83" max="83" width="15.85546875" bestFit="1" customWidth="1"/>
    <col min="84" max="84" width="24.7109375" bestFit="1" customWidth="1"/>
    <col min="85" max="85" width="15.85546875" bestFit="1" customWidth="1"/>
    <col min="86" max="86" width="22.42578125" bestFit="1" customWidth="1"/>
    <col min="87" max="87" width="22" bestFit="1" customWidth="1"/>
    <col min="88" max="88" width="16" bestFit="1" customWidth="1"/>
    <col min="89" max="89" width="22.42578125" bestFit="1" customWidth="1"/>
    <col min="90" max="90" width="25.28515625" bestFit="1" customWidth="1"/>
    <col min="91" max="91" width="25.5703125" bestFit="1" customWidth="1"/>
    <col min="92" max="92" width="15.85546875" bestFit="1" customWidth="1"/>
    <col min="93" max="93" width="22.140625" bestFit="1" customWidth="1"/>
    <col min="94" max="94" width="20.7109375" bestFit="1" customWidth="1"/>
    <col min="95" max="95" width="24.140625" bestFit="1" customWidth="1"/>
    <col min="96" max="96" width="30.42578125" bestFit="1" customWidth="1"/>
    <col min="97" max="97" width="29" bestFit="1" customWidth="1"/>
    <col min="98" max="98" width="24.7109375" bestFit="1" customWidth="1"/>
    <col min="99" max="99" width="21.7109375" bestFit="1" customWidth="1"/>
    <col min="100" max="100" width="24.85546875" bestFit="1" customWidth="1"/>
    <col min="101" max="101" width="9.7109375" bestFit="1" customWidth="1"/>
    <col min="102" max="102" width="10.7109375" bestFit="1" customWidth="1"/>
    <col min="103" max="103" width="5.42578125" bestFit="1" customWidth="1"/>
  </cols>
  <sheetData>
    <row r="1" spans="1:103" x14ac:dyDescent="0.25">
      <c r="A1" t="s">
        <v>0</v>
      </c>
      <c r="B1" t="s">
        <v>1</v>
      </c>
      <c r="C1" t="s">
        <v>2</v>
      </c>
      <c r="D1" t="s">
        <v>3</v>
      </c>
      <c r="E1" t="s">
        <v>4</v>
      </c>
      <c r="F1" t="s">
        <v>5</v>
      </c>
      <c r="G1" t="s">
        <v>6</v>
      </c>
      <c r="H1" t="s">
        <v>7</v>
      </c>
      <c r="I1" t="s">
        <v>8</v>
      </c>
      <c r="J1" t="s">
        <v>9</v>
      </c>
      <c r="K1" t="s">
        <v>10</v>
      </c>
      <c r="L1" t="s">
        <v>11</v>
      </c>
      <c r="M1" t="s">
        <v>12</v>
      </c>
      <c r="N1" t="s">
        <v>13</v>
      </c>
      <c r="O1" t="s">
        <v>14</v>
      </c>
      <c r="P1" t="s">
        <v>15</v>
      </c>
      <c r="Q1" t="s">
        <v>16</v>
      </c>
      <c r="R1" t="s">
        <v>17</v>
      </c>
      <c r="S1" t="s">
        <v>18</v>
      </c>
      <c r="T1" t="s">
        <v>19</v>
      </c>
      <c r="U1" t="s">
        <v>20</v>
      </c>
      <c r="V1" t="s">
        <v>21</v>
      </c>
      <c r="W1" t="s">
        <v>22</v>
      </c>
      <c r="X1" t="s">
        <v>23</v>
      </c>
      <c r="Y1" t="s">
        <v>24</v>
      </c>
      <c r="Z1" t="s">
        <v>25</v>
      </c>
      <c r="AA1" t="s">
        <v>26</v>
      </c>
      <c r="AB1" t="s">
        <v>27</v>
      </c>
      <c r="AC1" t="s">
        <v>28</v>
      </c>
      <c r="AD1" t="s">
        <v>29</v>
      </c>
      <c r="AE1" t="s">
        <v>30</v>
      </c>
      <c r="AF1" t="s">
        <v>31</v>
      </c>
      <c r="AG1" t="s">
        <v>32</v>
      </c>
      <c r="AH1" t="s">
        <v>33</v>
      </c>
      <c r="AI1" t="s">
        <v>34</v>
      </c>
      <c r="AJ1" t="s">
        <v>35</v>
      </c>
      <c r="AK1" t="s">
        <v>36</v>
      </c>
      <c r="AL1" t="s">
        <v>37</v>
      </c>
      <c r="AM1" t="s">
        <v>38</v>
      </c>
      <c r="AN1" t="s">
        <v>39</v>
      </c>
      <c r="AO1" t="s">
        <v>40</v>
      </c>
      <c r="AP1" t="s">
        <v>41</v>
      </c>
      <c r="AQ1" t="s">
        <v>42</v>
      </c>
      <c r="AR1" t="s">
        <v>43</v>
      </c>
      <c r="AS1" t="s">
        <v>44</v>
      </c>
      <c r="AT1" t="s">
        <v>45</v>
      </c>
      <c r="AU1" t="s">
        <v>46</v>
      </c>
      <c r="AV1" t="s">
        <v>47</v>
      </c>
      <c r="AW1" t="s">
        <v>48</v>
      </c>
      <c r="AX1" t="s">
        <v>49</v>
      </c>
      <c r="AY1" t="s">
        <v>50</v>
      </c>
      <c r="AZ1" t="s">
        <v>51</v>
      </c>
      <c r="BA1" t="s">
        <v>52</v>
      </c>
      <c r="BB1" t="s">
        <v>53</v>
      </c>
      <c r="BC1" t="s">
        <v>54</v>
      </c>
      <c r="BD1" t="s">
        <v>55</v>
      </c>
      <c r="BE1" t="s">
        <v>56</v>
      </c>
      <c r="BF1" t="s">
        <v>57</v>
      </c>
      <c r="BG1" t="s">
        <v>25</v>
      </c>
      <c r="BH1" t="s">
        <v>26</v>
      </c>
      <c r="BI1" t="s">
        <v>27</v>
      </c>
      <c r="BJ1" t="s">
        <v>28</v>
      </c>
      <c r="BK1" t="s">
        <v>29</v>
      </c>
      <c r="BL1" t="s">
        <v>30</v>
      </c>
      <c r="BM1" t="s">
        <v>31</v>
      </c>
      <c r="BN1" t="s">
        <v>32</v>
      </c>
      <c r="BO1" t="s">
        <v>33</v>
      </c>
      <c r="BP1" t="s">
        <v>34</v>
      </c>
      <c r="BQ1" t="s">
        <v>35</v>
      </c>
      <c r="BR1" t="s">
        <v>36</v>
      </c>
      <c r="BS1" t="s">
        <v>37</v>
      </c>
      <c r="BT1" t="s">
        <v>38</v>
      </c>
      <c r="BU1" t="s">
        <v>39</v>
      </c>
      <c r="BV1" t="s">
        <v>40</v>
      </c>
      <c r="BW1" t="s">
        <v>41</v>
      </c>
      <c r="BX1" t="s">
        <v>42</v>
      </c>
      <c r="BY1" t="s">
        <v>43</v>
      </c>
      <c r="BZ1" t="s">
        <v>44</v>
      </c>
      <c r="CA1" t="s">
        <v>45</v>
      </c>
      <c r="CB1" t="s">
        <v>47</v>
      </c>
      <c r="CC1" t="s">
        <v>25</v>
      </c>
      <c r="CD1" t="s">
        <v>54</v>
      </c>
      <c r="CE1" t="s">
        <v>48</v>
      </c>
      <c r="CF1" t="s">
        <v>69</v>
      </c>
      <c r="CG1" t="s">
        <v>63</v>
      </c>
      <c r="CH1" t="s">
        <v>60</v>
      </c>
      <c r="CI1" t="s">
        <v>58</v>
      </c>
      <c r="CJ1" t="s">
        <v>59</v>
      </c>
      <c r="CK1" t="s">
        <v>60</v>
      </c>
      <c r="CL1" t="s">
        <v>61</v>
      </c>
      <c r="CM1" t="s">
        <v>62</v>
      </c>
      <c r="CN1" t="s">
        <v>63</v>
      </c>
      <c r="CO1" t="s">
        <v>64</v>
      </c>
      <c r="CP1" t="s">
        <v>65</v>
      </c>
      <c r="CQ1" t="s">
        <v>66</v>
      </c>
      <c r="CR1" t="s">
        <v>67</v>
      </c>
      <c r="CS1" t="s">
        <v>68</v>
      </c>
      <c r="CT1" t="s">
        <v>69</v>
      </c>
      <c r="CU1" t="s">
        <v>70</v>
      </c>
      <c r="CV1" t="s">
        <v>71</v>
      </c>
      <c r="CW1" t="s">
        <v>72</v>
      </c>
      <c r="CX1" t="s">
        <v>73</v>
      </c>
      <c r="CY1" t="s">
        <v>33913</v>
      </c>
    </row>
    <row r="2" spans="1:103" x14ac:dyDescent="0.25">
      <c r="A2" t="s">
        <v>1639</v>
      </c>
      <c r="B2" t="s">
        <v>1691</v>
      </c>
      <c r="C2">
        <v>2015</v>
      </c>
      <c r="D2" t="s">
        <v>1692</v>
      </c>
      <c r="E2" t="s">
        <v>1693</v>
      </c>
      <c r="F2" t="s">
        <v>1669</v>
      </c>
      <c r="G2">
        <v>85004</v>
      </c>
      <c r="H2">
        <v>-112.073724</v>
      </c>
      <c r="I2">
        <v>33.463234999999997</v>
      </c>
      <c r="J2">
        <v>4</v>
      </c>
      <c r="K2">
        <v>13</v>
      </c>
      <c r="L2" t="s">
        <v>1670</v>
      </c>
      <c r="M2">
        <v>4087191</v>
      </c>
      <c r="N2" t="s">
        <v>80</v>
      </c>
      <c r="O2" t="s">
        <v>96</v>
      </c>
      <c r="P2" t="s">
        <v>90</v>
      </c>
      <c r="Q2" t="s">
        <v>458</v>
      </c>
      <c r="R2">
        <v>1506439</v>
      </c>
      <c r="S2">
        <v>956437</v>
      </c>
      <c r="T2">
        <v>1</v>
      </c>
      <c r="U2">
        <v>16</v>
      </c>
      <c r="V2">
        <v>0</v>
      </c>
      <c r="W2">
        <v>67</v>
      </c>
      <c r="X2">
        <v>70.7</v>
      </c>
      <c r="Y2">
        <v>311.23</v>
      </c>
      <c r="Z2">
        <v>381.93</v>
      </c>
      <c r="AA2">
        <v>31722726</v>
      </c>
      <c r="AB2">
        <v>424158</v>
      </c>
      <c r="AC2">
        <v>280602</v>
      </c>
      <c r="AD2">
        <v>910271</v>
      </c>
      <c r="AE2">
        <v>33337757</v>
      </c>
      <c r="AF2">
        <v>14657717</v>
      </c>
      <c r="AG2">
        <v>6346418</v>
      </c>
      <c r="AH2">
        <v>21004135</v>
      </c>
      <c r="AI2">
        <v>2525091</v>
      </c>
      <c r="AJ2">
        <v>857579</v>
      </c>
      <c r="AK2">
        <v>1381653</v>
      </c>
      <c r="AL2">
        <v>4764323</v>
      </c>
      <c r="AM2">
        <v>8185607</v>
      </c>
      <c r="AN2">
        <v>33954065</v>
      </c>
      <c r="AO2">
        <v>741088</v>
      </c>
      <c r="AP2">
        <v>0</v>
      </c>
      <c r="AQ2">
        <v>0</v>
      </c>
      <c r="AR2">
        <v>0</v>
      </c>
      <c r="AS2">
        <v>741088</v>
      </c>
      <c r="AT2">
        <v>126134</v>
      </c>
      <c r="AU2">
        <v>1496224</v>
      </c>
      <c r="AV2">
        <v>127878</v>
      </c>
      <c r="AW2">
        <v>195818</v>
      </c>
      <c r="AX2">
        <v>64910</v>
      </c>
      <c r="AY2">
        <v>277081</v>
      </c>
      <c r="AZ2">
        <v>639</v>
      </c>
      <c r="BA2">
        <v>37</v>
      </c>
      <c r="BB2">
        <v>27</v>
      </c>
      <c r="BC2">
        <v>64</v>
      </c>
      <c r="BD2">
        <v>2576</v>
      </c>
      <c r="BE2">
        <v>40813</v>
      </c>
      <c r="BF2">
        <v>4764018</v>
      </c>
      <c r="BG2">
        <v>381.93</v>
      </c>
      <c r="BH2">
        <v>31722726</v>
      </c>
      <c r="BI2">
        <v>424158</v>
      </c>
      <c r="BJ2">
        <v>280602</v>
      </c>
      <c r="BK2">
        <v>910271</v>
      </c>
      <c r="BL2">
        <v>33337757</v>
      </c>
      <c r="BM2">
        <v>14657717</v>
      </c>
      <c r="BN2">
        <v>6346418</v>
      </c>
      <c r="BO2">
        <v>21004135</v>
      </c>
      <c r="BP2">
        <v>2525091</v>
      </c>
      <c r="BQ2">
        <v>857579</v>
      </c>
      <c r="BR2">
        <v>1381653</v>
      </c>
      <c r="BS2">
        <v>4764323</v>
      </c>
      <c r="BT2">
        <v>8185607</v>
      </c>
      <c r="BU2">
        <v>33954065</v>
      </c>
      <c r="BV2">
        <v>741088</v>
      </c>
      <c r="BW2">
        <v>0</v>
      </c>
      <c r="BX2">
        <v>0</v>
      </c>
      <c r="BY2">
        <v>0</v>
      </c>
      <c r="BZ2">
        <v>741088</v>
      </c>
      <c r="CA2">
        <v>126134</v>
      </c>
      <c r="CB2">
        <v>127878</v>
      </c>
      <c r="CC2">
        <v>381.93</v>
      </c>
      <c r="CD2">
        <v>64</v>
      </c>
      <c r="CE2">
        <v>195818</v>
      </c>
      <c r="CF2">
        <v>945</v>
      </c>
      <c r="CG2">
        <v>8846</v>
      </c>
      <c r="CH2">
        <v>10175646</v>
      </c>
      <c r="CI2">
        <v>1097607</v>
      </c>
      <c r="CJ2">
        <v>824148</v>
      </c>
      <c r="CK2">
        <v>10175646</v>
      </c>
      <c r="CL2">
        <v>6757</v>
      </c>
      <c r="CM2">
        <v>6332</v>
      </c>
      <c r="CN2">
        <v>8846</v>
      </c>
      <c r="CO2">
        <v>6624</v>
      </c>
      <c r="CP2">
        <v>699</v>
      </c>
      <c r="CQ2">
        <v>262916</v>
      </c>
      <c r="CR2">
        <v>225837</v>
      </c>
      <c r="CS2">
        <v>13427</v>
      </c>
      <c r="CT2">
        <v>945</v>
      </c>
      <c r="CU2">
        <v>1243392</v>
      </c>
      <c r="CV2">
        <v>1483040</v>
      </c>
      <c r="CW2" s="1">
        <v>41456</v>
      </c>
      <c r="CX2" s="1">
        <v>41820</v>
      </c>
      <c r="CY2" s="31">
        <v>3</v>
      </c>
    </row>
    <row r="3" spans="1:103" x14ac:dyDescent="0.25">
      <c r="A3" t="s">
        <v>1639</v>
      </c>
      <c r="B3" t="s">
        <v>1724</v>
      </c>
      <c r="C3">
        <v>2015</v>
      </c>
      <c r="D3" t="s">
        <v>1725</v>
      </c>
      <c r="E3" t="s">
        <v>1726</v>
      </c>
      <c r="F3" t="s">
        <v>1727</v>
      </c>
      <c r="G3">
        <v>85701</v>
      </c>
      <c r="H3">
        <v>-110.971458</v>
      </c>
      <c r="I3">
        <v>32.223309</v>
      </c>
      <c r="J3">
        <v>4</v>
      </c>
      <c r="K3">
        <v>19</v>
      </c>
      <c r="L3" t="s">
        <v>1728</v>
      </c>
      <c r="M3">
        <v>1004516</v>
      </c>
      <c r="N3" t="s">
        <v>80</v>
      </c>
      <c r="O3" t="s">
        <v>911</v>
      </c>
      <c r="P3" t="s">
        <v>90</v>
      </c>
      <c r="Q3" t="s">
        <v>83</v>
      </c>
      <c r="R3">
        <v>1007162</v>
      </c>
      <c r="S3">
        <v>639447</v>
      </c>
      <c r="T3">
        <v>1</v>
      </c>
      <c r="U3">
        <v>26</v>
      </c>
      <c r="V3">
        <v>1</v>
      </c>
      <c r="W3">
        <v>104</v>
      </c>
      <c r="X3">
        <v>104</v>
      </c>
      <c r="Y3">
        <v>271</v>
      </c>
      <c r="Z3">
        <v>375</v>
      </c>
      <c r="AA3">
        <v>28379838</v>
      </c>
      <c r="AB3">
        <v>84589</v>
      </c>
      <c r="AC3">
        <v>620985</v>
      </c>
      <c r="AD3">
        <v>930515</v>
      </c>
      <c r="AE3">
        <v>30015927</v>
      </c>
      <c r="AF3">
        <v>14093994</v>
      </c>
      <c r="AG3">
        <v>4302891</v>
      </c>
      <c r="AH3">
        <v>18396885</v>
      </c>
      <c r="AI3">
        <v>3422500</v>
      </c>
      <c r="AJ3">
        <v>1225000</v>
      </c>
      <c r="AK3">
        <v>821555</v>
      </c>
      <c r="AL3">
        <v>5469055</v>
      </c>
      <c r="AM3">
        <v>10097618</v>
      </c>
      <c r="AN3">
        <v>33963558</v>
      </c>
      <c r="AO3">
        <v>0</v>
      </c>
      <c r="AP3">
        <v>0</v>
      </c>
      <c r="AQ3">
        <v>0</v>
      </c>
      <c r="AR3">
        <v>0</v>
      </c>
      <c r="AS3">
        <v>0</v>
      </c>
      <c r="AT3">
        <v>0</v>
      </c>
      <c r="AU3">
        <v>968328</v>
      </c>
      <c r="AV3">
        <v>23888</v>
      </c>
      <c r="AW3">
        <v>94420</v>
      </c>
      <c r="AX3">
        <v>23771</v>
      </c>
      <c r="AY3">
        <v>130609</v>
      </c>
      <c r="AZ3">
        <v>500</v>
      </c>
      <c r="BA3">
        <v>35</v>
      </c>
      <c r="BB3">
        <v>27</v>
      </c>
      <c r="BC3">
        <v>62</v>
      </c>
      <c r="BD3">
        <v>2842</v>
      </c>
      <c r="BE3">
        <v>73615</v>
      </c>
      <c r="BF3">
        <v>5880468</v>
      </c>
      <c r="BG3">
        <v>375</v>
      </c>
      <c r="BH3">
        <v>28379838</v>
      </c>
      <c r="BI3">
        <v>84589</v>
      </c>
      <c r="BJ3">
        <v>620985</v>
      </c>
      <c r="BK3">
        <v>930515</v>
      </c>
      <c r="BL3">
        <v>30015927</v>
      </c>
      <c r="BM3">
        <v>14093994</v>
      </c>
      <c r="BN3">
        <v>4302891</v>
      </c>
      <c r="BO3">
        <v>18396885</v>
      </c>
      <c r="BP3">
        <v>3422500</v>
      </c>
      <c r="BQ3">
        <v>1225000</v>
      </c>
      <c r="BR3">
        <v>821555</v>
      </c>
      <c r="BS3">
        <v>5469055</v>
      </c>
      <c r="BT3">
        <v>10097618</v>
      </c>
      <c r="BU3">
        <v>33963558</v>
      </c>
      <c r="BV3">
        <v>0</v>
      </c>
      <c r="BW3">
        <v>0</v>
      </c>
      <c r="BX3">
        <v>0</v>
      </c>
      <c r="BY3">
        <v>0</v>
      </c>
      <c r="BZ3">
        <v>0</v>
      </c>
      <c r="CA3">
        <v>0</v>
      </c>
      <c r="CB3">
        <v>23888</v>
      </c>
      <c r="CC3">
        <v>375</v>
      </c>
      <c r="CD3">
        <v>62</v>
      </c>
      <c r="CE3">
        <v>94420</v>
      </c>
      <c r="CF3">
        <v>667</v>
      </c>
      <c r="CG3">
        <v>16539</v>
      </c>
      <c r="CH3">
        <v>4392677</v>
      </c>
      <c r="CI3">
        <v>517104</v>
      </c>
      <c r="CJ3">
        <v>405507</v>
      </c>
      <c r="CK3">
        <v>4392677</v>
      </c>
      <c r="CL3">
        <v>2542</v>
      </c>
      <c r="CM3">
        <v>13817</v>
      </c>
      <c r="CN3">
        <v>16539</v>
      </c>
      <c r="CO3">
        <v>5391</v>
      </c>
      <c r="CP3">
        <v>1083</v>
      </c>
      <c r="CQ3">
        <v>252316</v>
      </c>
      <c r="CR3">
        <v>145430</v>
      </c>
      <c r="CS3">
        <v>11715</v>
      </c>
      <c r="CT3">
        <v>667</v>
      </c>
      <c r="CU3">
        <v>3051857</v>
      </c>
      <c r="CV3">
        <v>-1</v>
      </c>
      <c r="CW3" s="1">
        <v>41456</v>
      </c>
      <c r="CX3" s="1">
        <v>41820</v>
      </c>
      <c r="CY3" s="31">
        <v>3</v>
      </c>
    </row>
    <row r="4" spans="1:103" x14ac:dyDescent="0.25">
      <c r="A4" t="s">
        <v>1997</v>
      </c>
      <c r="B4" t="s">
        <v>1998</v>
      </c>
      <c r="C4">
        <v>2015</v>
      </c>
      <c r="D4" t="s">
        <v>1999</v>
      </c>
      <c r="E4" t="s">
        <v>2000</v>
      </c>
      <c r="F4" t="s">
        <v>2001</v>
      </c>
      <c r="G4">
        <v>94538</v>
      </c>
      <c r="H4">
        <v>-121.9719557</v>
      </c>
      <c r="I4">
        <v>37.551279800000003</v>
      </c>
      <c r="J4">
        <v>6</v>
      </c>
      <c r="K4">
        <v>1</v>
      </c>
      <c r="L4" t="s">
        <v>2002</v>
      </c>
      <c r="M4">
        <v>1610921</v>
      </c>
      <c r="N4" t="s">
        <v>80</v>
      </c>
      <c r="O4" t="s">
        <v>89</v>
      </c>
      <c r="P4" t="s">
        <v>90</v>
      </c>
      <c r="Q4" t="s">
        <v>458</v>
      </c>
      <c r="R4">
        <v>557378</v>
      </c>
      <c r="S4">
        <v>557378</v>
      </c>
      <c r="T4">
        <v>1</v>
      </c>
      <c r="U4">
        <v>9</v>
      </c>
      <c r="V4">
        <v>1</v>
      </c>
      <c r="W4">
        <v>33.57</v>
      </c>
      <c r="X4">
        <v>41</v>
      </c>
      <c r="Y4">
        <v>181.54</v>
      </c>
      <c r="Z4">
        <v>222.54</v>
      </c>
      <c r="AA4">
        <v>21651663</v>
      </c>
      <c r="AB4">
        <v>244199</v>
      </c>
      <c r="AC4">
        <v>6239</v>
      </c>
      <c r="AD4">
        <v>3377547</v>
      </c>
      <c r="AE4">
        <v>25279648</v>
      </c>
      <c r="AF4">
        <v>11062357</v>
      </c>
      <c r="AG4">
        <v>5154962</v>
      </c>
      <c r="AH4">
        <v>16217319</v>
      </c>
      <c r="AI4">
        <v>2292309</v>
      </c>
      <c r="AJ4">
        <v>1212410</v>
      </c>
      <c r="AK4">
        <v>621713</v>
      </c>
      <c r="AL4">
        <v>4126432</v>
      </c>
      <c r="AM4">
        <v>4590719</v>
      </c>
      <c r="AN4">
        <v>24934470</v>
      </c>
      <c r="AO4">
        <v>0</v>
      </c>
      <c r="AP4">
        <v>0</v>
      </c>
      <c r="AQ4">
        <v>0</v>
      </c>
      <c r="AR4">
        <v>0</v>
      </c>
      <c r="AS4">
        <v>0</v>
      </c>
      <c r="AT4">
        <v>76672</v>
      </c>
      <c r="AU4">
        <v>883786</v>
      </c>
      <c r="AV4">
        <v>82376</v>
      </c>
      <c r="AW4">
        <v>44817</v>
      </c>
      <c r="AX4">
        <v>10190</v>
      </c>
      <c r="AY4">
        <v>92893</v>
      </c>
      <c r="AZ4">
        <v>31902</v>
      </c>
      <c r="BA4">
        <v>38</v>
      </c>
      <c r="BB4">
        <v>0</v>
      </c>
      <c r="BC4">
        <v>38</v>
      </c>
      <c r="BD4">
        <v>1481</v>
      </c>
      <c r="BE4">
        <v>18406</v>
      </c>
      <c r="BF4">
        <v>4855755</v>
      </c>
      <c r="BG4">
        <v>222.54</v>
      </c>
      <c r="BH4">
        <v>21651663</v>
      </c>
      <c r="BI4">
        <v>244199</v>
      </c>
      <c r="BJ4">
        <v>6239</v>
      </c>
      <c r="BK4">
        <v>3377547</v>
      </c>
      <c r="BL4">
        <v>25279648</v>
      </c>
      <c r="BM4">
        <v>11062357</v>
      </c>
      <c r="BN4">
        <v>5154962</v>
      </c>
      <c r="BO4">
        <v>16217319</v>
      </c>
      <c r="BP4">
        <v>2292309</v>
      </c>
      <c r="BQ4">
        <v>1212410</v>
      </c>
      <c r="BR4">
        <v>621713</v>
      </c>
      <c r="BS4">
        <v>4126432</v>
      </c>
      <c r="BT4">
        <v>4590719</v>
      </c>
      <c r="BU4">
        <v>24934470</v>
      </c>
      <c r="BV4">
        <v>0</v>
      </c>
      <c r="BW4">
        <v>0</v>
      </c>
      <c r="BX4">
        <v>0</v>
      </c>
      <c r="BY4">
        <v>0</v>
      </c>
      <c r="BZ4">
        <v>0</v>
      </c>
      <c r="CA4">
        <v>76672</v>
      </c>
      <c r="CB4">
        <v>82376</v>
      </c>
      <c r="CC4">
        <v>222.54</v>
      </c>
      <c r="CD4">
        <v>38</v>
      </c>
      <c r="CE4">
        <v>44817</v>
      </c>
      <c r="CF4">
        <v>226</v>
      </c>
      <c r="CG4">
        <v>10614</v>
      </c>
      <c r="CH4">
        <v>6885335</v>
      </c>
      <c r="CI4">
        <v>431829</v>
      </c>
      <c r="CJ4">
        <v>366506</v>
      </c>
      <c r="CK4">
        <v>6885335</v>
      </c>
      <c r="CL4">
        <v>34755</v>
      </c>
      <c r="CM4">
        <v>29896</v>
      </c>
      <c r="CN4">
        <v>10614</v>
      </c>
      <c r="CO4">
        <v>4570</v>
      </c>
      <c r="CP4">
        <v>2063</v>
      </c>
      <c r="CQ4">
        <v>191738</v>
      </c>
      <c r="CR4">
        <v>133201</v>
      </c>
      <c r="CS4">
        <v>15665</v>
      </c>
      <c r="CT4">
        <v>226</v>
      </c>
      <c r="CU4">
        <v>605665</v>
      </c>
      <c r="CV4">
        <v>0</v>
      </c>
      <c r="CW4" s="1">
        <v>41456</v>
      </c>
      <c r="CX4" s="1">
        <v>41820</v>
      </c>
      <c r="CY4" s="31">
        <v>3</v>
      </c>
    </row>
    <row r="5" spans="1:103" x14ac:dyDescent="0.25">
      <c r="A5" t="s">
        <v>1997</v>
      </c>
      <c r="B5" t="s">
        <v>2118</v>
      </c>
      <c r="C5">
        <v>2015</v>
      </c>
      <c r="D5" t="s">
        <v>2119</v>
      </c>
      <c r="E5" t="s">
        <v>2120</v>
      </c>
      <c r="F5" t="s">
        <v>2121</v>
      </c>
      <c r="G5">
        <v>94523</v>
      </c>
      <c r="H5">
        <v>-122.06921130000001</v>
      </c>
      <c r="I5">
        <v>37.933672799999997</v>
      </c>
      <c r="J5">
        <v>6</v>
      </c>
      <c r="K5">
        <v>13</v>
      </c>
      <c r="L5" t="s">
        <v>2122</v>
      </c>
      <c r="M5">
        <v>1111339</v>
      </c>
      <c r="N5" t="s">
        <v>80</v>
      </c>
      <c r="O5" t="s">
        <v>89</v>
      </c>
      <c r="P5" t="s">
        <v>90</v>
      </c>
      <c r="Q5" t="s">
        <v>458</v>
      </c>
      <c r="R5">
        <v>980870</v>
      </c>
      <c r="S5">
        <v>980870</v>
      </c>
      <c r="T5">
        <v>0</v>
      </c>
      <c r="U5">
        <v>26</v>
      </c>
      <c r="V5">
        <v>0</v>
      </c>
      <c r="W5">
        <v>56.4</v>
      </c>
      <c r="X5">
        <v>56.4</v>
      </c>
      <c r="Y5">
        <v>118.6</v>
      </c>
      <c r="Z5">
        <v>175</v>
      </c>
      <c r="AA5">
        <v>23622877</v>
      </c>
      <c r="AB5">
        <v>38597</v>
      </c>
      <c r="AC5">
        <v>39167</v>
      </c>
      <c r="AD5">
        <v>3863243</v>
      </c>
      <c r="AE5">
        <v>27563884</v>
      </c>
      <c r="AF5">
        <v>10682391</v>
      </c>
      <c r="AG5">
        <v>6950801</v>
      </c>
      <c r="AH5">
        <v>17633192</v>
      </c>
      <c r="AI5">
        <v>1383586</v>
      </c>
      <c r="AJ5">
        <v>159087</v>
      </c>
      <c r="AK5">
        <v>288273</v>
      </c>
      <c r="AL5">
        <v>1830946</v>
      </c>
      <c r="AM5">
        <v>4252030</v>
      </c>
      <c r="AN5">
        <v>23716168</v>
      </c>
      <c r="AO5">
        <v>0</v>
      </c>
      <c r="AP5">
        <v>0</v>
      </c>
      <c r="AQ5">
        <v>0</v>
      </c>
      <c r="AR5">
        <v>0</v>
      </c>
      <c r="AS5">
        <v>0</v>
      </c>
      <c r="AT5">
        <v>0</v>
      </c>
      <c r="AU5">
        <v>1262878</v>
      </c>
      <c r="AV5">
        <v>138427</v>
      </c>
      <c r="AW5">
        <v>72733</v>
      </c>
      <c r="AX5">
        <v>2038</v>
      </c>
      <c r="AY5">
        <v>84436</v>
      </c>
      <c r="AZ5">
        <v>86</v>
      </c>
      <c r="BA5">
        <v>9</v>
      </c>
      <c r="BB5">
        <v>0</v>
      </c>
      <c r="BC5">
        <v>9</v>
      </c>
      <c r="BD5">
        <v>1576</v>
      </c>
      <c r="BE5">
        <v>56004</v>
      </c>
      <c r="BF5">
        <v>4063830</v>
      </c>
      <c r="BG5">
        <v>175</v>
      </c>
      <c r="BH5">
        <v>23622877</v>
      </c>
      <c r="BI5">
        <v>38597</v>
      </c>
      <c r="BJ5">
        <v>39167</v>
      </c>
      <c r="BK5">
        <v>3863243</v>
      </c>
      <c r="BL5">
        <v>27563884</v>
      </c>
      <c r="BM5">
        <v>10682391</v>
      </c>
      <c r="BN5">
        <v>6950801</v>
      </c>
      <c r="BO5">
        <v>17633192</v>
      </c>
      <c r="BP5">
        <v>1383586</v>
      </c>
      <c r="BQ5">
        <v>159087</v>
      </c>
      <c r="BR5">
        <v>288273</v>
      </c>
      <c r="BS5">
        <v>1830946</v>
      </c>
      <c r="BT5">
        <v>4252030</v>
      </c>
      <c r="BU5">
        <v>23716168</v>
      </c>
      <c r="BV5">
        <v>0</v>
      </c>
      <c r="BW5">
        <v>0</v>
      </c>
      <c r="BX5">
        <v>0</v>
      </c>
      <c r="BY5">
        <v>0</v>
      </c>
      <c r="BZ5">
        <v>0</v>
      </c>
      <c r="CA5">
        <v>0</v>
      </c>
      <c r="CB5">
        <v>138427</v>
      </c>
      <c r="CC5">
        <v>175</v>
      </c>
      <c r="CD5">
        <v>9</v>
      </c>
      <c r="CE5">
        <v>72733</v>
      </c>
      <c r="CF5">
        <v>488</v>
      </c>
      <c r="CG5">
        <v>8908</v>
      </c>
      <c r="CH5">
        <v>6890877</v>
      </c>
      <c r="CI5">
        <v>211582</v>
      </c>
      <c r="CJ5">
        <v>481206</v>
      </c>
      <c r="CK5">
        <v>6890877</v>
      </c>
      <c r="CL5">
        <v>16012</v>
      </c>
      <c r="CM5">
        <v>49949</v>
      </c>
      <c r="CN5">
        <v>8908</v>
      </c>
      <c r="CO5">
        <v>4992</v>
      </c>
      <c r="CP5">
        <v>956</v>
      </c>
      <c r="CQ5">
        <v>254141</v>
      </c>
      <c r="CR5">
        <v>187541</v>
      </c>
      <c r="CS5">
        <v>24622</v>
      </c>
      <c r="CT5">
        <v>488</v>
      </c>
      <c r="CU5">
        <v>561078</v>
      </c>
      <c r="CV5">
        <v>33559</v>
      </c>
      <c r="CW5" s="1">
        <v>41456</v>
      </c>
      <c r="CX5" s="1">
        <v>41820</v>
      </c>
      <c r="CY5" s="31">
        <v>3</v>
      </c>
    </row>
    <row r="6" spans="1:103" x14ac:dyDescent="0.25">
      <c r="A6" t="s">
        <v>1997</v>
      </c>
      <c r="B6" t="s">
        <v>2171</v>
      </c>
      <c r="C6">
        <v>2015</v>
      </c>
      <c r="D6" t="s">
        <v>2172</v>
      </c>
      <c r="E6" t="s">
        <v>2173</v>
      </c>
      <c r="F6" t="s">
        <v>2103</v>
      </c>
      <c r="G6">
        <v>93721</v>
      </c>
      <c r="H6">
        <v>-119.78653300000001</v>
      </c>
      <c r="I6">
        <v>36.738211999999997</v>
      </c>
      <c r="J6">
        <v>6</v>
      </c>
      <c r="K6">
        <v>19</v>
      </c>
      <c r="L6" t="s">
        <v>2103</v>
      </c>
      <c r="M6">
        <v>965974</v>
      </c>
      <c r="N6" t="s">
        <v>80</v>
      </c>
      <c r="O6" t="s">
        <v>89</v>
      </c>
      <c r="P6" t="s">
        <v>90</v>
      </c>
      <c r="Q6" t="s">
        <v>458</v>
      </c>
      <c r="R6">
        <v>938035</v>
      </c>
      <c r="S6">
        <v>938035</v>
      </c>
      <c r="T6">
        <v>1</v>
      </c>
      <c r="U6">
        <v>36</v>
      </c>
      <c r="V6">
        <v>2</v>
      </c>
      <c r="W6">
        <v>46</v>
      </c>
      <c r="X6">
        <v>46</v>
      </c>
      <c r="Y6">
        <v>206.7</v>
      </c>
      <c r="Z6">
        <v>252.7</v>
      </c>
      <c r="AA6">
        <v>24907374</v>
      </c>
      <c r="AB6">
        <v>37218</v>
      </c>
      <c r="AC6">
        <v>62463</v>
      </c>
      <c r="AD6">
        <v>2045544</v>
      </c>
      <c r="AE6">
        <v>27052599</v>
      </c>
      <c r="AF6">
        <v>9088944</v>
      </c>
      <c r="AG6">
        <v>7115924</v>
      </c>
      <c r="AH6">
        <v>16204868</v>
      </c>
      <c r="AI6">
        <v>793083</v>
      </c>
      <c r="AJ6">
        <v>552861</v>
      </c>
      <c r="AK6">
        <v>584198</v>
      </c>
      <c r="AL6">
        <v>1930142</v>
      </c>
      <c r="AM6">
        <v>6210800</v>
      </c>
      <c r="AN6">
        <v>24345810</v>
      </c>
      <c r="AO6">
        <v>0</v>
      </c>
      <c r="AP6">
        <v>0</v>
      </c>
      <c r="AQ6">
        <v>0</v>
      </c>
      <c r="AR6">
        <v>249</v>
      </c>
      <c r="AS6">
        <v>249</v>
      </c>
      <c r="AT6">
        <v>147982</v>
      </c>
      <c r="AU6">
        <v>2163117</v>
      </c>
      <c r="AV6">
        <v>25491</v>
      </c>
      <c r="AW6">
        <v>102314</v>
      </c>
      <c r="AX6">
        <v>6462</v>
      </c>
      <c r="AY6">
        <v>121503</v>
      </c>
      <c r="AZ6">
        <v>0</v>
      </c>
      <c r="BA6">
        <v>46</v>
      </c>
      <c r="BB6">
        <v>0</v>
      </c>
      <c r="BC6">
        <v>46</v>
      </c>
      <c r="BD6">
        <v>1432</v>
      </c>
      <c r="BE6">
        <v>74964</v>
      </c>
      <c r="BF6">
        <v>3920274</v>
      </c>
      <c r="BG6">
        <v>252.7</v>
      </c>
      <c r="BH6">
        <v>24907374</v>
      </c>
      <c r="BI6">
        <v>37218</v>
      </c>
      <c r="BJ6">
        <v>62463</v>
      </c>
      <c r="BK6">
        <v>2045544</v>
      </c>
      <c r="BL6">
        <v>27052599</v>
      </c>
      <c r="BM6">
        <v>9088944</v>
      </c>
      <c r="BN6">
        <v>7115924</v>
      </c>
      <c r="BO6">
        <v>16204868</v>
      </c>
      <c r="BP6">
        <v>793083</v>
      </c>
      <c r="BQ6">
        <v>552861</v>
      </c>
      <c r="BR6">
        <v>584198</v>
      </c>
      <c r="BS6">
        <v>1930142</v>
      </c>
      <c r="BT6">
        <v>6210800</v>
      </c>
      <c r="BU6">
        <v>24345810</v>
      </c>
      <c r="BV6">
        <v>0</v>
      </c>
      <c r="BW6">
        <v>0</v>
      </c>
      <c r="BX6">
        <v>0</v>
      </c>
      <c r="BY6">
        <v>249</v>
      </c>
      <c r="BZ6">
        <v>249</v>
      </c>
      <c r="CA6">
        <v>147982</v>
      </c>
      <c r="CB6">
        <v>25491</v>
      </c>
      <c r="CC6">
        <v>252.7</v>
      </c>
      <c r="CD6">
        <v>46</v>
      </c>
      <c r="CE6">
        <v>102314</v>
      </c>
      <c r="CF6">
        <v>377</v>
      </c>
      <c r="CG6">
        <v>3650</v>
      </c>
      <c r="CH6">
        <v>4216036</v>
      </c>
      <c r="CI6">
        <v>262925</v>
      </c>
      <c r="CJ6">
        <v>306507</v>
      </c>
      <c r="CK6">
        <v>4216036</v>
      </c>
      <c r="CL6">
        <v>146960</v>
      </c>
      <c r="CM6">
        <v>210174</v>
      </c>
      <c r="CN6">
        <v>3650</v>
      </c>
      <c r="CO6">
        <v>2386</v>
      </c>
      <c r="CP6">
        <v>358</v>
      </c>
      <c r="CQ6">
        <v>75789</v>
      </c>
      <c r="CR6">
        <v>56220</v>
      </c>
      <c r="CS6">
        <v>6388</v>
      </c>
      <c r="CT6">
        <v>377</v>
      </c>
      <c r="CU6">
        <v>634524</v>
      </c>
      <c r="CV6">
        <v>105233</v>
      </c>
      <c r="CW6" s="1">
        <v>41456</v>
      </c>
      <c r="CX6" s="1">
        <v>41820</v>
      </c>
      <c r="CY6" s="31">
        <v>3</v>
      </c>
    </row>
    <row r="7" spans="1:103" x14ac:dyDescent="0.25">
      <c r="A7" t="s">
        <v>1997</v>
      </c>
      <c r="B7" t="s">
        <v>2327</v>
      </c>
      <c r="C7">
        <v>2015</v>
      </c>
      <c r="D7" t="s">
        <v>2328</v>
      </c>
      <c r="E7" t="s">
        <v>2329</v>
      </c>
      <c r="F7" t="s">
        <v>2330</v>
      </c>
      <c r="G7">
        <v>94612</v>
      </c>
      <c r="H7">
        <v>-122.263473</v>
      </c>
      <c r="I7">
        <v>37.801293999999999</v>
      </c>
      <c r="J7">
        <v>6</v>
      </c>
      <c r="K7">
        <v>1</v>
      </c>
      <c r="L7" t="s">
        <v>2002</v>
      </c>
      <c r="M7">
        <v>1610921</v>
      </c>
      <c r="N7" t="s">
        <v>80</v>
      </c>
      <c r="O7" t="s">
        <v>96</v>
      </c>
      <c r="P7" t="s">
        <v>90</v>
      </c>
      <c r="Q7" t="s">
        <v>458</v>
      </c>
      <c r="R7">
        <v>425869</v>
      </c>
      <c r="S7">
        <v>425869</v>
      </c>
      <c r="T7">
        <v>1</v>
      </c>
      <c r="U7">
        <v>17</v>
      </c>
      <c r="V7">
        <v>0</v>
      </c>
      <c r="W7">
        <v>79.87</v>
      </c>
      <c r="X7">
        <v>79.87</v>
      </c>
      <c r="Y7">
        <v>130.72999999999999</v>
      </c>
      <c r="Z7">
        <v>210.6</v>
      </c>
      <c r="AA7">
        <v>26185506</v>
      </c>
      <c r="AB7">
        <v>52017</v>
      </c>
      <c r="AC7">
        <v>0</v>
      </c>
      <c r="AD7">
        <v>254071</v>
      </c>
      <c r="AE7">
        <v>26491594</v>
      </c>
      <c r="AF7">
        <v>12700755</v>
      </c>
      <c r="AG7">
        <v>6266239</v>
      </c>
      <c r="AH7">
        <v>18966994</v>
      </c>
      <c r="AI7">
        <v>1136322</v>
      </c>
      <c r="AJ7">
        <v>443388</v>
      </c>
      <c r="AK7">
        <v>303320</v>
      </c>
      <c r="AL7">
        <v>1883030</v>
      </c>
      <c r="AM7">
        <v>5137229</v>
      </c>
      <c r="AN7">
        <v>25987253</v>
      </c>
      <c r="AO7">
        <v>0</v>
      </c>
      <c r="AP7">
        <v>0</v>
      </c>
      <c r="AQ7">
        <v>0</v>
      </c>
      <c r="AR7">
        <v>111173</v>
      </c>
      <c r="AS7">
        <v>111173</v>
      </c>
      <c r="AT7">
        <v>39695</v>
      </c>
      <c r="AU7">
        <v>1000679</v>
      </c>
      <c r="AV7">
        <v>47390</v>
      </c>
      <c r="AW7">
        <v>51022</v>
      </c>
      <c r="AX7">
        <v>4644</v>
      </c>
      <c r="AY7">
        <v>85695</v>
      </c>
      <c r="AZ7">
        <v>0</v>
      </c>
      <c r="BA7">
        <v>43</v>
      </c>
      <c r="BB7">
        <v>0</v>
      </c>
      <c r="BC7">
        <v>43</v>
      </c>
      <c r="BD7">
        <v>3216</v>
      </c>
      <c r="BE7">
        <v>31931</v>
      </c>
      <c r="BF7">
        <v>2174567</v>
      </c>
      <c r="BG7">
        <v>210.6</v>
      </c>
      <c r="BH7">
        <v>26185506</v>
      </c>
      <c r="BI7">
        <v>52017</v>
      </c>
      <c r="BJ7">
        <v>0</v>
      </c>
      <c r="BK7">
        <v>254071</v>
      </c>
      <c r="BL7">
        <v>26491594</v>
      </c>
      <c r="BM7">
        <v>12700755</v>
      </c>
      <c r="BN7">
        <v>6266239</v>
      </c>
      <c r="BO7">
        <v>18966994</v>
      </c>
      <c r="BP7">
        <v>1136322</v>
      </c>
      <c r="BQ7">
        <v>443388</v>
      </c>
      <c r="BR7">
        <v>303320</v>
      </c>
      <c r="BS7">
        <v>1883030</v>
      </c>
      <c r="BT7">
        <v>5137229</v>
      </c>
      <c r="BU7">
        <v>25987253</v>
      </c>
      <c r="BV7">
        <v>0</v>
      </c>
      <c r="BW7">
        <v>0</v>
      </c>
      <c r="BX7">
        <v>0</v>
      </c>
      <c r="BY7">
        <v>111173</v>
      </c>
      <c r="BZ7">
        <v>111173</v>
      </c>
      <c r="CA7">
        <v>39695</v>
      </c>
      <c r="CB7">
        <v>47390</v>
      </c>
      <c r="CC7">
        <v>210.6</v>
      </c>
      <c r="CD7">
        <v>43</v>
      </c>
      <c r="CE7">
        <v>51022</v>
      </c>
      <c r="CF7">
        <v>252</v>
      </c>
      <c r="CG7">
        <v>6250</v>
      </c>
      <c r="CH7">
        <v>2652876</v>
      </c>
      <c r="CI7">
        <v>369017</v>
      </c>
      <c r="CJ7">
        <v>290630</v>
      </c>
      <c r="CK7">
        <v>2652876</v>
      </c>
      <c r="CL7">
        <v>7277</v>
      </c>
      <c r="CM7">
        <v>12080</v>
      </c>
      <c r="CN7">
        <v>6250</v>
      </c>
      <c r="CO7">
        <v>4047</v>
      </c>
      <c r="CP7">
        <v>1276</v>
      </c>
      <c r="CQ7">
        <v>183452</v>
      </c>
      <c r="CR7">
        <v>145544</v>
      </c>
      <c r="CS7">
        <v>23100</v>
      </c>
      <c r="CT7">
        <v>252</v>
      </c>
      <c r="CU7">
        <v>303384</v>
      </c>
      <c r="CV7">
        <v>-1</v>
      </c>
      <c r="CW7" s="1">
        <v>41456</v>
      </c>
      <c r="CX7" s="1">
        <v>41820</v>
      </c>
      <c r="CY7" s="31">
        <v>3</v>
      </c>
    </row>
    <row r="8" spans="1:103" x14ac:dyDescent="0.25">
      <c r="A8" t="s">
        <v>1997</v>
      </c>
      <c r="B8" t="s">
        <v>2339</v>
      </c>
      <c r="C8">
        <v>2015</v>
      </c>
      <c r="D8" t="s">
        <v>2340</v>
      </c>
      <c r="E8" t="s">
        <v>2341</v>
      </c>
      <c r="F8" t="s">
        <v>2342</v>
      </c>
      <c r="G8">
        <v>92705</v>
      </c>
      <c r="H8">
        <v>-117.849474</v>
      </c>
      <c r="I8">
        <v>33.722999999999999</v>
      </c>
      <c r="J8">
        <v>6</v>
      </c>
      <c r="K8">
        <v>59</v>
      </c>
      <c r="L8" t="s">
        <v>2028</v>
      </c>
      <c r="M8">
        <v>3145515</v>
      </c>
      <c r="N8" t="s">
        <v>80</v>
      </c>
      <c r="O8" t="s">
        <v>89</v>
      </c>
      <c r="P8" t="s">
        <v>479</v>
      </c>
      <c r="Q8" t="s">
        <v>458</v>
      </c>
      <c r="R8">
        <v>1571108</v>
      </c>
      <c r="S8">
        <v>1571108</v>
      </c>
      <c r="T8">
        <v>0</v>
      </c>
      <c r="U8">
        <v>32</v>
      </c>
      <c r="V8">
        <v>0</v>
      </c>
      <c r="W8">
        <v>124.5</v>
      </c>
      <c r="X8">
        <v>124.5</v>
      </c>
      <c r="Y8">
        <v>219.5</v>
      </c>
      <c r="Z8">
        <v>344</v>
      </c>
      <c r="AA8">
        <v>41254333</v>
      </c>
      <c r="AB8">
        <v>336801</v>
      </c>
      <c r="AC8">
        <v>62628</v>
      </c>
      <c r="AD8">
        <v>1871515</v>
      </c>
      <c r="AE8">
        <v>43525277</v>
      </c>
      <c r="AF8">
        <v>16790322</v>
      </c>
      <c r="AG8">
        <v>7678923</v>
      </c>
      <c r="AH8">
        <v>24469245</v>
      </c>
      <c r="AI8">
        <v>1466906</v>
      </c>
      <c r="AJ8">
        <v>412711</v>
      </c>
      <c r="AK8">
        <v>26696</v>
      </c>
      <c r="AL8">
        <v>1906313</v>
      </c>
      <c r="AM8">
        <v>13545629</v>
      </c>
      <c r="AN8">
        <v>39921187</v>
      </c>
      <c r="AO8">
        <v>682890</v>
      </c>
      <c r="AP8">
        <v>0</v>
      </c>
      <c r="AQ8">
        <v>0</v>
      </c>
      <c r="AR8">
        <v>691586</v>
      </c>
      <c r="AS8">
        <v>1374476</v>
      </c>
      <c r="AT8">
        <v>701354</v>
      </c>
      <c r="AU8">
        <v>2029810</v>
      </c>
      <c r="AV8">
        <v>15177</v>
      </c>
      <c r="AW8">
        <v>78254</v>
      </c>
      <c r="AX8">
        <v>5199</v>
      </c>
      <c r="AY8">
        <v>76863</v>
      </c>
      <c r="AZ8">
        <v>230</v>
      </c>
      <c r="BA8">
        <v>23</v>
      </c>
      <c r="BB8">
        <v>1</v>
      </c>
      <c r="BC8">
        <v>24</v>
      </c>
      <c r="BD8">
        <v>3139</v>
      </c>
      <c r="BE8">
        <v>87412</v>
      </c>
      <c r="BF8">
        <v>6447330</v>
      </c>
      <c r="BG8">
        <v>344</v>
      </c>
      <c r="BH8">
        <v>41254333</v>
      </c>
      <c r="BI8">
        <v>336801</v>
      </c>
      <c r="BJ8">
        <v>62628</v>
      </c>
      <c r="BK8">
        <v>1871515</v>
      </c>
      <c r="BL8">
        <v>43525277</v>
      </c>
      <c r="BM8">
        <v>16790322</v>
      </c>
      <c r="BN8">
        <v>7678923</v>
      </c>
      <c r="BO8">
        <v>24469245</v>
      </c>
      <c r="BP8">
        <v>1466906</v>
      </c>
      <c r="BQ8">
        <v>412711</v>
      </c>
      <c r="BR8">
        <v>26696</v>
      </c>
      <c r="BS8">
        <v>1906313</v>
      </c>
      <c r="BT8">
        <v>13545629</v>
      </c>
      <c r="BU8">
        <v>39921187</v>
      </c>
      <c r="BV8">
        <v>682890</v>
      </c>
      <c r="BW8">
        <v>0</v>
      </c>
      <c r="BX8">
        <v>0</v>
      </c>
      <c r="BY8">
        <v>691586</v>
      </c>
      <c r="BZ8">
        <v>1374476</v>
      </c>
      <c r="CA8">
        <v>701354</v>
      </c>
      <c r="CB8">
        <v>15177</v>
      </c>
      <c r="CC8">
        <v>344</v>
      </c>
      <c r="CD8">
        <v>24</v>
      </c>
      <c r="CE8">
        <v>78254</v>
      </c>
      <c r="CF8">
        <v>707</v>
      </c>
      <c r="CG8">
        <v>13278</v>
      </c>
      <c r="CH8">
        <v>6666796</v>
      </c>
      <c r="CI8">
        <v>1255435</v>
      </c>
      <c r="CJ8">
        <v>370190</v>
      </c>
      <c r="CK8">
        <v>6666796</v>
      </c>
      <c r="CL8">
        <v>1787</v>
      </c>
      <c r="CM8">
        <v>5036</v>
      </c>
      <c r="CN8">
        <v>13278</v>
      </c>
      <c r="CO8">
        <v>6935</v>
      </c>
      <c r="CP8">
        <v>946</v>
      </c>
      <c r="CQ8">
        <v>383175</v>
      </c>
      <c r="CR8">
        <v>242477</v>
      </c>
      <c r="CS8">
        <v>16027</v>
      </c>
      <c r="CT8">
        <v>707</v>
      </c>
      <c r="CU8">
        <v>735155</v>
      </c>
      <c r="CV8">
        <v>523221</v>
      </c>
      <c r="CW8" s="1">
        <v>41456</v>
      </c>
      <c r="CX8" s="1">
        <v>41820</v>
      </c>
      <c r="CY8" s="31">
        <v>3</v>
      </c>
    </row>
    <row r="9" spans="1:103" x14ac:dyDescent="0.25">
      <c r="A9" t="s">
        <v>1997</v>
      </c>
      <c r="B9" t="s">
        <v>2426</v>
      </c>
      <c r="C9">
        <v>2015</v>
      </c>
      <c r="D9" t="s">
        <v>2427</v>
      </c>
      <c r="E9" t="s">
        <v>2428</v>
      </c>
      <c r="F9" t="s">
        <v>2429</v>
      </c>
      <c r="G9">
        <v>95814</v>
      </c>
      <c r="H9">
        <v>-121.494995</v>
      </c>
      <c r="I9">
        <v>38.581927999999998</v>
      </c>
      <c r="J9">
        <v>6</v>
      </c>
      <c r="K9">
        <v>67</v>
      </c>
      <c r="L9" t="s">
        <v>2429</v>
      </c>
      <c r="M9">
        <v>1482026</v>
      </c>
      <c r="N9" t="s">
        <v>80</v>
      </c>
      <c r="O9" t="s">
        <v>101</v>
      </c>
      <c r="P9" t="s">
        <v>90</v>
      </c>
      <c r="Q9" t="s">
        <v>458</v>
      </c>
      <c r="R9">
        <v>1380392</v>
      </c>
      <c r="S9">
        <v>1380392</v>
      </c>
      <c r="T9">
        <v>1</v>
      </c>
      <c r="U9">
        <v>27</v>
      </c>
      <c r="V9">
        <v>2</v>
      </c>
      <c r="W9">
        <v>31</v>
      </c>
      <c r="X9">
        <v>87.5</v>
      </c>
      <c r="Y9">
        <v>174.5</v>
      </c>
      <c r="Z9">
        <v>262</v>
      </c>
      <c r="AA9">
        <v>30956134</v>
      </c>
      <c r="AB9">
        <v>68558</v>
      </c>
      <c r="AC9">
        <v>434330</v>
      </c>
      <c r="AD9">
        <v>2937006</v>
      </c>
      <c r="AE9">
        <v>34396028</v>
      </c>
      <c r="AF9">
        <v>16338583</v>
      </c>
      <c r="AG9">
        <v>4088099</v>
      </c>
      <c r="AH9">
        <v>20426682</v>
      </c>
      <c r="AI9">
        <v>1983903</v>
      </c>
      <c r="AJ9">
        <v>949069</v>
      </c>
      <c r="AK9">
        <v>411443</v>
      </c>
      <c r="AL9">
        <v>3344415</v>
      </c>
      <c r="AM9">
        <v>11397303</v>
      </c>
      <c r="AN9">
        <v>35168400</v>
      </c>
      <c r="AO9">
        <v>1715</v>
      </c>
      <c r="AP9">
        <v>0</v>
      </c>
      <c r="AQ9">
        <v>0</v>
      </c>
      <c r="AR9">
        <v>0</v>
      </c>
      <c r="AS9">
        <v>1715</v>
      </c>
      <c r="AT9">
        <v>95422</v>
      </c>
      <c r="AU9">
        <v>1397204</v>
      </c>
      <c r="AV9">
        <v>51549</v>
      </c>
      <c r="AW9">
        <v>87079</v>
      </c>
      <c r="AX9">
        <v>10777</v>
      </c>
      <c r="AY9">
        <v>73790</v>
      </c>
      <c r="AZ9">
        <v>245</v>
      </c>
      <c r="BA9">
        <v>30</v>
      </c>
      <c r="BB9">
        <v>0</v>
      </c>
      <c r="BC9">
        <v>30</v>
      </c>
      <c r="BD9">
        <v>2135</v>
      </c>
      <c r="BE9">
        <v>50333</v>
      </c>
      <c r="BF9">
        <v>4144307</v>
      </c>
      <c r="BG9">
        <v>262</v>
      </c>
      <c r="BH9">
        <v>30956134</v>
      </c>
      <c r="BI9">
        <v>68558</v>
      </c>
      <c r="BJ9">
        <v>434330</v>
      </c>
      <c r="BK9">
        <v>2937006</v>
      </c>
      <c r="BL9">
        <v>34396028</v>
      </c>
      <c r="BM9">
        <v>16338583</v>
      </c>
      <c r="BN9">
        <v>4088099</v>
      </c>
      <c r="BO9">
        <v>20426682</v>
      </c>
      <c r="BP9">
        <v>1983903</v>
      </c>
      <c r="BQ9">
        <v>949069</v>
      </c>
      <c r="BR9">
        <v>411443</v>
      </c>
      <c r="BS9">
        <v>3344415</v>
      </c>
      <c r="BT9">
        <v>11397303</v>
      </c>
      <c r="BU9">
        <v>35168400</v>
      </c>
      <c r="BV9">
        <v>1715</v>
      </c>
      <c r="BW9">
        <v>0</v>
      </c>
      <c r="BX9">
        <v>0</v>
      </c>
      <c r="BY9">
        <v>0</v>
      </c>
      <c r="BZ9">
        <v>1715</v>
      </c>
      <c r="CA9">
        <v>95422</v>
      </c>
      <c r="CB9">
        <v>51549</v>
      </c>
      <c r="CC9">
        <v>262</v>
      </c>
      <c r="CD9">
        <v>30</v>
      </c>
      <c r="CE9">
        <v>87079</v>
      </c>
      <c r="CF9">
        <v>770</v>
      </c>
      <c r="CG9">
        <v>6813</v>
      </c>
      <c r="CH9">
        <v>7113116</v>
      </c>
      <c r="CI9">
        <v>210050</v>
      </c>
      <c r="CJ9">
        <v>665840</v>
      </c>
      <c r="CK9">
        <v>7113116</v>
      </c>
      <c r="CL9">
        <v>136658</v>
      </c>
      <c r="CM9">
        <v>113420</v>
      </c>
      <c r="CN9">
        <v>6813</v>
      </c>
      <c r="CO9">
        <v>3713</v>
      </c>
      <c r="CP9">
        <v>830</v>
      </c>
      <c r="CQ9">
        <v>142607</v>
      </c>
      <c r="CR9">
        <v>105653</v>
      </c>
      <c r="CS9">
        <v>10101</v>
      </c>
      <c r="CT9">
        <v>770</v>
      </c>
      <c r="CU9">
        <v>693723</v>
      </c>
      <c r="CV9">
        <v>306928</v>
      </c>
      <c r="CW9" s="1">
        <v>41456</v>
      </c>
      <c r="CX9" s="1">
        <v>41820</v>
      </c>
      <c r="CY9" s="31">
        <v>3</v>
      </c>
    </row>
    <row r="10" spans="1:103" x14ac:dyDescent="0.25">
      <c r="A10" t="s">
        <v>1997</v>
      </c>
      <c r="B10" t="s">
        <v>2453</v>
      </c>
      <c r="C10">
        <v>2015</v>
      </c>
      <c r="D10" t="s">
        <v>2454</v>
      </c>
      <c r="E10" t="s">
        <v>2455</v>
      </c>
      <c r="F10" t="s">
        <v>2085</v>
      </c>
      <c r="G10">
        <v>92123</v>
      </c>
      <c r="H10">
        <v>-117.130894</v>
      </c>
      <c r="I10">
        <v>32.833643000000002</v>
      </c>
      <c r="J10">
        <v>6</v>
      </c>
      <c r="K10">
        <v>73</v>
      </c>
      <c r="L10" t="s">
        <v>2085</v>
      </c>
      <c r="M10">
        <v>3263431</v>
      </c>
      <c r="N10" t="s">
        <v>80</v>
      </c>
      <c r="O10" t="s">
        <v>89</v>
      </c>
      <c r="P10" t="s">
        <v>479</v>
      </c>
      <c r="Q10" t="s">
        <v>458</v>
      </c>
      <c r="R10">
        <v>1081074</v>
      </c>
      <c r="S10">
        <v>1081074</v>
      </c>
      <c r="T10">
        <v>0</v>
      </c>
      <c r="U10">
        <v>33</v>
      </c>
      <c r="V10">
        <v>2</v>
      </c>
      <c r="W10">
        <v>73</v>
      </c>
      <c r="X10">
        <v>85</v>
      </c>
      <c r="Y10">
        <v>201</v>
      </c>
      <c r="Z10">
        <v>286</v>
      </c>
      <c r="AA10">
        <v>36268412</v>
      </c>
      <c r="AB10">
        <v>253756</v>
      </c>
      <c r="AC10">
        <v>50537</v>
      </c>
      <c r="AD10">
        <v>1386585</v>
      </c>
      <c r="AE10">
        <v>37959290</v>
      </c>
      <c r="AF10">
        <v>11910129</v>
      </c>
      <c r="AG10">
        <v>9076870</v>
      </c>
      <c r="AH10">
        <v>20986999</v>
      </c>
      <c r="AI10">
        <v>1358480</v>
      </c>
      <c r="AJ10">
        <v>608180</v>
      </c>
      <c r="AK10">
        <v>864697</v>
      </c>
      <c r="AL10">
        <v>2831357</v>
      </c>
      <c r="AM10">
        <v>10154806</v>
      </c>
      <c r="AN10">
        <v>33973162</v>
      </c>
      <c r="AO10">
        <v>0</v>
      </c>
      <c r="AP10">
        <v>0</v>
      </c>
      <c r="AQ10">
        <v>0</v>
      </c>
      <c r="AR10">
        <v>0</v>
      </c>
      <c r="AS10">
        <v>0</v>
      </c>
      <c r="AT10">
        <v>0</v>
      </c>
      <c r="AU10">
        <v>1151298</v>
      </c>
      <c r="AV10">
        <v>21300</v>
      </c>
      <c r="AW10">
        <v>124448</v>
      </c>
      <c r="AX10">
        <v>7206</v>
      </c>
      <c r="AY10">
        <v>221201</v>
      </c>
      <c r="AZ10">
        <v>85</v>
      </c>
      <c r="BA10">
        <v>16</v>
      </c>
      <c r="BB10">
        <v>0</v>
      </c>
      <c r="BC10">
        <v>16</v>
      </c>
      <c r="BD10">
        <v>2244</v>
      </c>
      <c r="BE10">
        <v>90318</v>
      </c>
      <c r="BF10">
        <v>5721302</v>
      </c>
      <c r="BG10">
        <v>286</v>
      </c>
      <c r="BH10">
        <v>36268412</v>
      </c>
      <c r="BI10">
        <v>253756</v>
      </c>
      <c r="BJ10">
        <v>50537</v>
      </c>
      <c r="BK10">
        <v>1386585</v>
      </c>
      <c r="BL10">
        <v>37959290</v>
      </c>
      <c r="BM10">
        <v>11910129</v>
      </c>
      <c r="BN10">
        <v>9076870</v>
      </c>
      <c r="BO10">
        <v>20986999</v>
      </c>
      <c r="BP10">
        <v>1358480</v>
      </c>
      <c r="BQ10">
        <v>608180</v>
      </c>
      <c r="BR10">
        <v>864697</v>
      </c>
      <c r="BS10">
        <v>2831357</v>
      </c>
      <c r="BT10">
        <v>10154806</v>
      </c>
      <c r="BU10">
        <v>33973162</v>
      </c>
      <c r="BV10">
        <v>0</v>
      </c>
      <c r="BW10">
        <v>0</v>
      </c>
      <c r="BX10">
        <v>0</v>
      </c>
      <c r="BY10">
        <v>0</v>
      </c>
      <c r="BZ10">
        <v>0</v>
      </c>
      <c r="CA10">
        <v>0</v>
      </c>
      <c r="CB10">
        <v>21300</v>
      </c>
      <c r="CC10">
        <v>286</v>
      </c>
      <c r="CD10">
        <v>16</v>
      </c>
      <c r="CE10">
        <v>124448</v>
      </c>
      <c r="CF10">
        <v>604</v>
      </c>
      <c r="CG10">
        <v>28983</v>
      </c>
      <c r="CH10">
        <v>10965431</v>
      </c>
      <c r="CI10">
        <v>465400</v>
      </c>
      <c r="CJ10">
        <v>920561</v>
      </c>
      <c r="CK10">
        <v>10965431</v>
      </c>
      <c r="CL10">
        <v>14643</v>
      </c>
      <c r="CM10">
        <v>85599</v>
      </c>
      <c r="CN10">
        <v>28983</v>
      </c>
      <c r="CO10">
        <v>14069</v>
      </c>
      <c r="CP10">
        <v>2440</v>
      </c>
      <c r="CQ10">
        <v>663463</v>
      </c>
      <c r="CR10">
        <v>429564</v>
      </c>
      <c r="CS10">
        <v>28511</v>
      </c>
      <c r="CT10">
        <v>604</v>
      </c>
      <c r="CU10">
        <v>816465</v>
      </c>
      <c r="CV10">
        <v>560036</v>
      </c>
      <c r="CW10" s="1">
        <v>41456</v>
      </c>
      <c r="CX10" s="1">
        <v>41820</v>
      </c>
      <c r="CY10" s="31">
        <v>3</v>
      </c>
    </row>
    <row r="11" spans="1:103" x14ac:dyDescent="0.25">
      <c r="A11" t="s">
        <v>1997</v>
      </c>
      <c r="B11" t="s">
        <v>2456</v>
      </c>
      <c r="C11">
        <v>2015</v>
      </c>
      <c r="D11" t="s">
        <v>2457</v>
      </c>
      <c r="E11" t="s">
        <v>2458</v>
      </c>
      <c r="F11" t="s">
        <v>2085</v>
      </c>
      <c r="G11">
        <v>92101</v>
      </c>
      <c r="H11">
        <v>-117.1703164</v>
      </c>
      <c r="I11">
        <v>32.7146069</v>
      </c>
      <c r="J11">
        <v>6</v>
      </c>
      <c r="K11">
        <v>73</v>
      </c>
      <c r="L11" t="s">
        <v>2085</v>
      </c>
      <c r="M11">
        <v>3263431</v>
      </c>
      <c r="N11" t="s">
        <v>80</v>
      </c>
      <c r="O11" t="s">
        <v>96</v>
      </c>
      <c r="P11" t="s">
        <v>90</v>
      </c>
      <c r="Q11" t="s">
        <v>458</v>
      </c>
      <c r="R11">
        <v>1345895</v>
      </c>
      <c r="S11">
        <v>1345895</v>
      </c>
      <c r="T11">
        <v>1</v>
      </c>
      <c r="U11">
        <v>35</v>
      </c>
      <c r="V11">
        <v>0</v>
      </c>
      <c r="W11">
        <v>105.41</v>
      </c>
      <c r="X11">
        <v>111.91</v>
      </c>
      <c r="Y11">
        <v>301.02</v>
      </c>
      <c r="Z11">
        <v>412.93</v>
      </c>
      <c r="AA11">
        <v>40025957</v>
      </c>
      <c r="AB11">
        <v>80687</v>
      </c>
      <c r="AC11">
        <v>95800</v>
      </c>
      <c r="AD11">
        <v>5693290</v>
      </c>
      <c r="AE11">
        <v>45895734</v>
      </c>
      <c r="AF11">
        <v>17059532</v>
      </c>
      <c r="AG11">
        <v>13179672</v>
      </c>
      <c r="AH11">
        <v>30239204</v>
      </c>
      <c r="AI11">
        <v>2186832</v>
      </c>
      <c r="AJ11">
        <v>677494</v>
      </c>
      <c r="AK11">
        <v>875560</v>
      </c>
      <c r="AL11">
        <v>3739886</v>
      </c>
      <c r="AM11">
        <v>9755424</v>
      </c>
      <c r="AN11">
        <v>43734514</v>
      </c>
      <c r="AO11">
        <v>0</v>
      </c>
      <c r="AP11">
        <v>0</v>
      </c>
      <c r="AQ11">
        <v>0</v>
      </c>
      <c r="AR11">
        <v>0</v>
      </c>
      <c r="AS11">
        <v>0</v>
      </c>
      <c r="AT11">
        <v>8027684</v>
      </c>
      <c r="AU11">
        <v>4914402</v>
      </c>
      <c r="AV11">
        <v>75432</v>
      </c>
      <c r="AW11">
        <v>206741</v>
      </c>
      <c r="AX11">
        <v>9312</v>
      </c>
      <c r="AY11">
        <v>267902</v>
      </c>
      <c r="AZ11">
        <v>150</v>
      </c>
      <c r="BA11">
        <v>110</v>
      </c>
      <c r="BB11">
        <v>0</v>
      </c>
      <c r="BC11">
        <v>110</v>
      </c>
      <c r="BD11">
        <v>3236</v>
      </c>
      <c r="BE11">
        <v>79613</v>
      </c>
      <c r="BF11">
        <v>6170931</v>
      </c>
      <c r="BG11">
        <v>412.93</v>
      </c>
      <c r="BH11">
        <v>40025957</v>
      </c>
      <c r="BI11">
        <v>80687</v>
      </c>
      <c r="BJ11">
        <v>95800</v>
      </c>
      <c r="BK11">
        <v>5693290</v>
      </c>
      <c r="BL11">
        <v>45895734</v>
      </c>
      <c r="BM11">
        <v>17059532</v>
      </c>
      <c r="BN11">
        <v>13179672</v>
      </c>
      <c r="BO11">
        <v>30239204</v>
      </c>
      <c r="BP11">
        <v>2186832</v>
      </c>
      <c r="BQ11">
        <v>677494</v>
      </c>
      <c r="BR11">
        <v>875560</v>
      </c>
      <c r="BS11">
        <v>3739886</v>
      </c>
      <c r="BT11">
        <v>9755424</v>
      </c>
      <c r="BU11">
        <v>43734514</v>
      </c>
      <c r="BV11">
        <v>0</v>
      </c>
      <c r="BW11">
        <v>0</v>
      </c>
      <c r="BX11">
        <v>0</v>
      </c>
      <c r="BY11">
        <v>0</v>
      </c>
      <c r="BZ11">
        <v>0</v>
      </c>
      <c r="CA11">
        <v>8027684</v>
      </c>
      <c r="CB11">
        <v>75432</v>
      </c>
      <c r="CC11">
        <v>412.93</v>
      </c>
      <c r="CD11">
        <v>110</v>
      </c>
      <c r="CE11">
        <v>206741</v>
      </c>
      <c r="CF11">
        <v>1083</v>
      </c>
      <c r="CG11">
        <v>20420</v>
      </c>
      <c r="CH11">
        <v>6877913</v>
      </c>
      <c r="CI11">
        <v>1143946</v>
      </c>
      <c r="CJ11">
        <v>680388</v>
      </c>
      <c r="CK11">
        <v>6877913</v>
      </c>
      <c r="CL11">
        <v>26572</v>
      </c>
      <c r="CM11">
        <v>13887</v>
      </c>
      <c r="CN11">
        <v>20420</v>
      </c>
      <c r="CO11">
        <v>11356</v>
      </c>
      <c r="CP11">
        <v>0</v>
      </c>
      <c r="CQ11">
        <v>449088</v>
      </c>
      <c r="CR11">
        <v>267078</v>
      </c>
      <c r="CS11">
        <v>0</v>
      </c>
      <c r="CT11">
        <v>1083</v>
      </c>
      <c r="CU11">
        <v>2128537</v>
      </c>
      <c r="CV11">
        <v>175236</v>
      </c>
      <c r="CW11" s="1">
        <v>41456</v>
      </c>
      <c r="CX11" s="1">
        <v>41820</v>
      </c>
      <c r="CY11" s="31">
        <v>3</v>
      </c>
    </row>
    <row r="12" spans="1:103" x14ac:dyDescent="0.25">
      <c r="A12" t="s">
        <v>1997</v>
      </c>
      <c r="B12" t="s">
        <v>2463</v>
      </c>
      <c r="C12">
        <v>2015</v>
      </c>
      <c r="D12" t="s">
        <v>2464</v>
      </c>
      <c r="E12" t="s">
        <v>2465</v>
      </c>
      <c r="F12" t="s">
        <v>2466</v>
      </c>
      <c r="G12">
        <v>95112</v>
      </c>
      <c r="H12">
        <v>-121.885863</v>
      </c>
      <c r="I12">
        <v>37.335892000000001</v>
      </c>
      <c r="J12">
        <v>6</v>
      </c>
      <c r="K12">
        <v>85</v>
      </c>
      <c r="L12" t="s">
        <v>2310</v>
      </c>
      <c r="M12">
        <v>1894605</v>
      </c>
      <c r="N12" t="s">
        <v>80</v>
      </c>
      <c r="O12" t="s">
        <v>96</v>
      </c>
      <c r="P12" t="s">
        <v>90</v>
      </c>
      <c r="Q12" t="s">
        <v>458</v>
      </c>
      <c r="R12">
        <v>1000536</v>
      </c>
      <c r="S12">
        <v>1000536</v>
      </c>
      <c r="T12">
        <v>1</v>
      </c>
      <c r="U12">
        <v>22</v>
      </c>
      <c r="V12">
        <v>0</v>
      </c>
      <c r="W12">
        <v>86.85</v>
      </c>
      <c r="X12">
        <v>87.6</v>
      </c>
      <c r="Y12">
        <v>229.99</v>
      </c>
      <c r="Z12">
        <v>317.58999999999997</v>
      </c>
      <c r="AA12">
        <v>36480803</v>
      </c>
      <c r="AB12">
        <v>47016</v>
      </c>
      <c r="AC12">
        <v>113556</v>
      </c>
      <c r="AD12">
        <v>222321</v>
      </c>
      <c r="AE12">
        <v>36863696</v>
      </c>
      <c r="AF12">
        <v>16504577</v>
      </c>
      <c r="AG12">
        <v>8283203</v>
      </c>
      <c r="AH12">
        <v>24787780</v>
      </c>
      <c r="AI12">
        <v>2243103</v>
      </c>
      <c r="AJ12">
        <v>1117069</v>
      </c>
      <c r="AK12">
        <v>676115</v>
      </c>
      <c r="AL12">
        <v>4036287</v>
      </c>
      <c r="AM12">
        <v>5455797</v>
      </c>
      <c r="AN12">
        <v>34279864</v>
      </c>
      <c r="AO12">
        <v>21013000</v>
      </c>
      <c r="AP12">
        <v>0</v>
      </c>
      <c r="AQ12">
        <v>0</v>
      </c>
      <c r="AR12">
        <v>0</v>
      </c>
      <c r="AS12">
        <v>21013000</v>
      </c>
      <c r="AT12">
        <v>6185812</v>
      </c>
      <c r="AU12">
        <v>1733389</v>
      </c>
      <c r="AV12">
        <v>66818</v>
      </c>
      <c r="AW12">
        <v>111185</v>
      </c>
      <c r="AX12">
        <v>847</v>
      </c>
      <c r="AY12">
        <v>257145</v>
      </c>
      <c r="AZ12">
        <v>0</v>
      </c>
      <c r="BA12">
        <v>41</v>
      </c>
      <c r="BB12">
        <v>1</v>
      </c>
      <c r="BC12">
        <v>42</v>
      </c>
      <c r="BD12">
        <v>581</v>
      </c>
      <c r="BE12">
        <v>40741</v>
      </c>
      <c r="BF12">
        <v>6378979</v>
      </c>
      <c r="BG12">
        <v>317.58999999999997</v>
      </c>
      <c r="BH12">
        <v>36480803</v>
      </c>
      <c r="BI12">
        <v>47016</v>
      </c>
      <c r="BJ12">
        <v>113556</v>
      </c>
      <c r="BK12">
        <v>222321</v>
      </c>
      <c r="BL12">
        <v>36863696</v>
      </c>
      <c r="BM12">
        <v>16504577</v>
      </c>
      <c r="BN12">
        <v>8283203</v>
      </c>
      <c r="BO12">
        <v>24787780</v>
      </c>
      <c r="BP12">
        <v>2243103</v>
      </c>
      <c r="BQ12">
        <v>1117069</v>
      </c>
      <c r="BR12">
        <v>676115</v>
      </c>
      <c r="BS12">
        <v>4036287</v>
      </c>
      <c r="BT12">
        <v>5455797</v>
      </c>
      <c r="BU12">
        <v>34279864</v>
      </c>
      <c r="BV12">
        <v>21013000</v>
      </c>
      <c r="BW12">
        <v>0</v>
      </c>
      <c r="BX12">
        <v>0</v>
      </c>
      <c r="BY12">
        <v>0</v>
      </c>
      <c r="BZ12">
        <v>21013000</v>
      </c>
      <c r="CA12">
        <v>6185812</v>
      </c>
      <c r="CB12">
        <v>66818</v>
      </c>
      <c r="CC12">
        <v>317.58999999999997</v>
      </c>
      <c r="CD12">
        <v>42</v>
      </c>
      <c r="CE12">
        <v>111185</v>
      </c>
      <c r="CF12">
        <v>1256</v>
      </c>
      <c r="CG12">
        <v>14612</v>
      </c>
      <c r="CH12">
        <v>10491139</v>
      </c>
      <c r="CI12">
        <v>548062</v>
      </c>
      <c r="CJ12">
        <v>542606</v>
      </c>
      <c r="CK12">
        <v>10491139</v>
      </c>
      <c r="CL12">
        <v>23022</v>
      </c>
      <c r="CM12">
        <v>21734</v>
      </c>
      <c r="CN12">
        <v>14612</v>
      </c>
      <c r="CO12">
        <v>7277</v>
      </c>
      <c r="CP12">
        <v>1346</v>
      </c>
      <c r="CQ12">
        <v>346033</v>
      </c>
      <c r="CR12">
        <v>230025</v>
      </c>
      <c r="CS12">
        <v>30382</v>
      </c>
      <c r="CT12">
        <v>1256</v>
      </c>
      <c r="CU12">
        <v>1146771</v>
      </c>
      <c r="CV12">
        <v>-1</v>
      </c>
      <c r="CW12" s="1">
        <v>41456</v>
      </c>
      <c r="CX12" s="1">
        <v>41820</v>
      </c>
      <c r="CY12" s="31">
        <v>3</v>
      </c>
    </row>
    <row r="13" spans="1:103" x14ac:dyDescent="0.25">
      <c r="A13" t="s">
        <v>1997</v>
      </c>
      <c r="B13" t="s">
        <v>2482</v>
      </c>
      <c r="C13">
        <v>2015</v>
      </c>
      <c r="D13" t="s">
        <v>2483</v>
      </c>
      <c r="E13" t="s">
        <v>2484</v>
      </c>
      <c r="F13" t="s">
        <v>2066</v>
      </c>
      <c r="G13">
        <v>94402</v>
      </c>
      <c r="H13">
        <v>-122.3347304</v>
      </c>
      <c r="I13">
        <v>37.510366599999998</v>
      </c>
      <c r="J13">
        <v>6</v>
      </c>
      <c r="K13">
        <v>81</v>
      </c>
      <c r="L13" t="s">
        <v>2066</v>
      </c>
      <c r="M13">
        <v>758581</v>
      </c>
      <c r="N13" t="s">
        <v>80</v>
      </c>
      <c r="O13" t="s">
        <v>89</v>
      </c>
      <c r="P13" t="s">
        <v>479</v>
      </c>
      <c r="Q13" t="s">
        <v>458</v>
      </c>
      <c r="R13">
        <v>276469</v>
      </c>
      <c r="S13">
        <v>276469</v>
      </c>
      <c r="T13">
        <v>0</v>
      </c>
      <c r="U13">
        <v>12</v>
      </c>
      <c r="V13">
        <v>1</v>
      </c>
      <c r="W13">
        <v>40.65</v>
      </c>
      <c r="X13">
        <v>40.65</v>
      </c>
      <c r="Y13">
        <v>66.3</v>
      </c>
      <c r="Z13">
        <v>106.95</v>
      </c>
      <c r="AA13">
        <v>23244913</v>
      </c>
      <c r="AB13">
        <v>47611</v>
      </c>
      <c r="AC13">
        <v>0</v>
      </c>
      <c r="AD13">
        <v>2661998</v>
      </c>
      <c r="AE13">
        <v>25954522</v>
      </c>
      <c r="AF13">
        <v>8115962</v>
      </c>
      <c r="AG13">
        <v>4354040</v>
      </c>
      <c r="AH13">
        <v>12470002</v>
      </c>
      <c r="AI13">
        <v>918546</v>
      </c>
      <c r="AJ13">
        <v>387995</v>
      </c>
      <c r="AK13">
        <v>314027</v>
      </c>
      <c r="AL13">
        <v>1620568</v>
      </c>
      <c r="AM13">
        <v>6065539</v>
      </c>
      <c r="AN13">
        <v>20156109</v>
      </c>
      <c r="AO13">
        <v>1842896</v>
      </c>
      <c r="AP13">
        <v>0</v>
      </c>
      <c r="AQ13">
        <v>0</v>
      </c>
      <c r="AR13">
        <v>200000</v>
      </c>
      <c r="AS13">
        <v>2042896</v>
      </c>
      <c r="AT13">
        <v>2042896</v>
      </c>
      <c r="AU13">
        <v>499707</v>
      </c>
      <c r="AV13">
        <v>59553</v>
      </c>
      <c r="AW13">
        <v>70725</v>
      </c>
      <c r="AX13">
        <v>8908</v>
      </c>
      <c r="AY13">
        <v>72510</v>
      </c>
      <c r="AZ13">
        <v>11639</v>
      </c>
      <c r="BA13">
        <v>37</v>
      </c>
      <c r="BB13">
        <v>0</v>
      </c>
      <c r="BC13">
        <v>37</v>
      </c>
      <c r="BD13">
        <v>10884</v>
      </c>
      <c r="BE13">
        <v>31489</v>
      </c>
      <c r="BF13">
        <v>2035416</v>
      </c>
      <c r="BG13">
        <v>106.95</v>
      </c>
      <c r="BH13">
        <v>23244913</v>
      </c>
      <c r="BI13">
        <v>47611</v>
      </c>
      <c r="BJ13">
        <v>0</v>
      </c>
      <c r="BK13">
        <v>2661998</v>
      </c>
      <c r="BL13">
        <v>25954522</v>
      </c>
      <c r="BM13">
        <v>8115962</v>
      </c>
      <c r="BN13">
        <v>4354040</v>
      </c>
      <c r="BO13">
        <v>12470002</v>
      </c>
      <c r="BP13">
        <v>918546</v>
      </c>
      <c r="BQ13">
        <v>387995</v>
      </c>
      <c r="BR13">
        <v>314027</v>
      </c>
      <c r="BS13">
        <v>1620568</v>
      </c>
      <c r="BT13">
        <v>6065539</v>
      </c>
      <c r="BU13">
        <v>20156109</v>
      </c>
      <c r="BV13">
        <v>1842896</v>
      </c>
      <c r="BW13">
        <v>0</v>
      </c>
      <c r="BX13">
        <v>0</v>
      </c>
      <c r="BY13">
        <v>200000</v>
      </c>
      <c r="BZ13">
        <v>2042896</v>
      </c>
      <c r="CA13">
        <v>2042896</v>
      </c>
      <c r="CB13">
        <v>59553</v>
      </c>
      <c r="CC13">
        <v>106.95</v>
      </c>
      <c r="CD13">
        <v>37</v>
      </c>
      <c r="CE13">
        <v>70725</v>
      </c>
      <c r="CF13">
        <v>367</v>
      </c>
      <c r="CG13">
        <v>7021</v>
      </c>
      <c r="CH13">
        <v>3315886</v>
      </c>
      <c r="CI13">
        <v>214930</v>
      </c>
      <c r="CJ13">
        <v>173790</v>
      </c>
      <c r="CK13">
        <v>3315886</v>
      </c>
      <c r="CL13">
        <v>80497</v>
      </c>
      <c r="CM13">
        <v>217054</v>
      </c>
      <c r="CN13">
        <v>7021</v>
      </c>
      <c r="CO13">
        <v>4654</v>
      </c>
      <c r="CP13">
        <v>763</v>
      </c>
      <c r="CQ13">
        <v>212479</v>
      </c>
      <c r="CR13">
        <v>174554</v>
      </c>
      <c r="CS13">
        <v>15050</v>
      </c>
      <c r="CT13">
        <v>367</v>
      </c>
      <c r="CU13">
        <v>399375</v>
      </c>
      <c r="CV13">
        <v>342681</v>
      </c>
      <c r="CW13" s="1">
        <v>41456</v>
      </c>
      <c r="CX13" s="1">
        <v>41820</v>
      </c>
      <c r="CY13" s="31">
        <v>3</v>
      </c>
    </row>
    <row r="14" spans="1:103" x14ac:dyDescent="0.25">
      <c r="A14" t="s">
        <v>1997</v>
      </c>
      <c r="B14" t="s">
        <v>2500</v>
      </c>
      <c r="C14">
        <v>2015</v>
      </c>
      <c r="D14" t="s">
        <v>2501</v>
      </c>
      <c r="E14" t="s">
        <v>2502</v>
      </c>
      <c r="F14" t="s">
        <v>2503</v>
      </c>
      <c r="G14">
        <v>95008</v>
      </c>
      <c r="H14">
        <v>0</v>
      </c>
      <c r="I14">
        <v>0</v>
      </c>
      <c r="J14">
        <v>6</v>
      </c>
      <c r="K14">
        <v>85</v>
      </c>
      <c r="L14" t="s">
        <v>2310</v>
      </c>
      <c r="M14">
        <v>1894605</v>
      </c>
      <c r="N14" t="s">
        <v>80</v>
      </c>
      <c r="O14" t="s">
        <v>101</v>
      </c>
      <c r="P14" t="s">
        <v>479</v>
      </c>
      <c r="Q14" t="s">
        <v>458</v>
      </c>
      <c r="R14">
        <v>425564</v>
      </c>
      <c r="S14">
        <v>425564</v>
      </c>
      <c r="T14">
        <v>0</v>
      </c>
      <c r="U14">
        <v>8</v>
      </c>
      <c r="V14">
        <v>2</v>
      </c>
      <c r="W14">
        <v>75.75</v>
      </c>
      <c r="X14">
        <v>81.75</v>
      </c>
      <c r="Y14">
        <v>169.3</v>
      </c>
      <c r="Z14">
        <v>251.05</v>
      </c>
      <c r="AA14">
        <v>34200556</v>
      </c>
      <c r="AB14">
        <v>76665</v>
      </c>
      <c r="AC14">
        <v>20927</v>
      </c>
      <c r="AD14">
        <v>2769201</v>
      </c>
      <c r="AE14">
        <v>37067349</v>
      </c>
      <c r="AF14">
        <v>13983925</v>
      </c>
      <c r="AG14">
        <v>8277838</v>
      </c>
      <c r="AH14">
        <v>22261763</v>
      </c>
      <c r="AI14">
        <v>2314726</v>
      </c>
      <c r="AJ14">
        <v>898563</v>
      </c>
      <c r="AK14">
        <v>1371799</v>
      </c>
      <c r="AL14">
        <v>4585088</v>
      </c>
      <c r="AM14">
        <v>6900025</v>
      </c>
      <c r="AN14">
        <v>33746876</v>
      </c>
      <c r="AO14">
        <v>0</v>
      </c>
      <c r="AP14">
        <v>0</v>
      </c>
      <c r="AQ14">
        <v>0</v>
      </c>
      <c r="AR14">
        <v>0</v>
      </c>
      <c r="AS14">
        <v>0</v>
      </c>
      <c r="AT14">
        <v>4277217</v>
      </c>
      <c r="AU14">
        <v>1427457</v>
      </c>
      <c r="AV14">
        <v>90206</v>
      </c>
      <c r="AW14">
        <v>151653</v>
      </c>
      <c r="AX14">
        <v>0</v>
      </c>
      <c r="AY14">
        <v>244907</v>
      </c>
      <c r="AZ14">
        <v>0</v>
      </c>
      <c r="BA14">
        <v>88</v>
      </c>
      <c r="BB14">
        <v>0</v>
      </c>
      <c r="BC14">
        <v>88</v>
      </c>
      <c r="BD14">
        <v>2505</v>
      </c>
      <c r="BE14">
        <v>21678</v>
      </c>
      <c r="BF14">
        <v>3253377</v>
      </c>
      <c r="BG14">
        <v>251.05</v>
      </c>
      <c r="BH14">
        <v>34200556</v>
      </c>
      <c r="BI14">
        <v>76665</v>
      </c>
      <c r="BJ14">
        <v>20927</v>
      </c>
      <c r="BK14">
        <v>2769201</v>
      </c>
      <c r="BL14">
        <v>37067349</v>
      </c>
      <c r="BM14">
        <v>13983925</v>
      </c>
      <c r="BN14">
        <v>8277838</v>
      </c>
      <c r="BO14">
        <v>22261763</v>
      </c>
      <c r="BP14">
        <v>2314726</v>
      </c>
      <c r="BQ14">
        <v>898563</v>
      </c>
      <c r="BR14">
        <v>1371799</v>
      </c>
      <c r="BS14">
        <v>4585088</v>
      </c>
      <c r="BT14">
        <v>6900025</v>
      </c>
      <c r="BU14">
        <v>33746876</v>
      </c>
      <c r="BV14">
        <v>0</v>
      </c>
      <c r="BW14">
        <v>0</v>
      </c>
      <c r="BX14">
        <v>0</v>
      </c>
      <c r="BY14">
        <v>0</v>
      </c>
      <c r="BZ14">
        <v>0</v>
      </c>
      <c r="CA14">
        <v>4277217</v>
      </c>
      <c r="CB14">
        <v>90206</v>
      </c>
      <c r="CC14">
        <v>251.05</v>
      </c>
      <c r="CD14">
        <v>88</v>
      </c>
      <c r="CE14">
        <v>151653</v>
      </c>
      <c r="CF14">
        <v>277</v>
      </c>
      <c r="CG14">
        <v>4973</v>
      </c>
      <c r="CH14">
        <v>9357722</v>
      </c>
      <c r="CI14">
        <v>367431</v>
      </c>
      <c r="CJ14">
        <v>224679</v>
      </c>
      <c r="CK14">
        <v>9357722</v>
      </c>
      <c r="CL14">
        <v>332</v>
      </c>
      <c r="CM14">
        <v>361</v>
      </c>
      <c r="CN14">
        <v>4973</v>
      </c>
      <c r="CO14">
        <v>2567</v>
      </c>
      <c r="CP14">
        <v>787</v>
      </c>
      <c r="CQ14">
        <v>205410</v>
      </c>
      <c r="CR14">
        <v>150518</v>
      </c>
      <c r="CS14">
        <v>17254</v>
      </c>
      <c r="CT14">
        <v>277</v>
      </c>
      <c r="CU14">
        <v>685371</v>
      </c>
      <c r="CV14">
        <v>989220</v>
      </c>
      <c r="CW14" s="1">
        <v>41456</v>
      </c>
      <c r="CX14" s="1">
        <v>41820</v>
      </c>
      <c r="CY14" s="31">
        <v>3</v>
      </c>
    </row>
    <row r="15" spans="1:103" x14ac:dyDescent="0.25">
      <c r="A15" t="s">
        <v>89</v>
      </c>
      <c r="B15" t="s">
        <v>2760</v>
      </c>
      <c r="C15">
        <v>2015</v>
      </c>
      <c r="D15" t="s">
        <v>2761</v>
      </c>
      <c r="E15" t="s">
        <v>2762</v>
      </c>
      <c r="F15" t="s">
        <v>2763</v>
      </c>
      <c r="G15">
        <v>80112</v>
      </c>
      <c r="H15">
        <v>-104.839443</v>
      </c>
      <c r="I15">
        <v>39.577378000000003</v>
      </c>
      <c r="J15">
        <v>8</v>
      </c>
      <c r="K15">
        <v>5</v>
      </c>
      <c r="L15" t="s">
        <v>2764</v>
      </c>
      <c r="M15">
        <v>618821</v>
      </c>
      <c r="N15" t="s">
        <v>80</v>
      </c>
      <c r="O15" t="s">
        <v>1650</v>
      </c>
      <c r="P15" t="s">
        <v>479</v>
      </c>
      <c r="Q15" t="s">
        <v>458</v>
      </c>
      <c r="R15">
        <v>253896</v>
      </c>
      <c r="S15">
        <v>250949</v>
      </c>
      <c r="T15">
        <v>0</v>
      </c>
      <c r="U15">
        <v>8</v>
      </c>
      <c r="V15">
        <v>2</v>
      </c>
      <c r="W15">
        <v>20</v>
      </c>
      <c r="X15">
        <v>39</v>
      </c>
      <c r="Y15">
        <v>194.68</v>
      </c>
      <c r="Z15">
        <v>233.68</v>
      </c>
      <c r="AA15">
        <v>22174048</v>
      </c>
      <c r="AB15">
        <v>47052</v>
      </c>
      <c r="AC15">
        <v>5169</v>
      </c>
      <c r="AD15">
        <v>1227663</v>
      </c>
      <c r="AE15">
        <v>23453932</v>
      </c>
      <c r="AF15">
        <v>10343470</v>
      </c>
      <c r="AG15">
        <v>2796533</v>
      </c>
      <c r="AH15">
        <v>13140003</v>
      </c>
      <c r="AI15">
        <v>1202807</v>
      </c>
      <c r="AJ15">
        <v>1058762</v>
      </c>
      <c r="AK15">
        <v>745266</v>
      </c>
      <c r="AL15">
        <v>3006835</v>
      </c>
      <c r="AM15">
        <v>6986464</v>
      </c>
      <c r="AN15">
        <v>23133302</v>
      </c>
      <c r="AO15">
        <v>0</v>
      </c>
      <c r="AP15">
        <v>0</v>
      </c>
      <c r="AQ15">
        <v>0</v>
      </c>
      <c r="AR15">
        <v>0</v>
      </c>
      <c r="AS15">
        <v>0</v>
      </c>
      <c r="AT15">
        <v>4090693</v>
      </c>
      <c r="AU15">
        <v>424638</v>
      </c>
      <c r="AV15">
        <v>57066</v>
      </c>
      <c r="AW15">
        <v>52654</v>
      </c>
      <c r="AX15">
        <v>24185</v>
      </c>
      <c r="AY15">
        <v>74932</v>
      </c>
      <c r="AZ15">
        <v>42</v>
      </c>
      <c r="BA15">
        <v>57</v>
      </c>
      <c r="BB15">
        <v>0</v>
      </c>
      <c r="BC15">
        <v>57</v>
      </c>
      <c r="BD15">
        <v>1963</v>
      </c>
      <c r="BE15">
        <v>25561</v>
      </c>
      <c r="BF15">
        <v>1993094</v>
      </c>
      <c r="BG15">
        <v>233.68</v>
      </c>
      <c r="BH15">
        <v>22174048</v>
      </c>
      <c r="BI15">
        <v>47052</v>
      </c>
      <c r="BJ15">
        <v>5169</v>
      </c>
      <c r="BK15">
        <v>1227663</v>
      </c>
      <c r="BL15">
        <v>23453932</v>
      </c>
      <c r="BM15">
        <v>10343470</v>
      </c>
      <c r="BN15">
        <v>2796533</v>
      </c>
      <c r="BO15">
        <v>13140003</v>
      </c>
      <c r="BP15">
        <v>1202807</v>
      </c>
      <c r="BQ15">
        <v>1058762</v>
      </c>
      <c r="BR15">
        <v>745266</v>
      </c>
      <c r="BS15">
        <v>3006835</v>
      </c>
      <c r="BT15">
        <v>6986464</v>
      </c>
      <c r="BU15">
        <v>23133302</v>
      </c>
      <c r="BV15">
        <v>0</v>
      </c>
      <c r="BW15">
        <v>0</v>
      </c>
      <c r="BX15">
        <v>0</v>
      </c>
      <c r="BY15">
        <v>0</v>
      </c>
      <c r="BZ15">
        <v>0</v>
      </c>
      <c r="CA15">
        <v>4090693</v>
      </c>
      <c r="CB15">
        <v>57066</v>
      </c>
      <c r="CC15">
        <v>233.68</v>
      </c>
      <c r="CD15">
        <v>57</v>
      </c>
      <c r="CE15">
        <v>52654</v>
      </c>
      <c r="CF15">
        <v>235</v>
      </c>
      <c r="CG15">
        <v>5636</v>
      </c>
      <c r="CH15">
        <v>4508477</v>
      </c>
      <c r="CI15">
        <v>369309</v>
      </c>
      <c r="CJ15">
        <v>277916</v>
      </c>
      <c r="CK15">
        <v>4508477</v>
      </c>
      <c r="CL15">
        <v>74678</v>
      </c>
      <c r="CM15">
        <v>89499</v>
      </c>
      <c r="CN15">
        <v>5636</v>
      </c>
      <c r="CO15">
        <v>3682</v>
      </c>
      <c r="CP15">
        <v>231</v>
      </c>
      <c r="CQ15">
        <v>120667</v>
      </c>
      <c r="CR15">
        <v>90531</v>
      </c>
      <c r="CS15">
        <v>3403</v>
      </c>
      <c r="CT15">
        <v>235</v>
      </c>
      <c r="CU15">
        <v>306060</v>
      </c>
      <c r="CV15">
        <v>110616</v>
      </c>
      <c r="CW15" s="1">
        <v>41640</v>
      </c>
      <c r="CX15" s="1">
        <v>42004</v>
      </c>
      <c r="CY15" s="31">
        <v>3</v>
      </c>
    </row>
    <row r="16" spans="1:103" x14ac:dyDescent="0.25">
      <c r="A16" t="s">
        <v>89</v>
      </c>
      <c r="B16" t="s">
        <v>2848</v>
      </c>
      <c r="C16">
        <v>2015</v>
      </c>
      <c r="D16" t="s">
        <v>2849</v>
      </c>
      <c r="E16" t="s">
        <v>2850</v>
      </c>
      <c r="F16" t="s">
        <v>2851</v>
      </c>
      <c r="G16">
        <v>80204</v>
      </c>
      <c r="H16">
        <v>-104.98863299999999</v>
      </c>
      <c r="I16">
        <v>39.737901000000001</v>
      </c>
      <c r="J16">
        <v>8</v>
      </c>
      <c r="K16">
        <v>31</v>
      </c>
      <c r="L16" t="s">
        <v>2851</v>
      </c>
      <c r="M16">
        <v>663862</v>
      </c>
      <c r="N16" t="s">
        <v>80</v>
      </c>
      <c r="O16" t="s">
        <v>96</v>
      </c>
      <c r="P16" t="s">
        <v>90</v>
      </c>
      <c r="Q16" t="s">
        <v>458</v>
      </c>
      <c r="R16">
        <v>648937</v>
      </c>
      <c r="S16">
        <v>641404</v>
      </c>
      <c r="T16">
        <v>1</v>
      </c>
      <c r="U16">
        <v>24</v>
      </c>
      <c r="V16">
        <v>2</v>
      </c>
      <c r="W16">
        <v>162.08000000000001</v>
      </c>
      <c r="X16">
        <v>162.08000000000001</v>
      </c>
      <c r="Y16">
        <v>511.22</v>
      </c>
      <c r="Z16">
        <v>673.3</v>
      </c>
      <c r="AA16">
        <v>39499733</v>
      </c>
      <c r="AB16">
        <v>132540</v>
      </c>
      <c r="AC16">
        <v>21325</v>
      </c>
      <c r="AD16">
        <v>2078288</v>
      </c>
      <c r="AE16">
        <v>41731886</v>
      </c>
      <c r="AF16">
        <v>23143760</v>
      </c>
      <c r="AG16">
        <v>7881403</v>
      </c>
      <c r="AH16">
        <v>31025163</v>
      </c>
      <c r="AI16">
        <v>2184489</v>
      </c>
      <c r="AJ16">
        <v>1224117</v>
      </c>
      <c r="AK16">
        <v>1868281</v>
      </c>
      <c r="AL16">
        <v>5276887</v>
      </c>
      <c r="AM16">
        <v>4316426</v>
      </c>
      <c r="AN16">
        <v>40618476</v>
      </c>
      <c r="AO16">
        <v>3078195</v>
      </c>
      <c r="AP16">
        <v>0</v>
      </c>
      <c r="AQ16">
        <v>0</v>
      </c>
      <c r="AR16">
        <v>0</v>
      </c>
      <c r="AS16">
        <v>3078195</v>
      </c>
      <c r="AT16">
        <v>11614505</v>
      </c>
      <c r="AU16">
        <v>1340106</v>
      </c>
      <c r="AV16">
        <v>56745</v>
      </c>
      <c r="AW16">
        <v>126905</v>
      </c>
      <c r="AX16">
        <v>28453</v>
      </c>
      <c r="AY16">
        <v>217622</v>
      </c>
      <c r="AZ16">
        <v>1228</v>
      </c>
      <c r="BA16">
        <v>83</v>
      </c>
      <c r="BB16">
        <v>0</v>
      </c>
      <c r="BC16">
        <v>83</v>
      </c>
      <c r="BD16">
        <v>5155</v>
      </c>
      <c r="BE16">
        <v>62475</v>
      </c>
      <c r="BF16">
        <v>4407701</v>
      </c>
      <c r="BG16">
        <v>673.3</v>
      </c>
      <c r="BH16">
        <v>39499733</v>
      </c>
      <c r="BI16">
        <v>132540</v>
      </c>
      <c r="BJ16">
        <v>21325</v>
      </c>
      <c r="BK16">
        <v>2078288</v>
      </c>
      <c r="BL16">
        <v>41731886</v>
      </c>
      <c r="BM16">
        <v>23143760</v>
      </c>
      <c r="BN16">
        <v>7881403</v>
      </c>
      <c r="BO16">
        <v>31025163</v>
      </c>
      <c r="BP16">
        <v>2184489</v>
      </c>
      <c r="BQ16">
        <v>1224117</v>
      </c>
      <c r="BR16">
        <v>1868281</v>
      </c>
      <c r="BS16">
        <v>5276887</v>
      </c>
      <c r="BT16">
        <v>4316426</v>
      </c>
      <c r="BU16">
        <v>40618476</v>
      </c>
      <c r="BV16">
        <v>3078195</v>
      </c>
      <c r="BW16">
        <v>0</v>
      </c>
      <c r="BX16">
        <v>0</v>
      </c>
      <c r="BY16">
        <v>0</v>
      </c>
      <c r="BZ16">
        <v>3078195</v>
      </c>
      <c r="CA16">
        <v>11614505</v>
      </c>
      <c r="CB16">
        <v>56745</v>
      </c>
      <c r="CC16">
        <v>673.3</v>
      </c>
      <c r="CD16">
        <v>83</v>
      </c>
      <c r="CE16">
        <v>126905</v>
      </c>
      <c r="CF16">
        <v>961</v>
      </c>
      <c r="CG16">
        <v>20906</v>
      </c>
      <c r="CH16">
        <v>9067577</v>
      </c>
      <c r="CI16">
        <v>477984</v>
      </c>
      <c r="CJ16">
        <v>437143</v>
      </c>
      <c r="CK16">
        <v>9067577</v>
      </c>
      <c r="CL16">
        <v>39173</v>
      </c>
      <c r="CM16">
        <v>42968</v>
      </c>
      <c r="CN16">
        <v>20906</v>
      </c>
      <c r="CO16">
        <v>14144</v>
      </c>
      <c r="CP16">
        <v>862</v>
      </c>
      <c r="CQ16">
        <v>404792</v>
      </c>
      <c r="CR16">
        <v>303085</v>
      </c>
      <c r="CS16">
        <v>11241</v>
      </c>
      <c r="CT16">
        <v>961</v>
      </c>
      <c r="CU16">
        <v>955487</v>
      </c>
      <c r="CV16">
        <v>3443277</v>
      </c>
      <c r="CW16" s="1">
        <v>41640</v>
      </c>
      <c r="CX16" s="1">
        <v>42004</v>
      </c>
      <c r="CY16" s="31">
        <v>3</v>
      </c>
    </row>
    <row r="17" spans="1:103" x14ac:dyDescent="0.25">
      <c r="A17" t="s">
        <v>89</v>
      </c>
      <c r="B17" t="s">
        <v>2948</v>
      </c>
      <c r="C17">
        <v>2015</v>
      </c>
      <c r="D17" t="s">
        <v>2949</v>
      </c>
      <c r="E17" t="s">
        <v>2950</v>
      </c>
      <c r="F17" t="s">
        <v>2951</v>
      </c>
      <c r="G17">
        <v>80215</v>
      </c>
      <c r="H17">
        <v>-105.113061</v>
      </c>
      <c r="I17">
        <v>39.747433000000001</v>
      </c>
      <c r="J17">
        <v>8</v>
      </c>
      <c r="K17">
        <v>59</v>
      </c>
      <c r="L17" t="s">
        <v>788</v>
      </c>
      <c r="M17">
        <v>558503</v>
      </c>
      <c r="N17" t="s">
        <v>80</v>
      </c>
      <c r="O17" t="s">
        <v>89</v>
      </c>
      <c r="P17" t="s">
        <v>479</v>
      </c>
      <c r="Q17" t="s">
        <v>458</v>
      </c>
      <c r="R17">
        <v>552213</v>
      </c>
      <c r="S17">
        <v>545803</v>
      </c>
      <c r="T17">
        <v>0</v>
      </c>
      <c r="U17">
        <v>10</v>
      </c>
      <c r="V17">
        <v>1</v>
      </c>
      <c r="W17">
        <v>29</v>
      </c>
      <c r="X17">
        <v>29</v>
      </c>
      <c r="Y17">
        <v>157.5</v>
      </c>
      <c r="Z17">
        <v>186.5</v>
      </c>
      <c r="AA17">
        <v>23475717</v>
      </c>
      <c r="AB17">
        <v>118473</v>
      </c>
      <c r="AC17">
        <v>14700</v>
      </c>
      <c r="AD17">
        <v>1207101</v>
      </c>
      <c r="AE17">
        <v>24815991</v>
      </c>
      <c r="AF17">
        <v>10134419</v>
      </c>
      <c r="AG17">
        <v>2970206</v>
      </c>
      <c r="AH17">
        <v>13104625</v>
      </c>
      <c r="AI17">
        <v>1536938</v>
      </c>
      <c r="AJ17">
        <v>909158</v>
      </c>
      <c r="AK17">
        <v>891187</v>
      </c>
      <c r="AL17">
        <v>3337283</v>
      </c>
      <c r="AM17">
        <v>4858017</v>
      </c>
      <c r="AN17">
        <v>21299925</v>
      </c>
      <c r="AO17">
        <v>0</v>
      </c>
      <c r="AP17">
        <v>0</v>
      </c>
      <c r="AQ17">
        <v>0</v>
      </c>
      <c r="AR17">
        <v>0</v>
      </c>
      <c r="AS17">
        <v>0</v>
      </c>
      <c r="AT17">
        <v>698546</v>
      </c>
      <c r="AU17">
        <v>727728</v>
      </c>
      <c r="AV17">
        <v>45265</v>
      </c>
      <c r="AW17">
        <v>87386</v>
      </c>
      <c r="AX17">
        <v>12827</v>
      </c>
      <c r="AY17">
        <v>121209</v>
      </c>
      <c r="AZ17">
        <v>0</v>
      </c>
      <c r="BA17">
        <v>87</v>
      </c>
      <c r="BB17">
        <v>0</v>
      </c>
      <c r="BC17">
        <v>87</v>
      </c>
      <c r="BD17">
        <v>2715</v>
      </c>
      <c r="BE17">
        <v>24666</v>
      </c>
      <c r="BF17">
        <v>2452635</v>
      </c>
      <c r="BG17">
        <v>186.5</v>
      </c>
      <c r="BH17">
        <v>23475717</v>
      </c>
      <c r="BI17">
        <v>118473</v>
      </c>
      <c r="BJ17">
        <v>14700</v>
      </c>
      <c r="BK17">
        <v>1207101</v>
      </c>
      <c r="BL17">
        <v>24815991</v>
      </c>
      <c r="BM17">
        <v>10134419</v>
      </c>
      <c r="BN17">
        <v>2970206</v>
      </c>
      <c r="BO17">
        <v>13104625</v>
      </c>
      <c r="BP17">
        <v>1536938</v>
      </c>
      <c r="BQ17">
        <v>909158</v>
      </c>
      <c r="BR17">
        <v>891187</v>
      </c>
      <c r="BS17">
        <v>3337283</v>
      </c>
      <c r="BT17">
        <v>4858017</v>
      </c>
      <c r="BU17">
        <v>21299925</v>
      </c>
      <c r="BV17">
        <v>0</v>
      </c>
      <c r="BW17">
        <v>0</v>
      </c>
      <c r="BX17">
        <v>0</v>
      </c>
      <c r="BY17">
        <v>0</v>
      </c>
      <c r="BZ17">
        <v>0</v>
      </c>
      <c r="CA17">
        <v>698546</v>
      </c>
      <c r="CB17">
        <v>45265</v>
      </c>
      <c r="CC17">
        <v>186.5</v>
      </c>
      <c r="CD17">
        <v>87</v>
      </c>
      <c r="CE17">
        <v>87386</v>
      </c>
      <c r="CF17">
        <v>332</v>
      </c>
      <c r="CG17">
        <v>7107</v>
      </c>
      <c r="CH17">
        <v>7402527</v>
      </c>
      <c r="CI17">
        <v>382928</v>
      </c>
      <c r="CJ17">
        <v>353666</v>
      </c>
      <c r="CK17">
        <v>7402527</v>
      </c>
      <c r="CL17">
        <v>78568</v>
      </c>
      <c r="CM17">
        <v>109049</v>
      </c>
      <c r="CN17">
        <v>7107</v>
      </c>
      <c r="CO17">
        <v>5350</v>
      </c>
      <c r="CP17">
        <v>468</v>
      </c>
      <c r="CQ17">
        <v>194695</v>
      </c>
      <c r="CR17">
        <v>167937</v>
      </c>
      <c r="CS17">
        <v>15272</v>
      </c>
      <c r="CT17">
        <v>332</v>
      </c>
      <c r="CU17">
        <v>439577</v>
      </c>
      <c r="CV17">
        <v>108630</v>
      </c>
      <c r="CW17" s="1">
        <v>41640</v>
      </c>
      <c r="CX17" s="1">
        <v>42004</v>
      </c>
      <c r="CY17" s="31">
        <v>3</v>
      </c>
    </row>
    <row r="18" spans="1:103" x14ac:dyDescent="0.25">
      <c r="A18" t="s">
        <v>89</v>
      </c>
      <c r="B18" t="s">
        <v>3068</v>
      </c>
      <c r="C18">
        <v>2015</v>
      </c>
      <c r="D18" t="s">
        <v>3069</v>
      </c>
      <c r="E18" t="s">
        <v>3070</v>
      </c>
      <c r="F18" t="s">
        <v>3071</v>
      </c>
      <c r="G18">
        <v>80903</v>
      </c>
      <c r="H18">
        <v>-104.825372</v>
      </c>
      <c r="I18">
        <v>38.835109000000003</v>
      </c>
      <c r="J18">
        <v>8</v>
      </c>
      <c r="K18">
        <v>41</v>
      </c>
      <c r="L18" t="s">
        <v>3072</v>
      </c>
      <c r="M18">
        <v>663519</v>
      </c>
      <c r="N18" t="s">
        <v>80</v>
      </c>
      <c r="O18" t="s">
        <v>1650</v>
      </c>
      <c r="P18" t="s">
        <v>90</v>
      </c>
      <c r="Q18" t="s">
        <v>458</v>
      </c>
      <c r="R18">
        <v>607457</v>
      </c>
      <c r="S18">
        <v>600405</v>
      </c>
      <c r="T18">
        <v>1</v>
      </c>
      <c r="U18">
        <v>14</v>
      </c>
      <c r="V18">
        <v>2</v>
      </c>
      <c r="W18">
        <v>51.74</v>
      </c>
      <c r="X18">
        <v>51.74</v>
      </c>
      <c r="Y18">
        <v>287.12</v>
      </c>
      <c r="Z18">
        <v>338.86</v>
      </c>
      <c r="AA18">
        <v>23823621</v>
      </c>
      <c r="AB18">
        <v>128194</v>
      </c>
      <c r="AC18">
        <v>159450</v>
      </c>
      <c r="AD18">
        <v>3741879</v>
      </c>
      <c r="AE18">
        <v>27853144</v>
      </c>
      <c r="AF18">
        <v>12036202</v>
      </c>
      <c r="AG18">
        <v>3027078</v>
      </c>
      <c r="AH18">
        <v>15063280</v>
      </c>
      <c r="AI18">
        <v>1503942</v>
      </c>
      <c r="AJ18">
        <v>1619203</v>
      </c>
      <c r="AK18">
        <v>1127281</v>
      </c>
      <c r="AL18">
        <v>4250426</v>
      </c>
      <c r="AM18">
        <v>5322259</v>
      </c>
      <c r="AN18">
        <v>24635965</v>
      </c>
      <c r="AO18">
        <v>0</v>
      </c>
      <c r="AP18">
        <v>0</v>
      </c>
      <c r="AQ18">
        <v>0</v>
      </c>
      <c r="AR18">
        <v>0</v>
      </c>
      <c r="AS18">
        <v>0</v>
      </c>
      <c r="AT18">
        <v>5241301</v>
      </c>
      <c r="AU18">
        <v>880121</v>
      </c>
      <c r="AV18">
        <v>74658</v>
      </c>
      <c r="AW18">
        <v>85747</v>
      </c>
      <c r="AX18">
        <v>19517</v>
      </c>
      <c r="AY18">
        <v>122824</v>
      </c>
      <c r="AZ18">
        <v>1040</v>
      </c>
      <c r="BA18">
        <v>59</v>
      </c>
      <c r="BB18">
        <v>0</v>
      </c>
      <c r="BC18">
        <v>59</v>
      </c>
      <c r="BD18">
        <v>2485</v>
      </c>
      <c r="BE18">
        <v>44716</v>
      </c>
      <c r="BF18">
        <v>3604630</v>
      </c>
      <c r="BG18">
        <v>338.86</v>
      </c>
      <c r="BH18">
        <v>23823621</v>
      </c>
      <c r="BI18">
        <v>128194</v>
      </c>
      <c r="BJ18">
        <v>159450</v>
      </c>
      <c r="BK18">
        <v>3741879</v>
      </c>
      <c r="BL18">
        <v>27853144</v>
      </c>
      <c r="BM18">
        <v>12036202</v>
      </c>
      <c r="BN18">
        <v>3027078</v>
      </c>
      <c r="BO18">
        <v>15063280</v>
      </c>
      <c r="BP18">
        <v>1503942</v>
      </c>
      <c r="BQ18">
        <v>1619203</v>
      </c>
      <c r="BR18">
        <v>1127281</v>
      </c>
      <c r="BS18">
        <v>4250426</v>
      </c>
      <c r="BT18">
        <v>5322259</v>
      </c>
      <c r="BU18">
        <v>24635965</v>
      </c>
      <c r="BV18">
        <v>0</v>
      </c>
      <c r="BW18">
        <v>0</v>
      </c>
      <c r="BX18">
        <v>0</v>
      </c>
      <c r="BY18">
        <v>0</v>
      </c>
      <c r="BZ18">
        <v>0</v>
      </c>
      <c r="CA18">
        <v>5241301</v>
      </c>
      <c r="CB18">
        <v>74658</v>
      </c>
      <c r="CC18">
        <v>338.86</v>
      </c>
      <c r="CD18">
        <v>59</v>
      </c>
      <c r="CE18">
        <v>85747</v>
      </c>
      <c r="CF18">
        <v>824</v>
      </c>
      <c r="CG18">
        <v>10450</v>
      </c>
      <c r="CH18">
        <v>8440101</v>
      </c>
      <c r="CI18">
        <v>546381</v>
      </c>
      <c r="CJ18">
        <v>274962</v>
      </c>
      <c r="CK18">
        <v>8440101</v>
      </c>
      <c r="CL18">
        <v>38161</v>
      </c>
      <c r="CM18">
        <v>31951</v>
      </c>
      <c r="CN18">
        <v>10450</v>
      </c>
      <c r="CO18">
        <v>5181</v>
      </c>
      <c r="CP18">
        <v>867</v>
      </c>
      <c r="CQ18">
        <v>367780</v>
      </c>
      <c r="CR18">
        <v>156588</v>
      </c>
      <c r="CS18">
        <v>15654</v>
      </c>
      <c r="CT18">
        <v>824</v>
      </c>
      <c r="CU18">
        <v>1010749</v>
      </c>
      <c r="CV18">
        <v>636930</v>
      </c>
      <c r="CW18" s="1">
        <v>41640</v>
      </c>
      <c r="CX18" s="1">
        <v>42004</v>
      </c>
      <c r="CY18" s="31">
        <v>3</v>
      </c>
    </row>
    <row r="19" spans="1:103" x14ac:dyDescent="0.25">
      <c r="A19" t="s">
        <v>89</v>
      </c>
      <c r="B19" t="s">
        <v>3187</v>
      </c>
      <c r="C19">
        <v>2015</v>
      </c>
      <c r="D19" t="s">
        <v>3188</v>
      </c>
      <c r="E19" t="s">
        <v>3189</v>
      </c>
      <c r="F19" t="s">
        <v>3190</v>
      </c>
      <c r="G19">
        <v>80631</v>
      </c>
      <c r="H19">
        <v>-104.72436</v>
      </c>
      <c r="I19">
        <v>40.391145000000002</v>
      </c>
      <c r="J19">
        <v>8</v>
      </c>
      <c r="K19">
        <v>123</v>
      </c>
      <c r="L19" t="s">
        <v>2847</v>
      </c>
      <c r="M19">
        <v>277670</v>
      </c>
      <c r="N19" t="s">
        <v>80</v>
      </c>
      <c r="O19" t="s">
        <v>1650</v>
      </c>
      <c r="P19" t="s">
        <v>90</v>
      </c>
      <c r="Q19" t="s">
        <v>458</v>
      </c>
      <c r="R19">
        <v>251308</v>
      </c>
      <c r="S19">
        <v>248391</v>
      </c>
      <c r="T19">
        <v>0</v>
      </c>
      <c r="U19">
        <v>13</v>
      </c>
      <c r="V19">
        <v>1</v>
      </c>
      <c r="W19">
        <v>45.6</v>
      </c>
      <c r="X19">
        <v>55.65</v>
      </c>
      <c r="Y19">
        <v>124.15</v>
      </c>
      <c r="Z19">
        <v>179.8</v>
      </c>
      <c r="AA19">
        <v>23355372</v>
      </c>
      <c r="AB19">
        <v>0</v>
      </c>
      <c r="AC19">
        <v>0</v>
      </c>
      <c r="AD19">
        <v>396517</v>
      </c>
      <c r="AE19">
        <v>23751889</v>
      </c>
      <c r="AF19">
        <v>7397396</v>
      </c>
      <c r="AG19">
        <v>1896817</v>
      </c>
      <c r="AH19">
        <v>9294213</v>
      </c>
      <c r="AI19">
        <v>890411</v>
      </c>
      <c r="AJ19">
        <v>507696</v>
      </c>
      <c r="AK19">
        <v>347144</v>
      </c>
      <c r="AL19">
        <v>1745251</v>
      </c>
      <c r="AM19">
        <v>3601784</v>
      </c>
      <c r="AN19">
        <v>14641248</v>
      </c>
      <c r="AO19">
        <v>0</v>
      </c>
      <c r="AP19">
        <v>0</v>
      </c>
      <c r="AQ19">
        <v>0</v>
      </c>
      <c r="AR19">
        <v>1089997</v>
      </c>
      <c r="AS19">
        <v>1089997</v>
      </c>
      <c r="AT19">
        <v>7944070</v>
      </c>
      <c r="AU19">
        <v>659139</v>
      </c>
      <c r="AV19">
        <v>106178</v>
      </c>
      <c r="AW19">
        <v>52141</v>
      </c>
      <c r="AX19">
        <v>9413</v>
      </c>
      <c r="AY19">
        <v>83229</v>
      </c>
      <c r="AZ19">
        <v>0</v>
      </c>
      <c r="BA19">
        <v>96</v>
      </c>
      <c r="BB19">
        <v>0</v>
      </c>
      <c r="BC19">
        <v>96</v>
      </c>
      <c r="BD19">
        <v>1100</v>
      </c>
      <c r="BE19">
        <v>39975</v>
      </c>
      <c r="BF19">
        <v>1516114</v>
      </c>
      <c r="BG19">
        <v>179.8</v>
      </c>
      <c r="BH19">
        <v>23355372</v>
      </c>
      <c r="BI19">
        <v>0</v>
      </c>
      <c r="BJ19">
        <v>0</v>
      </c>
      <c r="BK19">
        <v>396517</v>
      </c>
      <c r="BL19">
        <v>23751889</v>
      </c>
      <c r="BM19">
        <v>7397396</v>
      </c>
      <c r="BN19">
        <v>1896817</v>
      </c>
      <c r="BO19">
        <v>9294213</v>
      </c>
      <c r="BP19">
        <v>890411</v>
      </c>
      <c r="BQ19">
        <v>507696</v>
      </c>
      <c r="BR19">
        <v>347144</v>
      </c>
      <c r="BS19">
        <v>1745251</v>
      </c>
      <c r="BT19">
        <v>3601784</v>
      </c>
      <c r="BU19">
        <v>14641248</v>
      </c>
      <c r="BV19">
        <v>0</v>
      </c>
      <c r="BW19">
        <v>0</v>
      </c>
      <c r="BX19">
        <v>0</v>
      </c>
      <c r="BY19">
        <v>1089997</v>
      </c>
      <c r="BZ19">
        <v>1089997</v>
      </c>
      <c r="CA19">
        <v>7944070</v>
      </c>
      <c r="CB19">
        <v>106178</v>
      </c>
      <c r="CC19">
        <v>179.8</v>
      </c>
      <c r="CD19">
        <v>96</v>
      </c>
      <c r="CE19">
        <v>52141</v>
      </c>
      <c r="CF19">
        <v>498</v>
      </c>
      <c r="CG19">
        <v>5527</v>
      </c>
      <c r="CH19">
        <v>2749021</v>
      </c>
      <c r="CI19">
        <v>366615</v>
      </c>
      <c r="CJ19">
        <v>119511</v>
      </c>
      <c r="CK19">
        <v>2749021</v>
      </c>
      <c r="CL19">
        <v>19141</v>
      </c>
      <c r="CM19">
        <v>8844</v>
      </c>
      <c r="CN19">
        <v>5527</v>
      </c>
      <c r="CO19">
        <v>2903</v>
      </c>
      <c r="CP19">
        <v>919</v>
      </c>
      <c r="CQ19">
        <v>108891</v>
      </c>
      <c r="CR19">
        <v>72401</v>
      </c>
      <c r="CS19">
        <v>10169</v>
      </c>
      <c r="CT19">
        <v>498</v>
      </c>
      <c r="CU19">
        <v>330053</v>
      </c>
      <c r="CV19">
        <v>47000</v>
      </c>
      <c r="CW19" s="1">
        <v>41640</v>
      </c>
      <c r="CX19" s="1">
        <v>42004</v>
      </c>
      <c r="CY19" s="31">
        <v>3</v>
      </c>
    </row>
    <row r="20" spans="1:103" x14ac:dyDescent="0.25">
      <c r="A20" t="s">
        <v>3964</v>
      </c>
      <c r="B20" t="s">
        <v>3965</v>
      </c>
      <c r="C20">
        <v>2015</v>
      </c>
      <c r="D20" t="s">
        <v>3966</v>
      </c>
      <c r="E20" t="s">
        <v>3967</v>
      </c>
      <c r="F20" t="s">
        <v>1146</v>
      </c>
      <c r="G20">
        <v>20001</v>
      </c>
      <c r="H20">
        <v>-77.024208999999999</v>
      </c>
      <c r="I20">
        <v>38.898409999999998</v>
      </c>
      <c r="J20">
        <v>11</v>
      </c>
      <c r="K20">
        <v>1</v>
      </c>
      <c r="L20" t="s">
        <v>3968</v>
      </c>
      <c r="M20">
        <v>658893</v>
      </c>
      <c r="N20" t="s">
        <v>80</v>
      </c>
      <c r="O20" t="s">
        <v>96</v>
      </c>
      <c r="P20" t="s">
        <v>90</v>
      </c>
      <c r="Q20" t="s">
        <v>83</v>
      </c>
      <c r="R20">
        <v>658893</v>
      </c>
      <c r="S20">
        <v>658893</v>
      </c>
      <c r="T20">
        <v>1</v>
      </c>
      <c r="U20">
        <v>25</v>
      </c>
      <c r="V20">
        <v>0</v>
      </c>
      <c r="W20">
        <v>147</v>
      </c>
      <c r="X20">
        <v>147</v>
      </c>
      <c r="Y20">
        <v>423</v>
      </c>
      <c r="Z20">
        <v>570</v>
      </c>
      <c r="AA20">
        <v>53095222</v>
      </c>
      <c r="AB20">
        <v>0</v>
      </c>
      <c r="AC20">
        <v>912671</v>
      </c>
      <c r="AD20">
        <v>180898</v>
      </c>
      <c r="AE20">
        <v>54188791</v>
      </c>
      <c r="AF20">
        <v>31828080</v>
      </c>
      <c r="AG20">
        <v>6851322</v>
      </c>
      <c r="AH20">
        <v>38679402</v>
      </c>
      <c r="AI20">
        <v>2000732</v>
      </c>
      <c r="AJ20">
        <v>1340000</v>
      </c>
      <c r="AK20">
        <v>495000</v>
      </c>
      <c r="AL20">
        <v>3835732</v>
      </c>
      <c r="AM20">
        <v>11798205</v>
      </c>
      <c r="AN20">
        <v>54313339</v>
      </c>
      <c r="AO20">
        <v>12950000</v>
      </c>
      <c r="AP20">
        <v>0</v>
      </c>
      <c r="AQ20">
        <v>0</v>
      </c>
      <c r="AR20">
        <v>0</v>
      </c>
      <c r="AS20">
        <v>12950000</v>
      </c>
      <c r="AT20">
        <v>10353699</v>
      </c>
      <c r="AU20">
        <v>1815540</v>
      </c>
      <c r="AV20">
        <v>177086</v>
      </c>
      <c r="AW20">
        <v>86416</v>
      </c>
      <c r="AX20">
        <v>16154</v>
      </c>
      <c r="AY20">
        <v>140667</v>
      </c>
      <c r="AZ20">
        <v>804</v>
      </c>
      <c r="BA20">
        <v>74</v>
      </c>
      <c r="BB20">
        <v>0</v>
      </c>
      <c r="BC20">
        <v>74</v>
      </c>
      <c r="BD20">
        <v>2071</v>
      </c>
      <c r="BE20">
        <v>65208</v>
      </c>
      <c r="BF20">
        <v>4230790</v>
      </c>
      <c r="BG20">
        <v>570</v>
      </c>
      <c r="BH20">
        <v>53095222</v>
      </c>
      <c r="BI20">
        <v>0</v>
      </c>
      <c r="BJ20">
        <v>912671</v>
      </c>
      <c r="BK20">
        <v>180898</v>
      </c>
      <c r="BL20">
        <v>54188791</v>
      </c>
      <c r="BM20">
        <v>31828080</v>
      </c>
      <c r="BN20">
        <v>6851322</v>
      </c>
      <c r="BO20">
        <v>38679402</v>
      </c>
      <c r="BP20">
        <v>2000732</v>
      </c>
      <c r="BQ20">
        <v>1340000</v>
      </c>
      <c r="BR20">
        <v>495000</v>
      </c>
      <c r="BS20">
        <v>3835732</v>
      </c>
      <c r="BT20">
        <v>11798205</v>
      </c>
      <c r="BU20">
        <v>54313339</v>
      </c>
      <c r="BV20">
        <v>12950000</v>
      </c>
      <c r="BW20">
        <v>0</v>
      </c>
      <c r="BX20">
        <v>0</v>
      </c>
      <c r="BY20">
        <v>0</v>
      </c>
      <c r="BZ20">
        <v>12950000</v>
      </c>
      <c r="CA20">
        <v>10353699</v>
      </c>
      <c r="CB20">
        <v>177086</v>
      </c>
      <c r="CC20">
        <v>570</v>
      </c>
      <c r="CD20">
        <v>74</v>
      </c>
      <c r="CE20">
        <v>86416</v>
      </c>
      <c r="CF20">
        <v>1000</v>
      </c>
      <c r="CG20">
        <v>14357</v>
      </c>
      <c r="CH20">
        <v>3938767</v>
      </c>
      <c r="CI20">
        <v>921814</v>
      </c>
      <c r="CJ20">
        <v>359371</v>
      </c>
      <c r="CK20">
        <v>3938767</v>
      </c>
      <c r="CL20">
        <v>0</v>
      </c>
      <c r="CM20">
        <v>180</v>
      </c>
      <c r="CN20">
        <v>14357</v>
      </c>
      <c r="CO20">
        <v>8514</v>
      </c>
      <c r="CP20">
        <v>1566</v>
      </c>
      <c r="CQ20">
        <v>284969</v>
      </c>
      <c r="CR20">
        <v>225815</v>
      </c>
      <c r="CS20">
        <v>15624</v>
      </c>
      <c r="CT20">
        <v>1000</v>
      </c>
      <c r="CU20">
        <v>1050623</v>
      </c>
      <c r="CV20">
        <v>-1</v>
      </c>
      <c r="CW20" s="1">
        <v>41548</v>
      </c>
      <c r="CX20" s="1">
        <v>41912</v>
      </c>
      <c r="CY20" s="31">
        <v>3</v>
      </c>
    </row>
    <row r="21" spans="1:103" x14ac:dyDescent="0.25">
      <c r="A21" t="s">
        <v>4049</v>
      </c>
      <c r="B21" t="s">
        <v>4054</v>
      </c>
      <c r="C21">
        <v>2015</v>
      </c>
      <c r="D21" t="s">
        <v>1025</v>
      </c>
      <c r="E21" t="s">
        <v>4055</v>
      </c>
      <c r="F21" t="s">
        <v>1027</v>
      </c>
      <c r="G21">
        <v>32202</v>
      </c>
      <c r="H21">
        <v>-81.658698999999999</v>
      </c>
      <c r="I21">
        <v>30.329172</v>
      </c>
      <c r="J21">
        <v>12</v>
      </c>
      <c r="K21">
        <v>31</v>
      </c>
      <c r="L21" t="s">
        <v>4056</v>
      </c>
      <c r="M21">
        <v>897698</v>
      </c>
      <c r="N21" t="s">
        <v>80</v>
      </c>
      <c r="O21" t="s">
        <v>101</v>
      </c>
      <c r="P21" t="s">
        <v>90</v>
      </c>
      <c r="Q21" t="s">
        <v>458</v>
      </c>
      <c r="R21">
        <v>890066</v>
      </c>
      <c r="S21">
        <v>874392</v>
      </c>
      <c r="T21">
        <v>1</v>
      </c>
      <c r="U21">
        <v>20</v>
      </c>
      <c r="V21">
        <v>0</v>
      </c>
      <c r="W21">
        <v>95</v>
      </c>
      <c r="X21">
        <v>95</v>
      </c>
      <c r="Y21">
        <v>284</v>
      </c>
      <c r="Z21">
        <v>379</v>
      </c>
      <c r="AA21">
        <v>33748074</v>
      </c>
      <c r="AB21">
        <v>1112083</v>
      </c>
      <c r="AC21">
        <v>0</v>
      </c>
      <c r="AD21">
        <v>514442</v>
      </c>
      <c r="AE21">
        <v>35374599</v>
      </c>
      <c r="AF21">
        <v>11687526</v>
      </c>
      <c r="AG21">
        <v>4793218</v>
      </c>
      <c r="AH21">
        <v>16480744</v>
      </c>
      <c r="AI21">
        <v>1824436</v>
      </c>
      <c r="AJ21">
        <v>1118637</v>
      </c>
      <c r="AK21">
        <v>491613</v>
      </c>
      <c r="AL21">
        <v>3434686</v>
      </c>
      <c r="AM21">
        <v>14225053</v>
      </c>
      <c r="AN21">
        <v>34140483</v>
      </c>
      <c r="AO21">
        <v>0</v>
      </c>
      <c r="AP21">
        <v>0</v>
      </c>
      <c r="AQ21">
        <v>0</v>
      </c>
      <c r="AR21">
        <v>0</v>
      </c>
      <c r="AS21">
        <v>0</v>
      </c>
      <c r="AT21">
        <v>0</v>
      </c>
      <c r="AU21">
        <v>1978499</v>
      </c>
      <c r="AV21">
        <v>42335</v>
      </c>
      <c r="AW21">
        <v>178255</v>
      </c>
      <c r="AX21">
        <v>7608</v>
      </c>
      <c r="AY21">
        <v>186081</v>
      </c>
      <c r="AZ21">
        <v>998</v>
      </c>
      <c r="BA21">
        <v>19</v>
      </c>
      <c r="BB21">
        <v>59</v>
      </c>
      <c r="BC21">
        <v>78</v>
      </c>
      <c r="BD21">
        <v>2826</v>
      </c>
      <c r="BE21">
        <v>44928</v>
      </c>
      <c r="BF21">
        <v>3467582</v>
      </c>
      <c r="BG21">
        <v>379</v>
      </c>
      <c r="BH21">
        <v>33748074</v>
      </c>
      <c r="BI21">
        <v>1112083</v>
      </c>
      <c r="BJ21">
        <v>0</v>
      </c>
      <c r="BK21">
        <v>514442</v>
      </c>
      <c r="BL21">
        <v>35374599</v>
      </c>
      <c r="BM21">
        <v>11687526</v>
      </c>
      <c r="BN21">
        <v>4793218</v>
      </c>
      <c r="BO21">
        <v>16480744</v>
      </c>
      <c r="BP21">
        <v>1824436</v>
      </c>
      <c r="BQ21">
        <v>1118637</v>
      </c>
      <c r="BR21">
        <v>491613</v>
      </c>
      <c r="BS21">
        <v>3434686</v>
      </c>
      <c r="BT21">
        <v>14225053</v>
      </c>
      <c r="BU21">
        <v>34140483</v>
      </c>
      <c r="BV21">
        <v>0</v>
      </c>
      <c r="BW21">
        <v>0</v>
      </c>
      <c r="BX21">
        <v>0</v>
      </c>
      <c r="BY21">
        <v>0</v>
      </c>
      <c r="BZ21">
        <v>0</v>
      </c>
      <c r="CA21">
        <v>0</v>
      </c>
      <c r="CB21">
        <v>42335</v>
      </c>
      <c r="CC21">
        <v>379</v>
      </c>
      <c r="CD21">
        <v>78</v>
      </c>
      <c r="CE21">
        <v>178255</v>
      </c>
      <c r="CF21">
        <v>1030</v>
      </c>
      <c r="CG21">
        <v>10919</v>
      </c>
      <c r="CH21">
        <v>6513057</v>
      </c>
      <c r="CI21">
        <v>728227</v>
      </c>
      <c r="CJ21">
        <v>654547</v>
      </c>
      <c r="CK21">
        <v>6513057</v>
      </c>
      <c r="CL21">
        <v>8304</v>
      </c>
      <c r="CM21">
        <v>3817</v>
      </c>
      <c r="CN21">
        <v>10919</v>
      </c>
      <c r="CO21">
        <v>4432</v>
      </c>
      <c r="CP21">
        <v>1152</v>
      </c>
      <c r="CQ21">
        <v>188475</v>
      </c>
      <c r="CR21">
        <v>137379</v>
      </c>
      <c r="CS21">
        <v>13746</v>
      </c>
      <c r="CT21">
        <v>1030</v>
      </c>
      <c r="CU21">
        <v>794456</v>
      </c>
      <c r="CV21">
        <v>-1</v>
      </c>
      <c r="CW21" s="1">
        <v>41548</v>
      </c>
      <c r="CX21" s="1">
        <v>41912</v>
      </c>
      <c r="CY21" s="31">
        <v>3</v>
      </c>
    </row>
    <row r="22" spans="1:103" x14ac:dyDescent="0.25">
      <c r="A22" t="s">
        <v>4049</v>
      </c>
      <c r="B22" t="s">
        <v>4062</v>
      </c>
      <c r="C22">
        <v>2015</v>
      </c>
      <c r="D22" t="s">
        <v>4063</v>
      </c>
      <c r="E22" t="s">
        <v>4064</v>
      </c>
      <c r="F22" t="s">
        <v>4065</v>
      </c>
      <c r="G22">
        <v>32801</v>
      </c>
      <c r="H22">
        <v>-81.376276000000004</v>
      </c>
      <c r="I22">
        <v>28.542186999999998</v>
      </c>
      <c r="J22">
        <v>12</v>
      </c>
      <c r="K22">
        <v>95</v>
      </c>
      <c r="L22" t="s">
        <v>2028</v>
      </c>
      <c r="M22">
        <v>1253001</v>
      </c>
      <c r="N22" t="s">
        <v>80</v>
      </c>
      <c r="O22" t="s">
        <v>1650</v>
      </c>
      <c r="P22" t="s">
        <v>90</v>
      </c>
      <c r="Q22" t="s">
        <v>83</v>
      </c>
      <c r="R22">
        <v>1182511</v>
      </c>
      <c r="S22">
        <v>1161687</v>
      </c>
      <c r="T22">
        <v>1</v>
      </c>
      <c r="U22">
        <v>14</v>
      </c>
      <c r="V22">
        <v>0</v>
      </c>
      <c r="W22">
        <v>36</v>
      </c>
      <c r="X22">
        <v>66</v>
      </c>
      <c r="Y22">
        <v>227</v>
      </c>
      <c r="Z22">
        <v>293</v>
      </c>
      <c r="AA22">
        <v>28662701</v>
      </c>
      <c r="AB22">
        <v>888331</v>
      </c>
      <c r="AC22">
        <v>177985</v>
      </c>
      <c r="AD22">
        <v>2092069</v>
      </c>
      <c r="AE22">
        <v>31821086</v>
      </c>
      <c r="AF22">
        <v>13309026</v>
      </c>
      <c r="AG22">
        <v>5494941</v>
      </c>
      <c r="AH22">
        <v>18803967</v>
      </c>
      <c r="AI22">
        <v>1785130</v>
      </c>
      <c r="AJ22">
        <v>1744200</v>
      </c>
      <c r="AK22">
        <v>942188</v>
      </c>
      <c r="AL22">
        <v>4471518</v>
      </c>
      <c r="AM22">
        <v>11023507</v>
      </c>
      <c r="AN22">
        <v>34298992</v>
      </c>
      <c r="AO22">
        <v>18362</v>
      </c>
      <c r="AP22">
        <v>0</v>
      </c>
      <c r="AQ22">
        <v>0</v>
      </c>
      <c r="AR22">
        <v>0</v>
      </c>
      <c r="AS22">
        <v>18362</v>
      </c>
      <c r="AT22">
        <v>2254737</v>
      </c>
      <c r="AU22">
        <v>1252212</v>
      </c>
      <c r="AV22">
        <v>212875</v>
      </c>
      <c r="AW22">
        <v>88435</v>
      </c>
      <c r="AX22">
        <v>46641</v>
      </c>
      <c r="AY22">
        <v>357976</v>
      </c>
      <c r="AZ22">
        <v>15943</v>
      </c>
      <c r="BA22">
        <v>34</v>
      </c>
      <c r="BB22">
        <v>59</v>
      </c>
      <c r="BC22">
        <v>93</v>
      </c>
      <c r="BD22">
        <v>1064</v>
      </c>
      <c r="BE22">
        <v>44562</v>
      </c>
      <c r="BF22">
        <v>4157301</v>
      </c>
      <c r="BG22">
        <v>293</v>
      </c>
      <c r="BH22">
        <v>28662701</v>
      </c>
      <c r="BI22">
        <v>888331</v>
      </c>
      <c r="BJ22">
        <v>177985</v>
      </c>
      <c r="BK22">
        <v>2092069</v>
      </c>
      <c r="BL22">
        <v>31821086</v>
      </c>
      <c r="BM22">
        <v>13309026</v>
      </c>
      <c r="BN22">
        <v>5494941</v>
      </c>
      <c r="BO22">
        <v>18803967</v>
      </c>
      <c r="BP22">
        <v>1785130</v>
      </c>
      <c r="BQ22">
        <v>1744200</v>
      </c>
      <c r="BR22">
        <v>942188</v>
      </c>
      <c r="BS22">
        <v>4471518</v>
      </c>
      <c r="BT22">
        <v>11023507</v>
      </c>
      <c r="BU22">
        <v>34298992</v>
      </c>
      <c r="BV22">
        <v>18362</v>
      </c>
      <c r="BW22">
        <v>0</v>
      </c>
      <c r="BX22">
        <v>0</v>
      </c>
      <c r="BY22">
        <v>0</v>
      </c>
      <c r="BZ22">
        <v>18362</v>
      </c>
      <c r="CA22">
        <v>2254737</v>
      </c>
      <c r="CB22">
        <v>212875</v>
      </c>
      <c r="CC22">
        <v>293</v>
      </c>
      <c r="CD22">
        <v>93</v>
      </c>
      <c r="CE22">
        <v>88435</v>
      </c>
      <c r="CF22">
        <v>527</v>
      </c>
      <c r="CG22">
        <v>24742</v>
      </c>
      <c r="CH22">
        <v>13769726</v>
      </c>
      <c r="CI22">
        <v>1384497</v>
      </c>
      <c r="CJ22">
        <v>414848</v>
      </c>
      <c r="CK22">
        <v>13769726</v>
      </c>
      <c r="CL22">
        <v>367</v>
      </c>
      <c r="CM22">
        <v>392</v>
      </c>
      <c r="CN22">
        <v>24742</v>
      </c>
      <c r="CO22">
        <v>5766</v>
      </c>
      <c r="CP22">
        <v>1149</v>
      </c>
      <c r="CQ22">
        <v>319052</v>
      </c>
      <c r="CR22">
        <v>169217</v>
      </c>
      <c r="CS22">
        <v>8450</v>
      </c>
      <c r="CT22">
        <v>527</v>
      </c>
      <c r="CU22">
        <v>818475</v>
      </c>
      <c r="CV22">
        <v>252409</v>
      </c>
      <c r="CW22" s="1">
        <v>41548</v>
      </c>
      <c r="CX22" s="1">
        <v>41912</v>
      </c>
      <c r="CY22" s="31">
        <v>3</v>
      </c>
    </row>
    <row r="23" spans="1:103" x14ac:dyDescent="0.25">
      <c r="A23" t="s">
        <v>4049</v>
      </c>
      <c r="B23" t="s">
        <v>4080</v>
      </c>
      <c r="C23">
        <v>2015</v>
      </c>
      <c r="D23" t="s">
        <v>4081</v>
      </c>
      <c r="E23" t="s">
        <v>4082</v>
      </c>
      <c r="F23" t="s">
        <v>4083</v>
      </c>
      <c r="G23">
        <v>33301</v>
      </c>
      <c r="H23">
        <v>-80.143445999999997</v>
      </c>
      <c r="I23">
        <v>26.121027999999999</v>
      </c>
      <c r="J23">
        <v>12</v>
      </c>
      <c r="K23">
        <v>11</v>
      </c>
      <c r="L23" t="s">
        <v>4084</v>
      </c>
      <c r="M23">
        <v>1869235</v>
      </c>
      <c r="N23" t="s">
        <v>80</v>
      </c>
      <c r="O23" t="s">
        <v>89</v>
      </c>
      <c r="P23" t="s">
        <v>90</v>
      </c>
      <c r="Q23" t="s">
        <v>458</v>
      </c>
      <c r="R23">
        <v>1803903</v>
      </c>
      <c r="S23">
        <v>1772136</v>
      </c>
      <c r="T23">
        <v>1</v>
      </c>
      <c r="U23">
        <v>38</v>
      </c>
      <c r="V23">
        <v>0</v>
      </c>
      <c r="W23">
        <v>232</v>
      </c>
      <c r="X23">
        <v>232</v>
      </c>
      <c r="Y23">
        <v>382</v>
      </c>
      <c r="Z23">
        <v>614</v>
      </c>
      <c r="AA23">
        <v>53974284</v>
      </c>
      <c r="AB23">
        <v>1772181</v>
      </c>
      <c r="AC23">
        <v>707108</v>
      </c>
      <c r="AD23">
        <v>1778912</v>
      </c>
      <c r="AE23">
        <v>58232485</v>
      </c>
      <c r="AF23">
        <v>26990673</v>
      </c>
      <c r="AG23">
        <v>10246183</v>
      </c>
      <c r="AH23">
        <v>37236856</v>
      </c>
      <c r="AI23">
        <v>2730342</v>
      </c>
      <c r="AJ23">
        <v>2001526</v>
      </c>
      <c r="AK23">
        <v>2596998</v>
      </c>
      <c r="AL23">
        <v>7328866</v>
      </c>
      <c r="AM23">
        <v>13694254</v>
      </c>
      <c r="AN23">
        <v>58259976</v>
      </c>
      <c r="AO23">
        <v>1582444</v>
      </c>
      <c r="AP23">
        <v>0</v>
      </c>
      <c r="AQ23">
        <v>0</v>
      </c>
      <c r="AR23">
        <v>0</v>
      </c>
      <c r="AS23">
        <v>1582444</v>
      </c>
      <c r="AT23">
        <v>854421</v>
      </c>
      <c r="AU23">
        <v>2593609</v>
      </c>
      <c r="AV23">
        <v>66689</v>
      </c>
      <c r="AW23">
        <v>304265</v>
      </c>
      <c r="AX23">
        <v>24300</v>
      </c>
      <c r="AY23">
        <v>464561</v>
      </c>
      <c r="AZ23">
        <v>164</v>
      </c>
      <c r="BA23">
        <v>33</v>
      </c>
      <c r="BB23">
        <v>59</v>
      </c>
      <c r="BC23">
        <v>92</v>
      </c>
      <c r="BD23">
        <v>2435</v>
      </c>
      <c r="BE23">
        <v>91150</v>
      </c>
      <c r="BF23">
        <v>8094870</v>
      </c>
      <c r="BG23">
        <v>614</v>
      </c>
      <c r="BH23">
        <v>53974284</v>
      </c>
      <c r="BI23">
        <v>1772181</v>
      </c>
      <c r="BJ23">
        <v>707108</v>
      </c>
      <c r="BK23">
        <v>1778912</v>
      </c>
      <c r="BL23">
        <v>58232485</v>
      </c>
      <c r="BM23">
        <v>26990673</v>
      </c>
      <c r="BN23">
        <v>10246183</v>
      </c>
      <c r="BO23">
        <v>37236856</v>
      </c>
      <c r="BP23">
        <v>2730342</v>
      </c>
      <c r="BQ23">
        <v>2001526</v>
      </c>
      <c r="BR23">
        <v>2596998</v>
      </c>
      <c r="BS23">
        <v>7328866</v>
      </c>
      <c r="BT23">
        <v>13694254</v>
      </c>
      <c r="BU23">
        <v>58259976</v>
      </c>
      <c r="BV23">
        <v>1582444</v>
      </c>
      <c r="BW23">
        <v>0</v>
      </c>
      <c r="BX23">
        <v>0</v>
      </c>
      <c r="BY23">
        <v>0</v>
      </c>
      <c r="BZ23">
        <v>1582444</v>
      </c>
      <c r="CA23">
        <v>854421</v>
      </c>
      <c r="CB23">
        <v>66689</v>
      </c>
      <c r="CC23">
        <v>614</v>
      </c>
      <c r="CD23">
        <v>92</v>
      </c>
      <c r="CE23">
        <v>304265</v>
      </c>
      <c r="CF23">
        <v>2041</v>
      </c>
      <c r="CG23">
        <v>16205</v>
      </c>
      <c r="CH23">
        <v>9832421</v>
      </c>
      <c r="CI23">
        <v>2490280</v>
      </c>
      <c r="CJ23">
        <v>995934</v>
      </c>
      <c r="CK23">
        <v>9832421</v>
      </c>
      <c r="CL23">
        <v>6430</v>
      </c>
      <c r="CM23">
        <v>19880</v>
      </c>
      <c r="CN23">
        <v>16205</v>
      </c>
      <c r="CO23">
        <v>7624</v>
      </c>
      <c r="CP23">
        <v>1346</v>
      </c>
      <c r="CQ23">
        <v>466781</v>
      </c>
      <c r="CR23">
        <v>257767</v>
      </c>
      <c r="CS23">
        <v>53433</v>
      </c>
      <c r="CT23">
        <v>2041</v>
      </c>
      <c r="CU23">
        <v>2165915</v>
      </c>
      <c r="CV23">
        <v>492615</v>
      </c>
      <c r="CW23" s="1">
        <v>41548</v>
      </c>
      <c r="CX23" s="1">
        <v>41912</v>
      </c>
      <c r="CY23" s="31">
        <v>3</v>
      </c>
    </row>
    <row r="24" spans="1:103" x14ac:dyDescent="0.25">
      <c r="A24" t="s">
        <v>4049</v>
      </c>
      <c r="B24" t="s">
        <v>4126</v>
      </c>
      <c r="C24">
        <v>2015</v>
      </c>
      <c r="D24" t="s">
        <v>4127</v>
      </c>
      <c r="E24" t="s">
        <v>4128</v>
      </c>
      <c r="F24" t="s">
        <v>1841</v>
      </c>
      <c r="G24">
        <v>33130</v>
      </c>
      <c r="H24">
        <v>-80.196339699999996</v>
      </c>
      <c r="I24">
        <v>25.774069699999998</v>
      </c>
      <c r="J24">
        <v>12</v>
      </c>
      <c r="K24">
        <v>86</v>
      </c>
      <c r="L24" t="s">
        <v>4117</v>
      </c>
      <c r="M24">
        <v>2662874</v>
      </c>
      <c r="N24" t="s">
        <v>80</v>
      </c>
      <c r="O24" t="s">
        <v>89</v>
      </c>
      <c r="P24" t="s">
        <v>90</v>
      </c>
      <c r="Q24" t="s">
        <v>83</v>
      </c>
      <c r="R24">
        <v>2252866</v>
      </c>
      <c r="S24">
        <v>2213193</v>
      </c>
      <c r="T24">
        <v>1</v>
      </c>
      <c r="U24">
        <v>48</v>
      </c>
      <c r="V24">
        <v>2</v>
      </c>
      <c r="W24">
        <v>135</v>
      </c>
      <c r="X24">
        <v>135</v>
      </c>
      <c r="Y24">
        <v>246</v>
      </c>
      <c r="Z24">
        <v>381</v>
      </c>
      <c r="AA24">
        <v>29401654</v>
      </c>
      <c r="AB24">
        <v>1961537</v>
      </c>
      <c r="AC24">
        <v>0</v>
      </c>
      <c r="AD24">
        <v>1066689</v>
      </c>
      <c r="AE24">
        <v>32429880</v>
      </c>
      <c r="AF24">
        <v>21479956</v>
      </c>
      <c r="AG24">
        <v>6753473</v>
      </c>
      <c r="AH24">
        <v>28233429</v>
      </c>
      <c r="AI24">
        <v>636827</v>
      </c>
      <c r="AJ24">
        <v>488307</v>
      </c>
      <c r="AK24">
        <v>0</v>
      </c>
      <c r="AL24">
        <v>1125134</v>
      </c>
      <c r="AM24">
        <v>16760698</v>
      </c>
      <c r="AN24">
        <v>46119261</v>
      </c>
      <c r="AO24">
        <v>0</v>
      </c>
      <c r="AP24">
        <v>0</v>
      </c>
      <c r="AQ24">
        <v>0</v>
      </c>
      <c r="AR24">
        <v>11665</v>
      </c>
      <c r="AS24">
        <v>11665</v>
      </c>
      <c r="AT24">
        <v>2435829</v>
      </c>
      <c r="AU24">
        <v>3503104</v>
      </c>
      <c r="AV24">
        <v>16054</v>
      </c>
      <c r="AW24">
        <v>77386</v>
      </c>
      <c r="AX24">
        <v>6073</v>
      </c>
      <c r="AY24">
        <v>206580</v>
      </c>
      <c r="AZ24">
        <v>29784</v>
      </c>
      <c r="BA24">
        <v>48</v>
      </c>
      <c r="BB24">
        <v>59</v>
      </c>
      <c r="BC24">
        <v>107</v>
      </c>
      <c r="BD24">
        <v>1276</v>
      </c>
      <c r="BE24">
        <v>105144</v>
      </c>
      <c r="BF24">
        <v>5172967</v>
      </c>
      <c r="BG24">
        <v>381</v>
      </c>
      <c r="BH24">
        <v>29401654</v>
      </c>
      <c r="BI24">
        <v>1961537</v>
      </c>
      <c r="BJ24">
        <v>0</v>
      </c>
      <c r="BK24">
        <v>1066689</v>
      </c>
      <c r="BL24">
        <v>32429880</v>
      </c>
      <c r="BM24">
        <v>21479956</v>
      </c>
      <c r="BN24">
        <v>6753473</v>
      </c>
      <c r="BO24">
        <v>28233429</v>
      </c>
      <c r="BP24">
        <v>636827</v>
      </c>
      <c r="BQ24">
        <v>488307</v>
      </c>
      <c r="BR24">
        <v>0</v>
      </c>
      <c r="BS24">
        <v>1125134</v>
      </c>
      <c r="BT24">
        <v>16760698</v>
      </c>
      <c r="BU24">
        <v>46119261</v>
      </c>
      <c r="BV24">
        <v>0</v>
      </c>
      <c r="BW24">
        <v>0</v>
      </c>
      <c r="BX24">
        <v>0</v>
      </c>
      <c r="BY24">
        <v>11665</v>
      </c>
      <c r="BZ24">
        <v>11665</v>
      </c>
      <c r="CA24">
        <v>2435829</v>
      </c>
      <c r="CB24">
        <v>16054</v>
      </c>
      <c r="CC24">
        <v>381</v>
      </c>
      <c r="CD24">
        <v>107</v>
      </c>
      <c r="CE24">
        <v>77386</v>
      </c>
      <c r="CF24">
        <v>1535</v>
      </c>
      <c r="CG24">
        <v>7950</v>
      </c>
      <c r="CH24">
        <v>3839206</v>
      </c>
      <c r="CI24">
        <v>2707682</v>
      </c>
      <c r="CJ24">
        <v>1075972</v>
      </c>
      <c r="CK24">
        <v>3839206</v>
      </c>
      <c r="CL24">
        <v>754</v>
      </c>
      <c r="CM24">
        <v>770</v>
      </c>
      <c r="CN24">
        <v>7950</v>
      </c>
      <c r="CO24">
        <v>4043</v>
      </c>
      <c r="CP24">
        <v>1139</v>
      </c>
      <c r="CQ24">
        <v>144935</v>
      </c>
      <c r="CR24">
        <v>87102</v>
      </c>
      <c r="CS24">
        <v>12359</v>
      </c>
      <c r="CT24">
        <v>1535</v>
      </c>
      <c r="CU24">
        <v>1251004</v>
      </c>
      <c r="CV24">
        <v>-1</v>
      </c>
      <c r="CW24" s="1">
        <v>41548</v>
      </c>
      <c r="CX24" s="1">
        <v>41912</v>
      </c>
      <c r="CY24" s="31">
        <v>3</v>
      </c>
    </row>
    <row r="25" spans="1:103" x14ac:dyDescent="0.25">
      <c r="A25" t="s">
        <v>4049</v>
      </c>
      <c r="B25" t="s">
        <v>4145</v>
      </c>
      <c r="C25">
        <v>2015</v>
      </c>
      <c r="D25" t="s">
        <v>4146</v>
      </c>
      <c r="E25" t="s">
        <v>4147</v>
      </c>
      <c r="F25" t="s">
        <v>4148</v>
      </c>
      <c r="G25">
        <v>33602</v>
      </c>
      <c r="H25">
        <v>-82.461590000000001</v>
      </c>
      <c r="I25">
        <v>27.951146999999999</v>
      </c>
      <c r="J25">
        <v>12</v>
      </c>
      <c r="K25">
        <v>57</v>
      </c>
      <c r="L25" t="s">
        <v>4149</v>
      </c>
      <c r="M25">
        <v>1316298</v>
      </c>
      <c r="N25" t="s">
        <v>80</v>
      </c>
      <c r="O25" t="s">
        <v>89</v>
      </c>
      <c r="P25" t="s">
        <v>90</v>
      </c>
      <c r="Q25" t="s">
        <v>83</v>
      </c>
      <c r="R25">
        <v>1276410</v>
      </c>
      <c r="S25">
        <v>1253932</v>
      </c>
      <c r="T25">
        <v>1</v>
      </c>
      <c r="U25">
        <v>24</v>
      </c>
      <c r="V25">
        <v>2</v>
      </c>
      <c r="W25">
        <v>119.7</v>
      </c>
      <c r="X25">
        <v>119.7</v>
      </c>
      <c r="Y25">
        <v>199.42</v>
      </c>
      <c r="Z25">
        <v>319.12</v>
      </c>
      <c r="AA25">
        <v>33074197</v>
      </c>
      <c r="AB25">
        <v>971587</v>
      </c>
      <c r="AC25">
        <v>0</v>
      </c>
      <c r="AD25">
        <v>994456</v>
      </c>
      <c r="AE25">
        <v>35040240</v>
      </c>
      <c r="AF25">
        <v>13025588</v>
      </c>
      <c r="AG25">
        <v>3755520</v>
      </c>
      <c r="AH25">
        <v>16781108</v>
      </c>
      <c r="AI25">
        <v>2775379</v>
      </c>
      <c r="AJ25">
        <v>2153431</v>
      </c>
      <c r="AK25">
        <v>653520</v>
      </c>
      <c r="AL25">
        <v>5582330</v>
      </c>
      <c r="AM25">
        <v>9644938</v>
      </c>
      <c r="AN25">
        <v>32008376</v>
      </c>
      <c r="AO25">
        <v>3030533</v>
      </c>
      <c r="AP25">
        <v>0</v>
      </c>
      <c r="AQ25">
        <v>0</v>
      </c>
      <c r="AR25">
        <v>0</v>
      </c>
      <c r="AS25">
        <v>3030533</v>
      </c>
      <c r="AT25">
        <v>2280828</v>
      </c>
      <c r="AU25">
        <v>2071830</v>
      </c>
      <c r="AV25">
        <v>143324</v>
      </c>
      <c r="AW25">
        <v>64306</v>
      </c>
      <c r="AX25">
        <v>8222</v>
      </c>
      <c r="AY25">
        <v>299992</v>
      </c>
      <c r="AZ25">
        <v>22085</v>
      </c>
      <c r="BA25">
        <v>124</v>
      </c>
      <c r="BB25">
        <v>59</v>
      </c>
      <c r="BC25">
        <v>183</v>
      </c>
      <c r="BD25">
        <v>2924</v>
      </c>
      <c r="BE25">
        <v>65362</v>
      </c>
      <c r="BF25">
        <v>4093381</v>
      </c>
      <c r="BG25">
        <v>319.12</v>
      </c>
      <c r="BH25">
        <v>33074197</v>
      </c>
      <c r="BI25">
        <v>971587</v>
      </c>
      <c r="BJ25">
        <v>0</v>
      </c>
      <c r="BK25">
        <v>994456</v>
      </c>
      <c r="BL25">
        <v>35040240</v>
      </c>
      <c r="BM25">
        <v>13025588</v>
      </c>
      <c r="BN25">
        <v>3755520</v>
      </c>
      <c r="BO25">
        <v>16781108</v>
      </c>
      <c r="BP25">
        <v>2775379</v>
      </c>
      <c r="BQ25">
        <v>2153431</v>
      </c>
      <c r="BR25">
        <v>653520</v>
      </c>
      <c r="BS25">
        <v>5582330</v>
      </c>
      <c r="BT25">
        <v>9644938</v>
      </c>
      <c r="BU25">
        <v>32008376</v>
      </c>
      <c r="BV25">
        <v>3030533</v>
      </c>
      <c r="BW25">
        <v>0</v>
      </c>
      <c r="BX25">
        <v>0</v>
      </c>
      <c r="BY25">
        <v>0</v>
      </c>
      <c r="BZ25">
        <v>3030533</v>
      </c>
      <c r="CA25">
        <v>2280828</v>
      </c>
      <c r="CB25">
        <v>143324</v>
      </c>
      <c r="CC25">
        <v>319.12</v>
      </c>
      <c r="CD25">
        <v>183</v>
      </c>
      <c r="CE25">
        <v>64306</v>
      </c>
      <c r="CF25">
        <v>1525</v>
      </c>
      <c r="CG25">
        <v>11395</v>
      </c>
      <c r="CH25">
        <v>9549327</v>
      </c>
      <c r="CI25">
        <v>646522</v>
      </c>
      <c r="CJ25">
        <v>637690</v>
      </c>
      <c r="CK25">
        <v>9549327</v>
      </c>
      <c r="CL25">
        <v>1760</v>
      </c>
      <c r="CM25">
        <v>2483</v>
      </c>
      <c r="CN25">
        <v>11395</v>
      </c>
      <c r="CO25">
        <v>5545</v>
      </c>
      <c r="CP25">
        <v>1082</v>
      </c>
      <c r="CQ25">
        <v>237222</v>
      </c>
      <c r="CR25">
        <v>172123</v>
      </c>
      <c r="CS25">
        <v>13810</v>
      </c>
      <c r="CT25">
        <v>1525</v>
      </c>
      <c r="CU25">
        <v>2089075</v>
      </c>
      <c r="CV25">
        <v>264008</v>
      </c>
      <c r="CW25" s="1">
        <v>41548</v>
      </c>
      <c r="CX25" s="1">
        <v>41912</v>
      </c>
      <c r="CY25" s="31">
        <v>3</v>
      </c>
    </row>
    <row r="26" spans="1:103" x14ac:dyDescent="0.25">
      <c r="A26" t="s">
        <v>4049</v>
      </c>
      <c r="B26" t="s">
        <v>4163</v>
      </c>
      <c r="C26">
        <v>2015</v>
      </c>
      <c r="D26" t="s">
        <v>4164</v>
      </c>
      <c r="E26" t="s">
        <v>4165</v>
      </c>
      <c r="F26" t="s">
        <v>4166</v>
      </c>
      <c r="G26">
        <v>33901</v>
      </c>
      <c r="H26">
        <v>-81.865468000000007</v>
      </c>
      <c r="I26">
        <v>26.638562</v>
      </c>
      <c r="J26">
        <v>12</v>
      </c>
      <c r="K26">
        <v>71</v>
      </c>
      <c r="L26" t="s">
        <v>640</v>
      </c>
      <c r="M26">
        <v>679513</v>
      </c>
      <c r="N26" t="s">
        <v>80</v>
      </c>
      <c r="O26" t="s">
        <v>89</v>
      </c>
      <c r="P26" t="s">
        <v>90</v>
      </c>
      <c r="Q26" t="s">
        <v>458</v>
      </c>
      <c r="R26">
        <v>653485</v>
      </c>
      <c r="S26">
        <v>641977</v>
      </c>
      <c r="T26">
        <v>0</v>
      </c>
      <c r="U26">
        <v>13</v>
      </c>
      <c r="V26">
        <v>1</v>
      </c>
      <c r="W26">
        <v>70</v>
      </c>
      <c r="X26">
        <v>72</v>
      </c>
      <c r="Y26">
        <v>159.5</v>
      </c>
      <c r="Z26">
        <v>231.5</v>
      </c>
      <c r="AA26">
        <v>24597736</v>
      </c>
      <c r="AB26">
        <v>674397</v>
      </c>
      <c r="AC26">
        <v>0</v>
      </c>
      <c r="AD26">
        <v>1080053</v>
      </c>
      <c r="AE26">
        <v>26352186</v>
      </c>
      <c r="AF26">
        <v>8673545</v>
      </c>
      <c r="AG26">
        <v>3999989</v>
      </c>
      <c r="AH26">
        <v>12673534</v>
      </c>
      <c r="AI26">
        <v>2248145</v>
      </c>
      <c r="AJ26">
        <v>1516545</v>
      </c>
      <c r="AK26">
        <v>656915</v>
      </c>
      <c r="AL26">
        <v>4421605</v>
      </c>
      <c r="AM26">
        <v>7954084</v>
      </c>
      <c r="AN26">
        <v>25049223</v>
      </c>
      <c r="AO26">
        <v>0</v>
      </c>
      <c r="AP26">
        <v>0</v>
      </c>
      <c r="AQ26">
        <v>0</v>
      </c>
      <c r="AR26">
        <v>0</v>
      </c>
      <c r="AS26">
        <v>0</v>
      </c>
      <c r="AT26">
        <v>2509541</v>
      </c>
      <c r="AU26">
        <v>1070367</v>
      </c>
      <c r="AV26">
        <v>136990</v>
      </c>
      <c r="AW26">
        <v>94371</v>
      </c>
      <c r="AX26">
        <v>202216</v>
      </c>
      <c r="AY26">
        <v>214916</v>
      </c>
      <c r="AZ26">
        <v>13921</v>
      </c>
      <c r="BA26">
        <v>108</v>
      </c>
      <c r="BB26">
        <v>59</v>
      </c>
      <c r="BC26">
        <v>167</v>
      </c>
      <c r="BD26">
        <v>1894</v>
      </c>
      <c r="BE26">
        <v>32976</v>
      </c>
      <c r="BF26">
        <v>2763925</v>
      </c>
      <c r="BG26">
        <v>231.5</v>
      </c>
      <c r="BH26">
        <v>24597736</v>
      </c>
      <c r="BI26">
        <v>674397</v>
      </c>
      <c r="BJ26">
        <v>0</v>
      </c>
      <c r="BK26">
        <v>1080053</v>
      </c>
      <c r="BL26">
        <v>26352186</v>
      </c>
      <c r="BM26">
        <v>8673545</v>
      </c>
      <c r="BN26">
        <v>3999989</v>
      </c>
      <c r="BO26">
        <v>12673534</v>
      </c>
      <c r="BP26">
        <v>2248145</v>
      </c>
      <c r="BQ26">
        <v>1516545</v>
      </c>
      <c r="BR26">
        <v>656915</v>
      </c>
      <c r="BS26">
        <v>4421605</v>
      </c>
      <c r="BT26">
        <v>7954084</v>
      </c>
      <c r="BU26">
        <v>25049223</v>
      </c>
      <c r="BV26">
        <v>0</v>
      </c>
      <c r="BW26">
        <v>0</v>
      </c>
      <c r="BX26">
        <v>0</v>
      </c>
      <c r="BY26">
        <v>0</v>
      </c>
      <c r="BZ26">
        <v>0</v>
      </c>
      <c r="CA26">
        <v>2509541</v>
      </c>
      <c r="CB26">
        <v>136990</v>
      </c>
      <c r="CC26">
        <v>231.5</v>
      </c>
      <c r="CD26">
        <v>167</v>
      </c>
      <c r="CE26">
        <v>94371</v>
      </c>
      <c r="CF26">
        <v>523</v>
      </c>
      <c r="CG26">
        <v>3284</v>
      </c>
      <c r="CH26">
        <v>6123207</v>
      </c>
      <c r="CI26">
        <v>1262695</v>
      </c>
      <c r="CJ26">
        <v>294953</v>
      </c>
      <c r="CK26">
        <v>6123207</v>
      </c>
      <c r="CL26">
        <v>5085</v>
      </c>
      <c r="CM26">
        <v>5593</v>
      </c>
      <c r="CN26">
        <v>3284</v>
      </c>
      <c r="CO26">
        <v>1779</v>
      </c>
      <c r="CP26">
        <v>422</v>
      </c>
      <c r="CQ26">
        <v>108958</v>
      </c>
      <c r="CR26">
        <v>65922</v>
      </c>
      <c r="CS26">
        <v>21963</v>
      </c>
      <c r="CT26">
        <v>523</v>
      </c>
      <c r="CU26">
        <v>532255</v>
      </c>
      <c r="CV26">
        <v>-1</v>
      </c>
      <c r="CW26" s="1">
        <v>41548</v>
      </c>
      <c r="CX26" s="1">
        <v>41912</v>
      </c>
      <c r="CY26" s="31">
        <v>3</v>
      </c>
    </row>
    <row r="27" spans="1:103" x14ac:dyDescent="0.25">
      <c r="A27" t="s">
        <v>4049</v>
      </c>
      <c r="B27" t="s">
        <v>4270</v>
      </c>
      <c r="C27">
        <v>2015</v>
      </c>
      <c r="D27" t="s">
        <v>4271</v>
      </c>
      <c r="E27" t="s">
        <v>4272</v>
      </c>
      <c r="F27" t="s">
        <v>4273</v>
      </c>
      <c r="G27">
        <v>33755</v>
      </c>
      <c r="H27">
        <v>-82.781724999999994</v>
      </c>
      <c r="I27">
        <v>27.965675000000001</v>
      </c>
      <c r="J27">
        <v>12</v>
      </c>
      <c r="K27">
        <v>103</v>
      </c>
      <c r="L27" t="s">
        <v>4274</v>
      </c>
      <c r="M27">
        <v>938098</v>
      </c>
      <c r="N27" t="s">
        <v>80</v>
      </c>
      <c r="O27" t="s">
        <v>101</v>
      </c>
      <c r="P27" t="s">
        <v>479</v>
      </c>
      <c r="Q27" t="s">
        <v>452</v>
      </c>
      <c r="R27">
        <v>909924</v>
      </c>
      <c r="S27">
        <v>893900</v>
      </c>
      <c r="T27">
        <v>0</v>
      </c>
      <c r="U27">
        <v>25</v>
      </c>
      <c r="V27">
        <v>0</v>
      </c>
      <c r="W27">
        <v>123.91</v>
      </c>
      <c r="X27">
        <v>133.29</v>
      </c>
      <c r="Y27">
        <v>227.17</v>
      </c>
      <c r="Z27">
        <v>360.46</v>
      </c>
      <c r="AA27">
        <v>27096752</v>
      </c>
      <c r="AB27">
        <v>700000</v>
      </c>
      <c r="AC27">
        <v>57340</v>
      </c>
      <c r="AD27">
        <v>1405749</v>
      </c>
      <c r="AE27">
        <v>29259841</v>
      </c>
      <c r="AF27">
        <v>12988234</v>
      </c>
      <c r="AG27">
        <v>4400119</v>
      </c>
      <c r="AH27">
        <v>17388353</v>
      </c>
      <c r="AI27">
        <v>1668201</v>
      </c>
      <c r="AJ27">
        <v>690417</v>
      </c>
      <c r="AK27">
        <v>486471</v>
      </c>
      <c r="AL27">
        <v>2845089</v>
      </c>
      <c r="AM27">
        <v>7175069</v>
      </c>
      <c r="AN27">
        <v>27408511</v>
      </c>
      <c r="AO27">
        <v>10821460</v>
      </c>
      <c r="AP27">
        <v>58107</v>
      </c>
      <c r="AQ27">
        <v>0</v>
      </c>
      <c r="AR27">
        <v>16700</v>
      </c>
      <c r="AS27">
        <v>10896267</v>
      </c>
      <c r="AT27">
        <v>1274972</v>
      </c>
      <c r="AU27">
        <v>1860710</v>
      </c>
      <c r="AV27">
        <v>11286</v>
      </c>
      <c r="AW27">
        <v>125082</v>
      </c>
      <c r="AX27">
        <v>3922</v>
      </c>
      <c r="AY27">
        <v>157556</v>
      </c>
      <c r="AZ27">
        <v>167</v>
      </c>
      <c r="BA27">
        <v>14</v>
      </c>
      <c r="BB27">
        <v>59</v>
      </c>
      <c r="BC27">
        <v>73</v>
      </c>
      <c r="BD27">
        <v>2037</v>
      </c>
      <c r="BE27">
        <v>64147</v>
      </c>
      <c r="BF27">
        <v>4778439</v>
      </c>
      <c r="BG27">
        <v>360.46</v>
      </c>
      <c r="BH27">
        <v>27096752</v>
      </c>
      <c r="BI27">
        <v>700000</v>
      </c>
      <c r="BJ27">
        <v>57340</v>
      </c>
      <c r="BK27">
        <v>1405749</v>
      </c>
      <c r="BL27">
        <v>29259841</v>
      </c>
      <c r="BM27">
        <v>12988234</v>
      </c>
      <c r="BN27">
        <v>4400119</v>
      </c>
      <c r="BO27">
        <v>17388353</v>
      </c>
      <c r="BP27">
        <v>1668201</v>
      </c>
      <c r="BQ27">
        <v>690417</v>
      </c>
      <c r="BR27">
        <v>486471</v>
      </c>
      <c r="BS27">
        <v>2845089</v>
      </c>
      <c r="BT27">
        <v>7175069</v>
      </c>
      <c r="BU27">
        <v>27408511</v>
      </c>
      <c r="BV27">
        <v>10821460</v>
      </c>
      <c r="BW27">
        <v>58107</v>
      </c>
      <c r="BX27">
        <v>0</v>
      </c>
      <c r="BY27">
        <v>16700</v>
      </c>
      <c r="BZ27">
        <v>10896267</v>
      </c>
      <c r="CA27">
        <v>1274972</v>
      </c>
      <c r="CB27">
        <v>11286</v>
      </c>
      <c r="CC27">
        <v>360.46</v>
      </c>
      <c r="CD27">
        <v>73</v>
      </c>
      <c r="CE27">
        <v>125082</v>
      </c>
      <c r="CF27">
        <v>910</v>
      </c>
      <c r="CG27">
        <v>12177</v>
      </c>
      <c r="CH27">
        <v>6806975</v>
      </c>
      <c r="CI27">
        <v>1037002</v>
      </c>
      <c r="CJ27">
        <v>497387</v>
      </c>
      <c r="CK27">
        <v>6806975</v>
      </c>
      <c r="CL27">
        <v>13889</v>
      </c>
      <c r="CM27">
        <v>5364</v>
      </c>
      <c r="CN27">
        <v>12177</v>
      </c>
      <c r="CO27">
        <v>6401</v>
      </c>
      <c r="CP27">
        <v>903</v>
      </c>
      <c r="CQ27">
        <v>297986</v>
      </c>
      <c r="CR27">
        <v>203734</v>
      </c>
      <c r="CS27">
        <v>15701</v>
      </c>
      <c r="CT27">
        <v>910</v>
      </c>
      <c r="CU27">
        <v>869306</v>
      </c>
      <c r="CV27">
        <v>141754</v>
      </c>
      <c r="CW27" s="1">
        <v>41548</v>
      </c>
      <c r="CX27" s="1">
        <v>41912</v>
      </c>
      <c r="CY27" s="31">
        <v>3</v>
      </c>
    </row>
    <row r="28" spans="1:103" x14ac:dyDescent="0.25">
      <c r="A28" t="s">
        <v>4049</v>
      </c>
      <c r="B28" t="s">
        <v>4307</v>
      </c>
      <c r="C28">
        <v>2015</v>
      </c>
      <c r="D28" t="s">
        <v>4308</v>
      </c>
      <c r="E28" t="s">
        <v>4309</v>
      </c>
      <c r="F28" t="s">
        <v>4310</v>
      </c>
      <c r="G28">
        <v>33406</v>
      </c>
      <c r="H28">
        <v>-80.098140999999998</v>
      </c>
      <c r="I28">
        <v>26.663602000000001</v>
      </c>
      <c r="J28">
        <v>12</v>
      </c>
      <c r="K28">
        <v>99</v>
      </c>
      <c r="L28" t="s">
        <v>4202</v>
      </c>
      <c r="M28">
        <v>1397710</v>
      </c>
      <c r="N28" t="s">
        <v>80</v>
      </c>
      <c r="O28" t="s">
        <v>89</v>
      </c>
      <c r="P28" t="s">
        <v>90</v>
      </c>
      <c r="Q28" t="s">
        <v>83</v>
      </c>
      <c r="R28">
        <v>898888</v>
      </c>
      <c r="S28">
        <v>883059</v>
      </c>
      <c r="T28">
        <v>1</v>
      </c>
      <c r="U28">
        <v>17</v>
      </c>
      <c r="V28">
        <v>1</v>
      </c>
      <c r="W28">
        <v>123.3</v>
      </c>
      <c r="X28">
        <v>123.3</v>
      </c>
      <c r="Y28">
        <v>350.08</v>
      </c>
      <c r="Z28">
        <v>473.38</v>
      </c>
      <c r="AA28">
        <v>37172462</v>
      </c>
      <c r="AB28">
        <v>1129185</v>
      </c>
      <c r="AC28">
        <v>0</v>
      </c>
      <c r="AD28">
        <v>1125210</v>
      </c>
      <c r="AE28">
        <v>39426857</v>
      </c>
      <c r="AF28">
        <v>18009937</v>
      </c>
      <c r="AG28">
        <v>6945925</v>
      </c>
      <c r="AH28">
        <v>24955862</v>
      </c>
      <c r="AI28">
        <v>4474289</v>
      </c>
      <c r="AJ28">
        <v>1121127</v>
      </c>
      <c r="AK28">
        <v>1095694</v>
      </c>
      <c r="AL28">
        <v>6691110</v>
      </c>
      <c r="AM28">
        <v>9780436</v>
      </c>
      <c r="AN28">
        <v>41427408</v>
      </c>
      <c r="AO28">
        <v>509786</v>
      </c>
      <c r="AP28">
        <v>0</v>
      </c>
      <c r="AQ28">
        <v>0</v>
      </c>
      <c r="AR28">
        <v>166759</v>
      </c>
      <c r="AS28">
        <v>676545</v>
      </c>
      <c r="AT28">
        <v>3149035</v>
      </c>
      <c r="AU28">
        <v>1978055</v>
      </c>
      <c r="AV28">
        <v>27147</v>
      </c>
      <c r="AW28">
        <v>127155</v>
      </c>
      <c r="AX28">
        <v>184140</v>
      </c>
      <c r="AY28">
        <v>201005</v>
      </c>
      <c r="AZ28">
        <v>13636</v>
      </c>
      <c r="BA28">
        <v>38</v>
      </c>
      <c r="BB28">
        <v>59</v>
      </c>
      <c r="BC28">
        <v>97</v>
      </c>
      <c r="BD28">
        <v>3463</v>
      </c>
      <c r="BE28">
        <v>49725</v>
      </c>
      <c r="BF28">
        <v>6186074</v>
      </c>
      <c r="BG28">
        <v>473.38</v>
      </c>
      <c r="BH28">
        <v>37172462</v>
      </c>
      <c r="BI28">
        <v>1129185</v>
      </c>
      <c r="BJ28">
        <v>0</v>
      </c>
      <c r="BK28">
        <v>1125210</v>
      </c>
      <c r="BL28">
        <v>39426857</v>
      </c>
      <c r="BM28">
        <v>18009937</v>
      </c>
      <c r="BN28">
        <v>6945925</v>
      </c>
      <c r="BO28">
        <v>24955862</v>
      </c>
      <c r="BP28">
        <v>4474289</v>
      </c>
      <c r="BQ28">
        <v>1121127</v>
      </c>
      <c r="BR28">
        <v>1095694</v>
      </c>
      <c r="BS28">
        <v>6691110</v>
      </c>
      <c r="BT28">
        <v>9780436</v>
      </c>
      <c r="BU28">
        <v>41427408</v>
      </c>
      <c r="BV28">
        <v>509786</v>
      </c>
      <c r="BW28">
        <v>0</v>
      </c>
      <c r="BX28">
        <v>0</v>
      </c>
      <c r="BY28">
        <v>166759</v>
      </c>
      <c r="BZ28">
        <v>676545</v>
      </c>
      <c r="CA28">
        <v>3149035</v>
      </c>
      <c r="CB28">
        <v>27147</v>
      </c>
      <c r="CC28">
        <v>473.38</v>
      </c>
      <c r="CD28">
        <v>97</v>
      </c>
      <c r="CE28">
        <v>127155</v>
      </c>
      <c r="CF28">
        <v>1018</v>
      </c>
      <c r="CG28">
        <v>10342</v>
      </c>
      <c r="CH28">
        <v>9312934</v>
      </c>
      <c r="CI28">
        <v>2001965</v>
      </c>
      <c r="CJ28">
        <v>599080</v>
      </c>
      <c r="CK28">
        <v>9312934</v>
      </c>
      <c r="CL28">
        <v>1994</v>
      </c>
      <c r="CM28">
        <v>10052</v>
      </c>
      <c r="CN28">
        <v>10342</v>
      </c>
      <c r="CO28">
        <v>7836</v>
      </c>
      <c r="CP28">
        <v>467</v>
      </c>
      <c r="CQ28">
        <v>256666</v>
      </c>
      <c r="CR28">
        <v>211598</v>
      </c>
      <c r="CS28">
        <v>5164</v>
      </c>
      <c r="CT28">
        <v>1018</v>
      </c>
      <c r="CU28">
        <v>1036524</v>
      </c>
      <c r="CV28">
        <v>594158</v>
      </c>
      <c r="CW28" s="1">
        <v>41548</v>
      </c>
      <c r="CX28" s="1">
        <v>41912</v>
      </c>
      <c r="CY28" s="31">
        <v>3</v>
      </c>
    </row>
    <row r="29" spans="1:103" x14ac:dyDescent="0.25">
      <c r="A29" t="s">
        <v>4396</v>
      </c>
      <c r="B29" t="s">
        <v>4484</v>
      </c>
      <c r="C29">
        <v>2015</v>
      </c>
      <c r="D29" t="s">
        <v>4485</v>
      </c>
      <c r="E29" t="s">
        <v>4486</v>
      </c>
      <c r="F29" t="s">
        <v>4487</v>
      </c>
      <c r="G29">
        <v>30303</v>
      </c>
      <c r="H29">
        <v>-84.387911399999993</v>
      </c>
      <c r="I29">
        <v>33.757743400000003</v>
      </c>
      <c r="J29">
        <v>13</v>
      </c>
      <c r="K29">
        <v>121</v>
      </c>
      <c r="L29" t="s">
        <v>4488</v>
      </c>
      <c r="M29">
        <v>996319</v>
      </c>
      <c r="N29" t="s">
        <v>80</v>
      </c>
      <c r="O29" t="s">
        <v>89</v>
      </c>
      <c r="P29" t="s">
        <v>90</v>
      </c>
      <c r="Q29" t="s">
        <v>83</v>
      </c>
      <c r="R29">
        <v>995984</v>
      </c>
      <c r="S29">
        <v>995922</v>
      </c>
      <c r="T29">
        <v>1</v>
      </c>
      <c r="U29">
        <v>32</v>
      </c>
      <c r="V29">
        <v>0</v>
      </c>
      <c r="W29">
        <v>104</v>
      </c>
      <c r="X29">
        <v>104</v>
      </c>
      <c r="Y29">
        <v>216.87</v>
      </c>
      <c r="Z29">
        <v>320.87</v>
      </c>
      <c r="AA29">
        <v>27856015</v>
      </c>
      <c r="AB29">
        <v>1091898</v>
      </c>
      <c r="AC29">
        <v>43053</v>
      </c>
      <c r="AD29">
        <v>570653</v>
      </c>
      <c r="AE29">
        <v>29561619</v>
      </c>
      <c r="AF29">
        <v>13054270</v>
      </c>
      <c r="AG29">
        <v>8298863</v>
      </c>
      <c r="AH29">
        <v>21353133</v>
      </c>
      <c r="AI29">
        <v>735073</v>
      </c>
      <c r="AJ29">
        <v>440454</v>
      </c>
      <c r="AK29">
        <v>265220</v>
      </c>
      <c r="AL29">
        <v>1440747</v>
      </c>
      <c r="AM29">
        <v>6148140</v>
      </c>
      <c r="AN29">
        <v>28942020</v>
      </c>
      <c r="AO29">
        <v>15323013</v>
      </c>
      <c r="AP29">
        <v>0</v>
      </c>
      <c r="AQ29">
        <v>0</v>
      </c>
      <c r="AR29">
        <v>0</v>
      </c>
      <c r="AS29">
        <v>15323013</v>
      </c>
      <c r="AT29">
        <v>15323013</v>
      </c>
      <c r="AU29">
        <v>2424453</v>
      </c>
      <c r="AV29">
        <v>7892</v>
      </c>
      <c r="AW29">
        <v>56510</v>
      </c>
      <c r="AX29">
        <v>2945</v>
      </c>
      <c r="AY29">
        <v>32876</v>
      </c>
      <c r="AZ29">
        <v>0</v>
      </c>
      <c r="BA29">
        <v>22</v>
      </c>
      <c r="BB29">
        <v>165</v>
      </c>
      <c r="BC29">
        <v>187</v>
      </c>
      <c r="BD29">
        <v>2237</v>
      </c>
      <c r="BE29">
        <v>62372</v>
      </c>
      <c r="BF29">
        <v>3477151</v>
      </c>
      <c r="BG29">
        <v>320.87</v>
      </c>
      <c r="BH29">
        <v>27856015</v>
      </c>
      <c r="BI29">
        <v>1091898</v>
      </c>
      <c r="BJ29">
        <v>43053</v>
      </c>
      <c r="BK29">
        <v>570653</v>
      </c>
      <c r="BL29">
        <v>29561619</v>
      </c>
      <c r="BM29">
        <v>13054270</v>
      </c>
      <c r="BN29">
        <v>8298863</v>
      </c>
      <c r="BO29">
        <v>21353133</v>
      </c>
      <c r="BP29">
        <v>735073</v>
      </c>
      <c r="BQ29">
        <v>440454</v>
      </c>
      <c r="BR29">
        <v>265220</v>
      </c>
      <c r="BS29">
        <v>1440747</v>
      </c>
      <c r="BT29">
        <v>6148140</v>
      </c>
      <c r="BU29">
        <v>28942020</v>
      </c>
      <c r="BV29">
        <v>15323013</v>
      </c>
      <c r="BW29">
        <v>0</v>
      </c>
      <c r="BX29">
        <v>0</v>
      </c>
      <c r="BY29">
        <v>0</v>
      </c>
      <c r="BZ29">
        <v>15323013</v>
      </c>
      <c r="CA29">
        <v>15323013</v>
      </c>
      <c r="CB29">
        <v>7892</v>
      </c>
      <c r="CC29">
        <v>320.87</v>
      </c>
      <c r="CD29">
        <v>187</v>
      </c>
      <c r="CE29">
        <v>56510</v>
      </c>
      <c r="CF29">
        <v>674</v>
      </c>
      <c r="CG29">
        <v>7644</v>
      </c>
      <c r="CH29">
        <v>3227841</v>
      </c>
      <c r="CI29">
        <v>1163340</v>
      </c>
      <c r="CJ29">
        <v>458307</v>
      </c>
      <c r="CK29">
        <v>3227841</v>
      </c>
      <c r="CL29">
        <v>1514</v>
      </c>
      <c r="CM29">
        <v>1784</v>
      </c>
      <c r="CN29">
        <v>7644</v>
      </c>
      <c r="CO29">
        <v>2882</v>
      </c>
      <c r="CP29">
        <v>1099</v>
      </c>
      <c r="CQ29">
        <v>190347</v>
      </c>
      <c r="CR29">
        <v>112178</v>
      </c>
      <c r="CS29">
        <v>19939</v>
      </c>
      <c r="CT29">
        <v>674</v>
      </c>
      <c r="CU29">
        <v>1674536</v>
      </c>
      <c r="CV29">
        <v>896015</v>
      </c>
      <c r="CW29" s="1">
        <v>41456</v>
      </c>
      <c r="CX29" s="1">
        <v>41820</v>
      </c>
      <c r="CY29" s="31">
        <v>3</v>
      </c>
    </row>
    <row r="30" spans="1:103" x14ac:dyDescent="0.25">
      <c r="A30" t="s">
        <v>4672</v>
      </c>
      <c r="B30" t="s">
        <v>4673</v>
      </c>
      <c r="C30">
        <v>2015</v>
      </c>
      <c r="D30" t="s">
        <v>4674</v>
      </c>
      <c r="E30" t="s">
        <v>4675</v>
      </c>
      <c r="F30" t="s">
        <v>4676</v>
      </c>
      <c r="G30">
        <v>96813</v>
      </c>
      <c r="H30">
        <v>-157.8632398</v>
      </c>
      <c r="I30">
        <v>21.309499500000001</v>
      </c>
      <c r="J30">
        <v>15</v>
      </c>
      <c r="K30">
        <v>3</v>
      </c>
      <c r="L30" t="s">
        <v>4676</v>
      </c>
      <c r="M30">
        <v>991788</v>
      </c>
      <c r="N30" t="s">
        <v>80</v>
      </c>
      <c r="O30" t="s">
        <v>1548</v>
      </c>
      <c r="P30" t="s">
        <v>479</v>
      </c>
      <c r="Q30" t="s">
        <v>458</v>
      </c>
      <c r="R30">
        <v>1404054</v>
      </c>
      <c r="S30">
        <v>1404054</v>
      </c>
      <c r="T30">
        <v>1</v>
      </c>
      <c r="U30">
        <v>49</v>
      </c>
      <c r="V30">
        <v>2</v>
      </c>
      <c r="W30">
        <v>171</v>
      </c>
      <c r="X30">
        <v>172</v>
      </c>
      <c r="Y30">
        <v>375.5</v>
      </c>
      <c r="Z30">
        <v>547.5</v>
      </c>
      <c r="AA30">
        <v>0</v>
      </c>
      <c r="AB30">
        <v>29887434</v>
      </c>
      <c r="AC30">
        <v>1655900</v>
      </c>
      <c r="AD30">
        <v>2419833</v>
      </c>
      <c r="AE30">
        <v>33963167</v>
      </c>
      <c r="AF30">
        <v>22147533</v>
      </c>
      <c r="AG30">
        <v>229606</v>
      </c>
      <c r="AH30">
        <v>22377139</v>
      </c>
      <c r="AI30">
        <v>2118598</v>
      </c>
      <c r="AJ30">
        <v>1167229</v>
      </c>
      <c r="AK30">
        <v>76731</v>
      </c>
      <c r="AL30">
        <v>3362558</v>
      </c>
      <c r="AM30">
        <v>7414411</v>
      </c>
      <c r="AN30">
        <v>33154108</v>
      </c>
      <c r="AO30">
        <v>0</v>
      </c>
      <c r="AP30">
        <v>18750000</v>
      </c>
      <c r="AQ30">
        <v>0</v>
      </c>
      <c r="AR30">
        <v>0</v>
      </c>
      <c r="AS30">
        <v>18750000</v>
      </c>
      <c r="AT30">
        <v>8147957</v>
      </c>
      <c r="AU30">
        <v>3313134</v>
      </c>
      <c r="AV30">
        <v>22966</v>
      </c>
      <c r="AW30">
        <v>232174</v>
      </c>
      <c r="AX30">
        <v>9338</v>
      </c>
      <c r="AY30">
        <v>155949</v>
      </c>
      <c r="AZ30">
        <v>0</v>
      </c>
      <c r="BA30">
        <v>0</v>
      </c>
      <c r="BB30">
        <v>94</v>
      </c>
      <c r="BC30">
        <v>94</v>
      </c>
      <c r="BD30">
        <v>2703</v>
      </c>
      <c r="BE30">
        <v>92285</v>
      </c>
      <c r="BF30">
        <v>4875365</v>
      </c>
      <c r="BG30">
        <v>547.5</v>
      </c>
      <c r="BH30">
        <v>0</v>
      </c>
      <c r="BI30">
        <v>29887434</v>
      </c>
      <c r="BJ30">
        <v>1655900</v>
      </c>
      <c r="BK30">
        <v>2419833</v>
      </c>
      <c r="BL30">
        <v>33963167</v>
      </c>
      <c r="BM30">
        <v>22147533</v>
      </c>
      <c r="BN30">
        <v>229606</v>
      </c>
      <c r="BO30">
        <v>22377139</v>
      </c>
      <c r="BP30">
        <v>2118598</v>
      </c>
      <c r="BQ30">
        <v>1167229</v>
      </c>
      <c r="BR30">
        <v>76731</v>
      </c>
      <c r="BS30">
        <v>3362558</v>
      </c>
      <c r="BT30">
        <v>7414411</v>
      </c>
      <c r="BU30">
        <v>33154108</v>
      </c>
      <c r="BV30">
        <v>0</v>
      </c>
      <c r="BW30">
        <v>18750000</v>
      </c>
      <c r="BX30">
        <v>0</v>
      </c>
      <c r="BY30">
        <v>0</v>
      </c>
      <c r="BZ30">
        <v>18750000</v>
      </c>
      <c r="CA30">
        <v>8147957</v>
      </c>
      <c r="CB30">
        <v>22966</v>
      </c>
      <c r="CC30">
        <v>547.5</v>
      </c>
      <c r="CD30">
        <v>94</v>
      </c>
      <c r="CE30">
        <v>232174</v>
      </c>
      <c r="CF30">
        <v>524</v>
      </c>
      <c r="CG30">
        <v>10005</v>
      </c>
      <c r="CH30">
        <v>6465428</v>
      </c>
      <c r="CI30">
        <v>673944</v>
      </c>
      <c r="CJ30">
        <v>915100</v>
      </c>
      <c r="CK30">
        <v>6465428</v>
      </c>
      <c r="CL30">
        <v>265</v>
      </c>
      <c r="CM30">
        <v>57</v>
      </c>
      <c r="CN30">
        <v>10005</v>
      </c>
      <c r="CO30">
        <v>6891</v>
      </c>
      <c r="CP30">
        <v>1926</v>
      </c>
      <c r="CQ30">
        <v>275229</v>
      </c>
      <c r="CR30">
        <v>198898</v>
      </c>
      <c r="CS30">
        <v>46832</v>
      </c>
      <c r="CT30">
        <v>524</v>
      </c>
      <c r="CU30">
        <v>723305</v>
      </c>
      <c r="CV30">
        <v>177357</v>
      </c>
      <c r="CW30" s="1">
        <v>41456</v>
      </c>
      <c r="CX30" s="1">
        <v>41820</v>
      </c>
      <c r="CY30" s="31">
        <v>3</v>
      </c>
    </row>
    <row r="31" spans="1:103" x14ac:dyDescent="0.25">
      <c r="A31" t="s">
        <v>9555</v>
      </c>
      <c r="B31" t="s">
        <v>9809</v>
      </c>
      <c r="C31">
        <v>2015</v>
      </c>
      <c r="D31" t="s">
        <v>9810</v>
      </c>
      <c r="E31" t="s">
        <v>9811</v>
      </c>
      <c r="F31" t="s">
        <v>9812</v>
      </c>
      <c r="G31">
        <v>46802</v>
      </c>
      <c r="H31">
        <v>-85.142425099999997</v>
      </c>
      <c r="I31">
        <v>41.077729599999998</v>
      </c>
      <c r="J31">
        <v>18</v>
      </c>
      <c r="K31">
        <v>3</v>
      </c>
      <c r="L31" t="s">
        <v>9813</v>
      </c>
      <c r="M31">
        <v>365918</v>
      </c>
      <c r="N31" t="s">
        <v>80</v>
      </c>
      <c r="O31" t="s">
        <v>1650</v>
      </c>
      <c r="P31" t="s">
        <v>90</v>
      </c>
      <c r="Q31" t="s">
        <v>458</v>
      </c>
      <c r="R31">
        <v>355329</v>
      </c>
      <c r="S31">
        <v>348513</v>
      </c>
      <c r="T31">
        <v>1</v>
      </c>
      <c r="U31">
        <v>13</v>
      </c>
      <c r="V31">
        <v>0</v>
      </c>
      <c r="W31">
        <v>75.349999999999994</v>
      </c>
      <c r="X31">
        <v>95.1</v>
      </c>
      <c r="Y31">
        <v>210.45</v>
      </c>
      <c r="Z31">
        <v>305.55</v>
      </c>
      <c r="AA31">
        <v>21588318</v>
      </c>
      <c r="AB31">
        <v>1567582</v>
      </c>
      <c r="AC31">
        <v>0</v>
      </c>
      <c r="AD31">
        <v>1961699</v>
      </c>
      <c r="AE31">
        <v>25117599</v>
      </c>
      <c r="AF31">
        <v>10932340</v>
      </c>
      <c r="AG31">
        <v>4933859</v>
      </c>
      <c r="AH31">
        <v>15866199</v>
      </c>
      <c r="AI31">
        <v>2700776</v>
      </c>
      <c r="AJ31">
        <v>497958</v>
      </c>
      <c r="AK31">
        <v>382630</v>
      </c>
      <c r="AL31">
        <v>3581364</v>
      </c>
      <c r="AM31">
        <v>5305254</v>
      </c>
      <c r="AN31">
        <v>24752817</v>
      </c>
      <c r="AO31">
        <v>0</v>
      </c>
      <c r="AP31">
        <v>0</v>
      </c>
      <c r="AQ31">
        <v>0</v>
      </c>
      <c r="AR31">
        <v>0</v>
      </c>
      <c r="AS31">
        <v>0</v>
      </c>
      <c r="AT31">
        <v>0</v>
      </c>
      <c r="AU31">
        <v>3585543</v>
      </c>
      <c r="AV31">
        <v>157556</v>
      </c>
      <c r="AW31">
        <v>197300</v>
      </c>
      <c r="AX31">
        <v>6288</v>
      </c>
      <c r="AY31">
        <v>203764</v>
      </c>
      <c r="AZ31">
        <v>5391</v>
      </c>
      <c r="BA31">
        <v>532</v>
      </c>
      <c r="BB31">
        <v>62</v>
      </c>
      <c r="BC31">
        <v>594</v>
      </c>
      <c r="BD31">
        <v>5600</v>
      </c>
      <c r="BE31">
        <v>41028</v>
      </c>
      <c r="BF31">
        <v>2382417</v>
      </c>
      <c r="BG31">
        <v>305.55</v>
      </c>
      <c r="BH31">
        <v>21588318</v>
      </c>
      <c r="BI31">
        <v>1567582</v>
      </c>
      <c r="BJ31">
        <v>0</v>
      </c>
      <c r="BK31">
        <v>1961699</v>
      </c>
      <c r="BL31">
        <v>25117599</v>
      </c>
      <c r="BM31">
        <v>10932340</v>
      </c>
      <c r="BN31">
        <v>4933859</v>
      </c>
      <c r="BO31">
        <v>15866199</v>
      </c>
      <c r="BP31">
        <v>2700776</v>
      </c>
      <c r="BQ31">
        <v>497958</v>
      </c>
      <c r="BR31">
        <v>382630</v>
      </c>
      <c r="BS31">
        <v>3581364</v>
      </c>
      <c r="BT31">
        <v>5305254</v>
      </c>
      <c r="BU31">
        <v>24752817</v>
      </c>
      <c r="BV31">
        <v>0</v>
      </c>
      <c r="BW31">
        <v>0</v>
      </c>
      <c r="BX31">
        <v>0</v>
      </c>
      <c r="BY31">
        <v>0</v>
      </c>
      <c r="BZ31">
        <v>0</v>
      </c>
      <c r="CA31">
        <v>0</v>
      </c>
      <c r="CB31">
        <v>157556</v>
      </c>
      <c r="CC31">
        <v>305.55</v>
      </c>
      <c r="CD31">
        <v>594</v>
      </c>
      <c r="CE31">
        <v>197300</v>
      </c>
      <c r="CF31">
        <v>511</v>
      </c>
      <c r="CG31">
        <v>6979</v>
      </c>
      <c r="CH31">
        <v>12443146</v>
      </c>
      <c r="CI31">
        <v>287145</v>
      </c>
      <c r="CJ31">
        <v>333248</v>
      </c>
      <c r="CK31">
        <v>12443146</v>
      </c>
      <c r="CL31">
        <v>12487</v>
      </c>
      <c r="CM31">
        <v>1266</v>
      </c>
      <c r="CN31">
        <v>6979</v>
      </c>
      <c r="CO31">
        <v>4587</v>
      </c>
      <c r="CP31">
        <v>930</v>
      </c>
      <c r="CQ31">
        <v>164117</v>
      </c>
      <c r="CR31">
        <v>104935</v>
      </c>
      <c r="CS31">
        <v>19079</v>
      </c>
      <c r="CT31">
        <v>511</v>
      </c>
      <c r="CU31">
        <v>480940</v>
      </c>
      <c r="CV31">
        <v>1212045</v>
      </c>
      <c r="CW31" s="1">
        <v>41640</v>
      </c>
      <c r="CX31" s="1">
        <v>42004</v>
      </c>
      <c r="CY31" s="31">
        <v>3</v>
      </c>
    </row>
    <row r="32" spans="1:103" x14ac:dyDescent="0.25">
      <c r="A32" t="s">
        <v>9555</v>
      </c>
      <c r="B32" t="s">
        <v>10278</v>
      </c>
      <c r="C32">
        <v>2015</v>
      </c>
      <c r="D32" t="s">
        <v>10279</v>
      </c>
      <c r="E32" t="s">
        <v>10280</v>
      </c>
      <c r="F32" t="s">
        <v>10281</v>
      </c>
      <c r="G32">
        <v>46208</v>
      </c>
      <c r="H32">
        <v>-86.156755099999998</v>
      </c>
      <c r="I32">
        <v>39.801701899999998</v>
      </c>
      <c r="J32">
        <v>18</v>
      </c>
      <c r="K32">
        <v>97</v>
      </c>
      <c r="L32" t="s">
        <v>692</v>
      </c>
      <c r="M32">
        <v>934243</v>
      </c>
      <c r="N32" t="s">
        <v>80</v>
      </c>
      <c r="O32" t="s">
        <v>1650</v>
      </c>
      <c r="P32" t="s">
        <v>479</v>
      </c>
      <c r="Q32" t="s">
        <v>458</v>
      </c>
      <c r="R32">
        <v>877389</v>
      </c>
      <c r="S32">
        <v>860558</v>
      </c>
      <c r="T32">
        <v>1</v>
      </c>
      <c r="U32">
        <v>22</v>
      </c>
      <c r="V32">
        <v>2</v>
      </c>
      <c r="W32">
        <v>122.5</v>
      </c>
      <c r="X32">
        <v>122.5</v>
      </c>
      <c r="Y32">
        <v>309.14</v>
      </c>
      <c r="Z32">
        <v>431.64</v>
      </c>
      <c r="AA32">
        <v>32813526</v>
      </c>
      <c r="AB32">
        <v>2866321</v>
      </c>
      <c r="AC32">
        <v>258305</v>
      </c>
      <c r="AD32">
        <v>2711635</v>
      </c>
      <c r="AE32">
        <v>38649787</v>
      </c>
      <c r="AF32">
        <v>15858967</v>
      </c>
      <c r="AG32">
        <v>6590623</v>
      </c>
      <c r="AH32">
        <v>22449590</v>
      </c>
      <c r="AI32">
        <v>3091118</v>
      </c>
      <c r="AJ32">
        <v>2386818</v>
      </c>
      <c r="AK32">
        <v>1329473</v>
      </c>
      <c r="AL32">
        <v>6807409</v>
      </c>
      <c r="AM32">
        <v>9679151</v>
      </c>
      <c r="AN32">
        <v>38936150</v>
      </c>
      <c r="AO32">
        <v>12361081</v>
      </c>
      <c r="AP32">
        <v>897997</v>
      </c>
      <c r="AQ32">
        <v>0</v>
      </c>
      <c r="AR32">
        <v>5077808</v>
      </c>
      <c r="AS32">
        <v>18336886</v>
      </c>
      <c r="AT32">
        <v>12414392</v>
      </c>
      <c r="AU32">
        <v>1625096</v>
      </c>
      <c r="AV32">
        <v>117139</v>
      </c>
      <c r="AW32">
        <v>145386</v>
      </c>
      <c r="AX32">
        <v>36665</v>
      </c>
      <c r="AY32">
        <v>141435</v>
      </c>
      <c r="AZ32">
        <v>1465</v>
      </c>
      <c r="BA32">
        <v>48</v>
      </c>
      <c r="BB32">
        <v>62</v>
      </c>
      <c r="BC32">
        <v>110</v>
      </c>
      <c r="BD32">
        <v>1919</v>
      </c>
      <c r="BE32">
        <v>66508</v>
      </c>
      <c r="BF32">
        <v>4195846</v>
      </c>
      <c r="BG32">
        <v>431.64</v>
      </c>
      <c r="BH32">
        <v>32813526</v>
      </c>
      <c r="BI32">
        <v>2866321</v>
      </c>
      <c r="BJ32">
        <v>258305</v>
      </c>
      <c r="BK32">
        <v>2711635</v>
      </c>
      <c r="BL32">
        <v>38649787</v>
      </c>
      <c r="BM32">
        <v>15858967</v>
      </c>
      <c r="BN32">
        <v>6590623</v>
      </c>
      <c r="BO32">
        <v>22449590</v>
      </c>
      <c r="BP32">
        <v>3091118</v>
      </c>
      <c r="BQ32">
        <v>2386818</v>
      </c>
      <c r="BR32">
        <v>1329473</v>
      </c>
      <c r="BS32">
        <v>6807409</v>
      </c>
      <c r="BT32">
        <v>9679151</v>
      </c>
      <c r="BU32">
        <v>38936150</v>
      </c>
      <c r="BV32">
        <v>12361081</v>
      </c>
      <c r="BW32">
        <v>897997</v>
      </c>
      <c r="BX32">
        <v>0</v>
      </c>
      <c r="BY32">
        <v>5077808</v>
      </c>
      <c r="BZ32">
        <v>18336886</v>
      </c>
      <c r="CA32">
        <v>12414392</v>
      </c>
      <c r="CB32">
        <v>117139</v>
      </c>
      <c r="CC32">
        <v>431.64</v>
      </c>
      <c r="CD32">
        <v>110</v>
      </c>
      <c r="CE32">
        <v>145386</v>
      </c>
      <c r="CF32">
        <v>819</v>
      </c>
      <c r="CG32">
        <v>10644</v>
      </c>
      <c r="CH32">
        <v>15956220</v>
      </c>
      <c r="CI32">
        <v>282607</v>
      </c>
      <c r="CJ32">
        <v>462592</v>
      </c>
      <c r="CK32">
        <v>15956220</v>
      </c>
      <c r="CL32">
        <v>7408</v>
      </c>
      <c r="CM32">
        <v>2572</v>
      </c>
      <c r="CN32">
        <v>10644</v>
      </c>
      <c r="CO32">
        <v>6605</v>
      </c>
      <c r="CP32">
        <v>338</v>
      </c>
      <c r="CQ32">
        <v>288884</v>
      </c>
      <c r="CR32">
        <v>146493</v>
      </c>
      <c r="CS32">
        <v>4693</v>
      </c>
      <c r="CT32">
        <v>819</v>
      </c>
      <c r="CU32">
        <v>1089849</v>
      </c>
      <c r="CV32">
        <v>1958560</v>
      </c>
      <c r="CW32" s="1">
        <v>41640</v>
      </c>
      <c r="CX32" s="1">
        <v>42004</v>
      </c>
      <c r="CY32" s="31">
        <v>3</v>
      </c>
    </row>
    <row r="33" spans="1:103" x14ac:dyDescent="0.25">
      <c r="A33" t="s">
        <v>10411</v>
      </c>
      <c r="B33" t="s">
        <v>10880</v>
      </c>
      <c r="C33">
        <v>2015</v>
      </c>
      <c r="D33" t="s">
        <v>10881</v>
      </c>
      <c r="E33" t="s">
        <v>10882</v>
      </c>
      <c r="F33" t="s">
        <v>10883</v>
      </c>
      <c r="G33">
        <v>66212</v>
      </c>
      <c r="H33">
        <v>-94.699349999999995</v>
      </c>
      <c r="I33">
        <v>38.971113000000003</v>
      </c>
      <c r="J33">
        <v>20</v>
      </c>
      <c r="K33">
        <v>91</v>
      </c>
      <c r="L33" t="s">
        <v>4871</v>
      </c>
      <c r="M33">
        <v>574272</v>
      </c>
      <c r="N33" t="s">
        <v>80</v>
      </c>
      <c r="O33" t="s">
        <v>89</v>
      </c>
      <c r="P33" t="s">
        <v>90</v>
      </c>
      <c r="Q33" t="s">
        <v>452</v>
      </c>
      <c r="R33">
        <v>435048</v>
      </c>
      <c r="S33">
        <v>435048</v>
      </c>
      <c r="T33">
        <v>1</v>
      </c>
      <c r="U33">
        <v>12</v>
      </c>
      <c r="V33">
        <v>0</v>
      </c>
      <c r="W33">
        <v>56.5</v>
      </c>
      <c r="X33">
        <v>57.5</v>
      </c>
      <c r="Y33">
        <v>184.38</v>
      </c>
      <c r="Z33">
        <v>241.88</v>
      </c>
      <c r="AA33">
        <v>22082568</v>
      </c>
      <c r="AB33">
        <v>308543</v>
      </c>
      <c r="AC33">
        <v>0</v>
      </c>
      <c r="AD33">
        <v>1513088</v>
      </c>
      <c r="AE33">
        <v>23904199</v>
      </c>
      <c r="AF33">
        <v>9995017</v>
      </c>
      <c r="AG33">
        <v>3584770</v>
      </c>
      <c r="AH33">
        <v>13579787</v>
      </c>
      <c r="AI33">
        <v>2042303</v>
      </c>
      <c r="AJ33">
        <v>1048890</v>
      </c>
      <c r="AK33">
        <v>351569</v>
      </c>
      <c r="AL33">
        <v>3442762</v>
      </c>
      <c r="AM33">
        <v>6531907</v>
      </c>
      <c r="AN33">
        <v>23554456</v>
      </c>
      <c r="AO33">
        <v>0</v>
      </c>
      <c r="AP33">
        <v>0</v>
      </c>
      <c r="AQ33">
        <v>0</v>
      </c>
      <c r="AR33">
        <v>0</v>
      </c>
      <c r="AS33">
        <v>0</v>
      </c>
      <c r="AT33">
        <v>0</v>
      </c>
      <c r="AU33">
        <v>770051</v>
      </c>
      <c r="AV33">
        <v>34968</v>
      </c>
      <c r="AW33">
        <v>94823</v>
      </c>
      <c r="AX33">
        <v>7233</v>
      </c>
      <c r="AY33">
        <v>131947</v>
      </c>
      <c r="AZ33">
        <v>18016.135900000001</v>
      </c>
      <c r="BA33">
        <v>50</v>
      </c>
      <c r="BB33">
        <v>52</v>
      </c>
      <c r="BC33">
        <v>102</v>
      </c>
      <c r="BD33">
        <v>645</v>
      </c>
      <c r="BE33">
        <v>34773</v>
      </c>
      <c r="BF33">
        <v>2614208</v>
      </c>
      <c r="BG33">
        <v>241.88</v>
      </c>
      <c r="BH33">
        <v>22082568</v>
      </c>
      <c r="BI33">
        <v>308543</v>
      </c>
      <c r="BJ33">
        <v>0</v>
      </c>
      <c r="BK33">
        <v>1513088</v>
      </c>
      <c r="BL33">
        <v>23904199</v>
      </c>
      <c r="BM33">
        <v>9995017</v>
      </c>
      <c r="BN33">
        <v>3584770</v>
      </c>
      <c r="BO33">
        <v>13579787</v>
      </c>
      <c r="BP33">
        <v>2042303</v>
      </c>
      <c r="BQ33">
        <v>1048890</v>
      </c>
      <c r="BR33">
        <v>351569</v>
      </c>
      <c r="BS33">
        <v>3442762</v>
      </c>
      <c r="BT33">
        <v>6531907</v>
      </c>
      <c r="BU33">
        <v>23554456</v>
      </c>
      <c r="BV33">
        <v>0</v>
      </c>
      <c r="BW33">
        <v>0</v>
      </c>
      <c r="BX33">
        <v>0</v>
      </c>
      <c r="BY33">
        <v>0</v>
      </c>
      <c r="BZ33">
        <v>0</v>
      </c>
      <c r="CA33">
        <v>0</v>
      </c>
      <c r="CB33">
        <v>34968</v>
      </c>
      <c r="CC33">
        <v>241.88</v>
      </c>
      <c r="CD33">
        <v>102</v>
      </c>
      <c r="CE33">
        <v>94823</v>
      </c>
      <c r="CF33">
        <v>358</v>
      </c>
      <c r="CG33">
        <v>4987</v>
      </c>
      <c r="CH33">
        <v>6244164</v>
      </c>
      <c r="CI33">
        <v>162711</v>
      </c>
      <c r="CJ33">
        <v>282700</v>
      </c>
      <c r="CK33">
        <v>6244164</v>
      </c>
      <c r="CL33">
        <v>257195</v>
      </c>
      <c r="CM33">
        <v>201280</v>
      </c>
      <c r="CN33">
        <v>4987</v>
      </c>
      <c r="CO33">
        <v>1820</v>
      </c>
      <c r="CP33">
        <v>226</v>
      </c>
      <c r="CQ33">
        <v>138760</v>
      </c>
      <c r="CR33">
        <v>54963</v>
      </c>
      <c r="CS33">
        <v>6431</v>
      </c>
      <c r="CT33">
        <v>358</v>
      </c>
      <c r="CU33">
        <v>525015</v>
      </c>
      <c r="CV33">
        <v>248744</v>
      </c>
      <c r="CW33" s="1">
        <v>41640</v>
      </c>
      <c r="CX33" s="1">
        <v>42004</v>
      </c>
      <c r="CY33" s="31">
        <v>3</v>
      </c>
    </row>
    <row r="34" spans="1:103" x14ac:dyDescent="0.25">
      <c r="A34" t="s">
        <v>12054</v>
      </c>
      <c r="B34" t="s">
        <v>12287</v>
      </c>
      <c r="C34">
        <v>2015</v>
      </c>
      <c r="D34" t="s">
        <v>12288</v>
      </c>
      <c r="E34" t="s">
        <v>12289</v>
      </c>
      <c r="F34" t="s">
        <v>12290</v>
      </c>
      <c r="G34">
        <v>70806</v>
      </c>
      <c r="H34">
        <v>-91.106370999999996</v>
      </c>
      <c r="I34">
        <v>30.442430000000002</v>
      </c>
      <c r="J34">
        <v>22</v>
      </c>
      <c r="K34">
        <v>33</v>
      </c>
      <c r="L34" t="s">
        <v>12291</v>
      </c>
      <c r="M34">
        <v>446042</v>
      </c>
      <c r="N34" t="s">
        <v>80</v>
      </c>
      <c r="O34" t="s">
        <v>89</v>
      </c>
      <c r="P34" t="s">
        <v>90</v>
      </c>
      <c r="Q34" t="s">
        <v>83</v>
      </c>
      <c r="R34">
        <v>446042</v>
      </c>
      <c r="S34">
        <v>441968</v>
      </c>
      <c r="T34">
        <v>1</v>
      </c>
      <c r="U34">
        <v>13</v>
      </c>
      <c r="V34">
        <v>3</v>
      </c>
      <c r="W34">
        <v>111.5</v>
      </c>
      <c r="X34">
        <v>322.5</v>
      </c>
      <c r="Y34">
        <v>77.25</v>
      </c>
      <c r="Z34">
        <v>399.75</v>
      </c>
      <c r="AA34">
        <v>40822886</v>
      </c>
      <c r="AB34">
        <v>21875</v>
      </c>
      <c r="AC34">
        <v>0</v>
      </c>
      <c r="AD34">
        <v>368216</v>
      </c>
      <c r="AE34">
        <v>41212977</v>
      </c>
      <c r="AF34">
        <v>13625801</v>
      </c>
      <c r="AG34">
        <v>6457517</v>
      </c>
      <c r="AH34">
        <v>20083318</v>
      </c>
      <c r="AI34">
        <v>2163688</v>
      </c>
      <c r="AJ34">
        <v>2363191</v>
      </c>
      <c r="AK34">
        <v>736934</v>
      </c>
      <c r="AL34">
        <v>5263813</v>
      </c>
      <c r="AM34">
        <v>9592277</v>
      </c>
      <c r="AN34">
        <v>34939408</v>
      </c>
      <c r="AO34">
        <v>1400000</v>
      </c>
      <c r="AP34">
        <v>0</v>
      </c>
      <c r="AQ34">
        <v>0</v>
      </c>
      <c r="AR34">
        <v>0</v>
      </c>
      <c r="AS34">
        <v>1400000</v>
      </c>
      <c r="AT34">
        <v>5867024</v>
      </c>
      <c r="AU34">
        <v>1638845</v>
      </c>
      <c r="AV34">
        <v>53050</v>
      </c>
      <c r="AW34">
        <v>62447</v>
      </c>
      <c r="AX34">
        <v>20144</v>
      </c>
      <c r="AY34">
        <v>127966</v>
      </c>
      <c r="AZ34">
        <v>1649</v>
      </c>
      <c r="BA34">
        <v>88</v>
      </c>
      <c r="BB34">
        <v>63</v>
      </c>
      <c r="BC34">
        <v>151</v>
      </c>
      <c r="BD34">
        <v>2781</v>
      </c>
      <c r="BE34">
        <v>50398</v>
      </c>
      <c r="BF34">
        <v>2573654</v>
      </c>
      <c r="BG34">
        <v>399.75</v>
      </c>
      <c r="BH34">
        <v>40822886</v>
      </c>
      <c r="BI34">
        <v>21875</v>
      </c>
      <c r="BJ34">
        <v>0</v>
      </c>
      <c r="BK34">
        <v>368216</v>
      </c>
      <c r="BL34">
        <v>41212977</v>
      </c>
      <c r="BM34">
        <v>13625801</v>
      </c>
      <c r="BN34">
        <v>6457517</v>
      </c>
      <c r="BO34">
        <v>20083318</v>
      </c>
      <c r="BP34">
        <v>2163688</v>
      </c>
      <c r="BQ34">
        <v>2363191</v>
      </c>
      <c r="BR34">
        <v>736934</v>
      </c>
      <c r="BS34">
        <v>5263813</v>
      </c>
      <c r="BT34">
        <v>9592277</v>
      </c>
      <c r="BU34">
        <v>34939408</v>
      </c>
      <c r="BV34">
        <v>1400000</v>
      </c>
      <c r="BW34">
        <v>0</v>
      </c>
      <c r="BX34">
        <v>0</v>
      </c>
      <c r="BY34">
        <v>0</v>
      </c>
      <c r="BZ34">
        <v>1400000</v>
      </c>
      <c r="CA34">
        <v>5867024</v>
      </c>
      <c r="CB34">
        <v>53050</v>
      </c>
      <c r="CC34">
        <v>399.75</v>
      </c>
      <c r="CD34">
        <v>151</v>
      </c>
      <c r="CE34">
        <v>62447</v>
      </c>
      <c r="CF34">
        <v>673</v>
      </c>
      <c r="CG34">
        <v>15653</v>
      </c>
      <c r="CH34">
        <v>2563236</v>
      </c>
      <c r="CI34">
        <v>898255</v>
      </c>
      <c r="CJ34">
        <v>346363</v>
      </c>
      <c r="CK34">
        <v>2563236</v>
      </c>
      <c r="CL34">
        <v>8314</v>
      </c>
      <c r="CM34">
        <v>2382</v>
      </c>
      <c r="CN34">
        <v>15653</v>
      </c>
      <c r="CO34">
        <v>7710</v>
      </c>
      <c r="CP34">
        <v>2995</v>
      </c>
      <c r="CQ34">
        <v>482174</v>
      </c>
      <c r="CR34">
        <v>236223</v>
      </c>
      <c r="CS34">
        <v>49985</v>
      </c>
      <c r="CT34">
        <v>673</v>
      </c>
      <c r="CU34">
        <v>775394</v>
      </c>
      <c r="CV34">
        <v>660851</v>
      </c>
      <c r="CW34" s="1">
        <v>41640</v>
      </c>
      <c r="CX34" s="1">
        <v>42004</v>
      </c>
      <c r="CY34" s="31">
        <v>3</v>
      </c>
    </row>
    <row r="35" spans="1:103" x14ac:dyDescent="0.25">
      <c r="A35" t="s">
        <v>479</v>
      </c>
      <c r="B35" t="s">
        <v>12475</v>
      </c>
      <c r="C35">
        <v>2015</v>
      </c>
      <c r="D35" t="s">
        <v>12476</v>
      </c>
      <c r="E35" t="s">
        <v>12477</v>
      </c>
      <c r="F35" t="s">
        <v>12478</v>
      </c>
      <c r="G35">
        <v>2116</v>
      </c>
      <c r="H35">
        <v>-71.079381299999994</v>
      </c>
      <c r="I35">
        <v>42.349526599999997</v>
      </c>
      <c r="J35">
        <v>25</v>
      </c>
      <c r="K35">
        <v>25</v>
      </c>
      <c r="L35" t="s">
        <v>12479</v>
      </c>
      <c r="M35">
        <v>767254</v>
      </c>
      <c r="N35" t="s">
        <v>80</v>
      </c>
      <c r="O35" t="s">
        <v>81</v>
      </c>
      <c r="P35" t="s">
        <v>90</v>
      </c>
      <c r="Q35" t="s">
        <v>458</v>
      </c>
      <c r="R35">
        <v>636479</v>
      </c>
      <c r="S35">
        <v>628337</v>
      </c>
      <c r="T35">
        <v>1</v>
      </c>
      <c r="U35">
        <v>25</v>
      </c>
      <c r="V35">
        <v>0</v>
      </c>
      <c r="W35">
        <v>140.13</v>
      </c>
      <c r="X35">
        <v>145.38</v>
      </c>
      <c r="Y35">
        <v>272.02999999999997</v>
      </c>
      <c r="Z35">
        <v>417.41</v>
      </c>
      <c r="AA35">
        <v>32872934</v>
      </c>
      <c r="AB35">
        <v>497070</v>
      </c>
      <c r="AC35">
        <v>0</v>
      </c>
      <c r="AD35">
        <v>6144690</v>
      </c>
      <c r="AE35">
        <v>39514694</v>
      </c>
      <c r="AF35">
        <v>22830446</v>
      </c>
      <c r="AG35">
        <v>183042</v>
      </c>
      <c r="AH35">
        <v>23013488</v>
      </c>
      <c r="AI35">
        <v>2456627</v>
      </c>
      <c r="AJ35">
        <v>1144826</v>
      </c>
      <c r="AK35">
        <v>490347</v>
      </c>
      <c r="AL35">
        <v>4091800</v>
      </c>
      <c r="AM35">
        <v>11377966</v>
      </c>
      <c r="AN35">
        <v>38483254</v>
      </c>
      <c r="AO35">
        <v>17284414</v>
      </c>
      <c r="AP35">
        <v>0</v>
      </c>
      <c r="AQ35">
        <v>0</v>
      </c>
      <c r="AR35">
        <v>0</v>
      </c>
      <c r="AS35">
        <v>17284414</v>
      </c>
      <c r="AT35">
        <v>17284414</v>
      </c>
      <c r="AU35">
        <v>8209209</v>
      </c>
      <c r="AV35">
        <v>50720</v>
      </c>
      <c r="AW35">
        <v>38704</v>
      </c>
      <c r="AX35">
        <v>24072</v>
      </c>
      <c r="AY35">
        <v>68667</v>
      </c>
      <c r="AZ35">
        <v>223</v>
      </c>
      <c r="BA35">
        <v>181</v>
      </c>
      <c r="BB35">
        <v>60</v>
      </c>
      <c r="BC35">
        <v>241</v>
      </c>
      <c r="BD35">
        <v>2262</v>
      </c>
      <c r="BE35">
        <v>61141</v>
      </c>
      <c r="BF35">
        <v>3719485</v>
      </c>
      <c r="BG35">
        <v>417.41</v>
      </c>
      <c r="BH35">
        <v>32872934</v>
      </c>
      <c r="BI35">
        <v>497070</v>
      </c>
      <c r="BJ35">
        <v>0</v>
      </c>
      <c r="BK35">
        <v>6144690</v>
      </c>
      <c r="BL35">
        <v>39514694</v>
      </c>
      <c r="BM35">
        <v>22830446</v>
      </c>
      <c r="BN35">
        <v>183042</v>
      </c>
      <c r="BO35">
        <v>23013488</v>
      </c>
      <c r="BP35">
        <v>2456627</v>
      </c>
      <c r="BQ35">
        <v>1144826</v>
      </c>
      <c r="BR35">
        <v>490347</v>
      </c>
      <c r="BS35">
        <v>4091800</v>
      </c>
      <c r="BT35">
        <v>11377966</v>
      </c>
      <c r="BU35">
        <v>38483254</v>
      </c>
      <c r="BV35">
        <v>17284414</v>
      </c>
      <c r="BW35">
        <v>0</v>
      </c>
      <c r="BX35">
        <v>0</v>
      </c>
      <c r="BY35">
        <v>0</v>
      </c>
      <c r="BZ35">
        <v>17284414</v>
      </c>
      <c r="CA35">
        <v>17284414</v>
      </c>
      <c r="CB35">
        <v>50720</v>
      </c>
      <c r="CC35">
        <v>417.41</v>
      </c>
      <c r="CD35">
        <v>241</v>
      </c>
      <c r="CE35">
        <v>38704</v>
      </c>
      <c r="CF35">
        <v>796</v>
      </c>
      <c r="CG35">
        <v>10239</v>
      </c>
      <c r="CH35">
        <v>3722443</v>
      </c>
      <c r="CI35">
        <v>406979</v>
      </c>
      <c r="CJ35">
        <v>225764</v>
      </c>
      <c r="CK35">
        <v>3722443</v>
      </c>
      <c r="CL35">
        <v>10352</v>
      </c>
      <c r="CM35">
        <v>6388</v>
      </c>
      <c r="CN35">
        <v>10239</v>
      </c>
      <c r="CO35">
        <v>4463</v>
      </c>
      <c r="CP35">
        <v>896</v>
      </c>
      <c r="CQ35">
        <v>186289</v>
      </c>
      <c r="CR35">
        <v>115271</v>
      </c>
      <c r="CS35">
        <v>6479</v>
      </c>
      <c r="CT35">
        <v>796</v>
      </c>
      <c r="CU35">
        <v>766688</v>
      </c>
      <c r="CV35">
        <v>323409</v>
      </c>
      <c r="CW35" s="1">
        <v>41456</v>
      </c>
      <c r="CX35" s="1">
        <v>41820</v>
      </c>
      <c r="CY35" s="31">
        <v>3</v>
      </c>
    </row>
    <row r="36" spans="1:103" x14ac:dyDescent="0.25">
      <c r="A36" t="s">
        <v>13655</v>
      </c>
      <c r="B36" t="s">
        <v>13665</v>
      </c>
      <c r="C36">
        <v>2015</v>
      </c>
      <c r="D36" t="s">
        <v>13666</v>
      </c>
      <c r="E36" t="s">
        <v>13667</v>
      </c>
      <c r="F36" t="s">
        <v>13668</v>
      </c>
      <c r="G36">
        <v>21201</v>
      </c>
      <c r="H36">
        <v>-76.616842000000005</v>
      </c>
      <c r="I36">
        <v>39.294555000000003</v>
      </c>
      <c r="J36">
        <v>24</v>
      </c>
      <c r="K36">
        <v>510</v>
      </c>
      <c r="L36" t="s">
        <v>13669</v>
      </c>
      <c r="M36">
        <v>622793</v>
      </c>
      <c r="N36" t="s">
        <v>80</v>
      </c>
      <c r="O36" t="s">
        <v>96</v>
      </c>
      <c r="P36" t="s">
        <v>90</v>
      </c>
      <c r="Q36" t="s">
        <v>83</v>
      </c>
      <c r="R36">
        <v>619493</v>
      </c>
      <c r="S36">
        <v>619493</v>
      </c>
      <c r="T36">
        <v>1</v>
      </c>
      <c r="U36">
        <v>19</v>
      </c>
      <c r="V36">
        <v>2</v>
      </c>
      <c r="W36">
        <v>106</v>
      </c>
      <c r="X36">
        <v>145</v>
      </c>
      <c r="Y36">
        <v>239</v>
      </c>
      <c r="Z36">
        <v>384</v>
      </c>
      <c r="AA36">
        <v>16139800</v>
      </c>
      <c r="AB36">
        <v>8168999</v>
      </c>
      <c r="AC36">
        <v>170113</v>
      </c>
      <c r="AD36">
        <v>16769659</v>
      </c>
      <c r="AE36">
        <v>41248571</v>
      </c>
      <c r="AF36">
        <v>17956800</v>
      </c>
      <c r="AG36">
        <v>7425600</v>
      </c>
      <c r="AH36">
        <v>25382400</v>
      </c>
      <c r="AI36">
        <v>2144880</v>
      </c>
      <c r="AJ36">
        <v>1460080</v>
      </c>
      <c r="AK36">
        <v>159160</v>
      </c>
      <c r="AL36">
        <v>3764120</v>
      </c>
      <c r="AM36">
        <v>8124080</v>
      </c>
      <c r="AN36">
        <v>37270600</v>
      </c>
      <c r="AO36">
        <v>92135</v>
      </c>
      <c r="AP36">
        <v>0</v>
      </c>
      <c r="AQ36">
        <v>0</v>
      </c>
      <c r="AR36">
        <v>0</v>
      </c>
      <c r="AS36">
        <v>92135</v>
      </c>
      <c r="AT36">
        <v>2382155</v>
      </c>
      <c r="AU36">
        <v>2329187</v>
      </c>
      <c r="AV36">
        <v>77747</v>
      </c>
      <c r="AW36">
        <v>61078</v>
      </c>
      <c r="AX36">
        <v>106800</v>
      </c>
      <c r="AY36">
        <v>56388</v>
      </c>
      <c r="AZ36">
        <v>0</v>
      </c>
      <c r="BA36">
        <v>57</v>
      </c>
      <c r="BB36">
        <v>9</v>
      </c>
      <c r="BC36">
        <v>66</v>
      </c>
      <c r="BD36">
        <v>2372</v>
      </c>
      <c r="BE36">
        <v>38467</v>
      </c>
      <c r="BF36">
        <v>1735545</v>
      </c>
      <c r="BG36">
        <v>384</v>
      </c>
      <c r="BH36">
        <v>16139800</v>
      </c>
      <c r="BI36">
        <v>8168999</v>
      </c>
      <c r="BJ36">
        <v>170113</v>
      </c>
      <c r="BK36">
        <v>16769659</v>
      </c>
      <c r="BL36">
        <v>41248571</v>
      </c>
      <c r="BM36">
        <v>17956800</v>
      </c>
      <c r="BN36">
        <v>7425600</v>
      </c>
      <c r="BO36">
        <v>25382400</v>
      </c>
      <c r="BP36">
        <v>2144880</v>
      </c>
      <c r="BQ36">
        <v>1460080</v>
      </c>
      <c r="BR36">
        <v>159160</v>
      </c>
      <c r="BS36">
        <v>3764120</v>
      </c>
      <c r="BT36">
        <v>8124080</v>
      </c>
      <c r="BU36">
        <v>37270600</v>
      </c>
      <c r="BV36">
        <v>92135</v>
      </c>
      <c r="BW36">
        <v>0</v>
      </c>
      <c r="BX36">
        <v>0</v>
      </c>
      <c r="BY36">
        <v>0</v>
      </c>
      <c r="BZ36">
        <v>92135</v>
      </c>
      <c r="CA36">
        <v>2382155</v>
      </c>
      <c r="CB36">
        <v>77747</v>
      </c>
      <c r="CC36">
        <v>384</v>
      </c>
      <c r="CD36">
        <v>66</v>
      </c>
      <c r="CE36">
        <v>61078</v>
      </c>
      <c r="CF36">
        <v>887</v>
      </c>
      <c r="CG36">
        <v>6371</v>
      </c>
      <c r="CH36">
        <v>1274204</v>
      </c>
      <c r="CI36">
        <v>1819572</v>
      </c>
      <c r="CJ36">
        <v>205102</v>
      </c>
      <c r="CK36">
        <v>1274204</v>
      </c>
      <c r="CL36">
        <v>41783</v>
      </c>
      <c r="CM36">
        <v>28982</v>
      </c>
      <c r="CN36">
        <v>6371</v>
      </c>
      <c r="CO36">
        <v>3245</v>
      </c>
      <c r="CP36">
        <v>777</v>
      </c>
      <c r="CQ36">
        <v>112524</v>
      </c>
      <c r="CR36">
        <v>61263</v>
      </c>
      <c r="CS36">
        <v>8524</v>
      </c>
      <c r="CT36">
        <v>887</v>
      </c>
      <c r="CU36">
        <v>450113</v>
      </c>
      <c r="CV36">
        <v>737038</v>
      </c>
      <c r="CW36" s="1">
        <v>41456</v>
      </c>
      <c r="CX36" s="1">
        <v>41820</v>
      </c>
      <c r="CY36" s="31">
        <v>3</v>
      </c>
    </row>
    <row r="37" spans="1:103" x14ac:dyDescent="0.25">
      <c r="A37" t="s">
        <v>13655</v>
      </c>
      <c r="B37" t="s">
        <v>13670</v>
      </c>
      <c r="C37">
        <v>2015</v>
      </c>
      <c r="D37" t="s">
        <v>13671</v>
      </c>
      <c r="E37" t="s">
        <v>13672</v>
      </c>
      <c r="F37" t="s">
        <v>13673</v>
      </c>
      <c r="G37">
        <v>21204</v>
      </c>
      <c r="H37">
        <v>-76.602800000000002</v>
      </c>
      <c r="I37">
        <v>39.399045000000001</v>
      </c>
      <c r="J37">
        <v>24</v>
      </c>
      <c r="K37">
        <v>5</v>
      </c>
      <c r="L37" t="s">
        <v>13668</v>
      </c>
      <c r="M37">
        <v>826925</v>
      </c>
      <c r="N37" t="s">
        <v>80</v>
      </c>
      <c r="O37" t="s">
        <v>89</v>
      </c>
      <c r="P37" t="s">
        <v>479</v>
      </c>
      <c r="Q37" t="s">
        <v>83</v>
      </c>
      <c r="R37">
        <v>809941</v>
      </c>
      <c r="S37">
        <v>809941</v>
      </c>
      <c r="T37">
        <v>0</v>
      </c>
      <c r="U37">
        <v>19</v>
      </c>
      <c r="V37">
        <v>4</v>
      </c>
      <c r="W37">
        <v>92</v>
      </c>
      <c r="X37">
        <v>188.8</v>
      </c>
      <c r="Y37">
        <v>295.8</v>
      </c>
      <c r="Z37">
        <v>484.6</v>
      </c>
      <c r="AA37">
        <v>35263610</v>
      </c>
      <c r="AB37">
        <v>7525501</v>
      </c>
      <c r="AC37">
        <v>195637</v>
      </c>
      <c r="AD37">
        <v>2929338</v>
      </c>
      <c r="AE37">
        <v>45914086</v>
      </c>
      <c r="AF37">
        <v>21485847</v>
      </c>
      <c r="AG37">
        <v>8093310</v>
      </c>
      <c r="AH37">
        <v>29579157</v>
      </c>
      <c r="AI37">
        <v>4050932</v>
      </c>
      <c r="AJ37">
        <v>1321890</v>
      </c>
      <c r="AK37">
        <v>2208236</v>
      </c>
      <c r="AL37">
        <v>7581058</v>
      </c>
      <c r="AM37">
        <v>5960184</v>
      </c>
      <c r="AN37">
        <v>43120399</v>
      </c>
      <c r="AO37">
        <v>0</v>
      </c>
      <c r="AP37">
        <v>0</v>
      </c>
      <c r="AQ37">
        <v>0</v>
      </c>
      <c r="AR37">
        <v>0</v>
      </c>
      <c r="AS37">
        <v>0</v>
      </c>
      <c r="AT37">
        <v>125107</v>
      </c>
      <c r="AU37">
        <v>1480992</v>
      </c>
      <c r="AV37">
        <v>106215</v>
      </c>
      <c r="AW37">
        <v>218805</v>
      </c>
      <c r="AX37">
        <v>28823</v>
      </c>
      <c r="AY37">
        <v>134467</v>
      </c>
      <c r="AZ37">
        <v>0</v>
      </c>
      <c r="BA37">
        <v>16</v>
      </c>
      <c r="BB37">
        <v>9</v>
      </c>
      <c r="BC37">
        <v>25</v>
      </c>
      <c r="BD37">
        <v>4733</v>
      </c>
      <c r="BE37">
        <v>69050</v>
      </c>
      <c r="BF37">
        <v>4716295</v>
      </c>
      <c r="BG37">
        <v>484.6</v>
      </c>
      <c r="BH37">
        <v>35263610</v>
      </c>
      <c r="BI37">
        <v>7525501</v>
      </c>
      <c r="BJ37">
        <v>195637</v>
      </c>
      <c r="BK37">
        <v>2929338</v>
      </c>
      <c r="BL37">
        <v>45914086</v>
      </c>
      <c r="BM37">
        <v>21485847</v>
      </c>
      <c r="BN37">
        <v>8093310</v>
      </c>
      <c r="BO37">
        <v>29579157</v>
      </c>
      <c r="BP37">
        <v>4050932</v>
      </c>
      <c r="BQ37">
        <v>1321890</v>
      </c>
      <c r="BR37">
        <v>2208236</v>
      </c>
      <c r="BS37">
        <v>7581058</v>
      </c>
      <c r="BT37">
        <v>5960184</v>
      </c>
      <c r="BU37">
        <v>43120399</v>
      </c>
      <c r="BV37">
        <v>0</v>
      </c>
      <c r="BW37">
        <v>0</v>
      </c>
      <c r="BX37">
        <v>0</v>
      </c>
      <c r="BY37">
        <v>0</v>
      </c>
      <c r="BZ37">
        <v>0</v>
      </c>
      <c r="CA37">
        <v>125107</v>
      </c>
      <c r="CB37">
        <v>106215</v>
      </c>
      <c r="CC37">
        <v>484.6</v>
      </c>
      <c r="CD37">
        <v>25</v>
      </c>
      <c r="CE37">
        <v>218805</v>
      </c>
      <c r="CF37">
        <v>450</v>
      </c>
      <c r="CG37">
        <v>5512</v>
      </c>
      <c r="CH37">
        <v>11287133</v>
      </c>
      <c r="CI37">
        <v>586560</v>
      </c>
      <c r="CJ37">
        <v>456378</v>
      </c>
      <c r="CK37">
        <v>11287133</v>
      </c>
      <c r="CL37">
        <v>16047</v>
      </c>
      <c r="CM37">
        <v>22076</v>
      </c>
      <c r="CN37">
        <v>5512</v>
      </c>
      <c r="CO37">
        <v>4318</v>
      </c>
      <c r="CP37">
        <v>583</v>
      </c>
      <c r="CQ37">
        <v>241473</v>
      </c>
      <c r="CR37">
        <v>213530</v>
      </c>
      <c r="CS37">
        <v>16948</v>
      </c>
      <c r="CT37">
        <v>450</v>
      </c>
      <c r="CU37">
        <v>716474</v>
      </c>
      <c r="CV37">
        <v>318371</v>
      </c>
      <c r="CW37" s="1">
        <v>41456</v>
      </c>
      <c r="CX37" s="1">
        <v>41820</v>
      </c>
      <c r="CY37" s="31">
        <v>3</v>
      </c>
    </row>
    <row r="38" spans="1:103" x14ac:dyDescent="0.25">
      <c r="A38" t="s">
        <v>13655</v>
      </c>
      <c r="B38" t="s">
        <v>13717</v>
      </c>
      <c r="C38">
        <v>2015</v>
      </c>
      <c r="D38" t="s">
        <v>13718</v>
      </c>
      <c r="E38" t="s">
        <v>13719</v>
      </c>
      <c r="F38" t="s">
        <v>10190</v>
      </c>
      <c r="G38">
        <v>20850</v>
      </c>
      <c r="H38">
        <v>-77.154588899999993</v>
      </c>
      <c r="I38">
        <v>39.0796469</v>
      </c>
      <c r="J38">
        <v>24</v>
      </c>
      <c r="K38">
        <v>31</v>
      </c>
      <c r="L38" t="s">
        <v>1158</v>
      </c>
      <c r="M38">
        <v>1030447</v>
      </c>
      <c r="N38" t="s">
        <v>80</v>
      </c>
      <c r="O38" t="s">
        <v>89</v>
      </c>
      <c r="P38" t="s">
        <v>479</v>
      </c>
      <c r="Q38" t="s">
        <v>83</v>
      </c>
      <c r="R38">
        <v>989794</v>
      </c>
      <c r="S38">
        <v>989794</v>
      </c>
      <c r="T38">
        <v>0</v>
      </c>
      <c r="U38">
        <v>21</v>
      </c>
      <c r="V38">
        <v>0</v>
      </c>
      <c r="W38">
        <v>104.85</v>
      </c>
      <c r="X38">
        <v>135.85</v>
      </c>
      <c r="Y38">
        <v>215.22</v>
      </c>
      <c r="Z38">
        <v>351.07</v>
      </c>
      <c r="AA38">
        <v>50092113</v>
      </c>
      <c r="AB38">
        <v>4773820</v>
      </c>
      <c r="AC38">
        <v>52290</v>
      </c>
      <c r="AD38">
        <v>1347443</v>
      </c>
      <c r="AE38">
        <v>56265666</v>
      </c>
      <c r="AF38">
        <v>18663030</v>
      </c>
      <c r="AG38">
        <v>8685538</v>
      </c>
      <c r="AH38">
        <v>27348568</v>
      </c>
      <c r="AI38">
        <v>2930437</v>
      </c>
      <c r="AJ38">
        <v>1656675</v>
      </c>
      <c r="AK38">
        <v>593753</v>
      </c>
      <c r="AL38">
        <v>5180865</v>
      </c>
      <c r="AM38">
        <v>310553</v>
      </c>
      <c r="AN38">
        <v>32839986</v>
      </c>
      <c r="AO38">
        <v>19524000</v>
      </c>
      <c r="AP38">
        <v>0</v>
      </c>
      <c r="AQ38">
        <v>0</v>
      </c>
      <c r="AR38">
        <v>0</v>
      </c>
      <c r="AS38">
        <v>19524000</v>
      </c>
      <c r="AT38">
        <v>30501938</v>
      </c>
      <c r="AU38">
        <v>2323007</v>
      </c>
      <c r="AV38">
        <v>78385</v>
      </c>
      <c r="AW38">
        <v>166289</v>
      </c>
      <c r="AX38">
        <v>37558</v>
      </c>
      <c r="AY38">
        <v>183499</v>
      </c>
      <c r="AZ38">
        <v>116</v>
      </c>
      <c r="BA38">
        <v>19</v>
      </c>
      <c r="BB38">
        <v>9</v>
      </c>
      <c r="BC38">
        <v>28</v>
      </c>
      <c r="BD38">
        <v>1695</v>
      </c>
      <c r="BE38">
        <v>53672</v>
      </c>
      <c r="BF38">
        <v>4503647</v>
      </c>
      <c r="BG38">
        <v>351.07</v>
      </c>
      <c r="BH38">
        <v>50092113</v>
      </c>
      <c r="BI38">
        <v>4773820</v>
      </c>
      <c r="BJ38">
        <v>52290</v>
      </c>
      <c r="BK38">
        <v>1347443</v>
      </c>
      <c r="BL38">
        <v>56265666</v>
      </c>
      <c r="BM38">
        <v>18663030</v>
      </c>
      <c r="BN38">
        <v>8685538</v>
      </c>
      <c r="BO38">
        <v>27348568</v>
      </c>
      <c r="BP38">
        <v>2930437</v>
      </c>
      <c r="BQ38">
        <v>1656675</v>
      </c>
      <c r="BR38">
        <v>593753</v>
      </c>
      <c r="BS38">
        <v>5180865</v>
      </c>
      <c r="BT38">
        <v>310553</v>
      </c>
      <c r="BU38">
        <v>32839986</v>
      </c>
      <c r="BV38">
        <v>19524000</v>
      </c>
      <c r="BW38">
        <v>0</v>
      </c>
      <c r="BX38">
        <v>0</v>
      </c>
      <c r="BY38">
        <v>0</v>
      </c>
      <c r="BZ38">
        <v>19524000</v>
      </c>
      <c r="CA38">
        <v>30501938</v>
      </c>
      <c r="CB38">
        <v>78385</v>
      </c>
      <c r="CC38">
        <v>351.07</v>
      </c>
      <c r="CD38">
        <v>28</v>
      </c>
      <c r="CE38">
        <v>166289</v>
      </c>
      <c r="CF38">
        <v>438</v>
      </c>
      <c r="CG38">
        <v>6012</v>
      </c>
      <c r="CH38">
        <v>10200938</v>
      </c>
      <c r="CI38">
        <v>1798677</v>
      </c>
      <c r="CJ38">
        <v>810248</v>
      </c>
      <c r="CK38">
        <v>10200938</v>
      </c>
      <c r="CL38">
        <v>10925</v>
      </c>
      <c r="CM38">
        <v>31444</v>
      </c>
      <c r="CN38">
        <v>6012</v>
      </c>
      <c r="CO38">
        <v>1782</v>
      </c>
      <c r="CP38">
        <v>249</v>
      </c>
      <c r="CQ38">
        <v>144868</v>
      </c>
      <c r="CR38">
        <v>71871</v>
      </c>
      <c r="CS38">
        <v>5824</v>
      </c>
      <c r="CT38">
        <v>438</v>
      </c>
      <c r="CU38">
        <v>403006</v>
      </c>
      <c r="CV38">
        <v>-1</v>
      </c>
      <c r="CW38" s="1">
        <v>41456</v>
      </c>
      <c r="CX38" s="1">
        <v>41820</v>
      </c>
      <c r="CY38" s="31">
        <v>3</v>
      </c>
    </row>
    <row r="39" spans="1:103" x14ac:dyDescent="0.25">
      <c r="A39" t="s">
        <v>13655</v>
      </c>
      <c r="B39" t="s">
        <v>13720</v>
      </c>
      <c r="C39">
        <v>2015</v>
      </c>
      <c r="D39" t="s">
        <v>13721</v>
      </c>
      <c r="E39" t="s">
        <v>13722</v>
      </c>
      <c r="F39" t="s">
        <v>13723</v>
      </c>
      <c r="G39">
        <v>20782</v>
      </c>
      <c r="H39">
        <v>-76.949105900000006</v>
      </c>
      <c r="I39">
        <v>38.969367800000001</v>
      </c>
      <c r="J39">
        <v>24</v>
      </c>
      <c r="K39">
        <v>33</v>
      </c>
      <c r="L39" t="s">
        <v>13724</v>
      </c>
      <c r="M39">
        <v>904430</v>
      </c>
      <c r="N39" t="s">
        <v>80</v>
      </c>
      <c r="O39" t="s">
        <v>89</v>
      </c>
      <c r="P39" t="s">
        <v>479</v>
      </c>
      <c r="Q39" t="s">
        <v>458</v>
      </c>
      <c r="R39">
        <v>871233</v>
      </c>
      <c r="S39">
        <v>871233</v>
      </c>
      <c r="T39">
        <v>0</v>
      </c>
      <c r="U39">
        <v>19</v>
      </c>
      <c r="V39">
        <v>0</v>
      </c>
      <c r="W39">
        <v>71.25</v>
      </c>
      <c r="X39">
        <v>149.5</v>
      </c>
      <c r="Y39">
        <v>216.35</v>
      </c>
      <c r="Z39">
        <v>365.85</v>
      </c>
      <c r="AA39">
        <v>27131400</v>
      </c>
      <c r="AB39">
        <v>8491496</v>
      </c>
      <c r="AC39">
        <v>0</v>
      </c>
      <c r="AD39">
        <v>1167541</v>
      </c>
      <c r="AE39">
        <v>36790437</v>
      </c>
      <c r="AF39">
        <v>14137586</v>
      </c>
      <c r="AG39">
        <v>5363861</v>
      </c>
      <c r="AH39">
        <v>19501447</v>
      </c>
      <c r="AI39">
        <v>1259587</v>
      </c>
      <c r="AJ39">
        <v>455594</v>
      </c>
      <c r="AK39">
        <v>869273</v>
      </c>
      <c r="AL39">
        <v>2584454</v>
      </c>
      <c r="AM39">
        <v>3684620</v>
      </c>
      <c r="AN39">
        <v>25770521</v>
      </c>
      <c r="AO39">
        <v>2473675</v>
      </c>
      <c r="AP39">
        <v>447492</v>
      </c>
      <c r="AQ39">
        <v>0</v>
      </c>
      <c r="AR39">
        <v>0</v>
      </c>
      <c r="AS39">
        <v>2921167</v>
      </c>
      <c r="AT39">
        <v>2307072</v>
      </c>
      <c r="AU39">
        <v>1354717</v>
      </c>
      <c r="AV39">
        <v>111831</v>
      </c>
      <c r="AW39">
        <v>100574</v>
      </c>
      <c r="AX39">
        <v>179862</v>
      </c>
      <c r="AY39">
        <v>100453</v>
      </c>
      <c r="AZ39">
        <v>1801</v>
      </c>
      <c r="BA39">
        <v>42</v>
      </c>
      <c r="BB39">
        <v>9</v>
      </c>
      <c r="BC39">
        <v>51</v>
      </c>
      <c r="BD39">
        <v>1968</v>
      </c>
      <c r="BE39">
        <v>42070</v>
      </c>
      <c r="BF39">
        <v>2896872</v>
      </c>
      <c r="BG39">
        <v>365.85</v>
      </c>
      <c r="BH39">
        <v>27131400</v>
      </c>
      <c r="BI39">
        <v>8491496</v>
      </c>
      <c r="BJ39">
        <v>0</v>
      </c>
      <c r="BK39">
        <v>1167541</v>
      </c>
      <c r="BL39">
        <v>36790437</v>
      </c>
      <c r="BM39">
        <v>14137586</v>
      </c>
      <c r="BN39">
        <v>5363861</v>
      </c>
      <c r="BO39">
        <v>19501447</v>
      </c>
      <c r="BP39">
        <v>1259587</v>
      </c>
      <c r="BQ39">
        <v>455594</v>
      </c>
      <c r="BR39">
        <v>869273</v>
      </c>
      <c r="BS39">
        <v>2584454</v>
      </c>
      <c r="BT39">
        <v>3684620</v>
      </c>
      <c r="BU39">
        <v>25770521</v>
      </c>
      <c r="BV39">
        <v>2473675</v>
      </c>
      <c r="BW39">
        <v>447492</v>
      </c>
      <c r="BX39">
        <v>0</v>
      </c>
      <c r="BY39">
        <v>0</v>
      </c>
      <c r="BZ39">
        <v>2921167</v>
      </c>
      <c r="CA39">
        <v>2307072</v>
      </c>
      <c r="CB39">
        <v>111831</v>
      </c>
      <c r="CC39">
        <v>365.85</v>
      </c>
      <c r="CD39">
        <v>51</v>
      </c>
      <c r="CE39">
        <v>100574</v>
      </c>
      <c r="CF39">
        <v>605</v>
      </c>
      <c r="CG39">
        <v>5646</v>
      </c>
      <c r="CH39">
        <v>3666788</v>
      </c>
      <c r="CI39">
        <v>431559</v>
      </c>
      <c r="CJ39">
        <v>476217</v>
      </c>
      <c r="CK39">
        <v>3666788</v>
      </c>
      <c r="CL39">
        <v>10971</v>
      </c>
      <c r="CM39">
        <v>18325</v>
      </c>
      <c r="CN39">
        <v>5646</v>
      </c>
      <c r="CO39">
        <v>4163</v>
      </c>
      <c r="CP39">
        <v>233</v>
      </c>
      <c r="CQ39">
        <v>83391</v>
      </c>
      <c r="CR39">
        <v>71854</v>
      </c>
      <c r="CS39">
        <v>3622</v>
      </c>
      <c r="CT39">
        <v>605</v>
      </c>
      <c r="CU39">
        <v>863388</v>
      </c>
      <c r="CV39">
        <v>1143230</v>
      </c>
      <c r="CW39" s="1">
        <v>41456</v>
      </c>
      <c r="CX39" s="1">
        <v>41820</v>
      </c>
      <c r="CY39" s="31">
        <v>3</v>
      </c>
    </row>
    <row r="40" spans="1:103" x14ac:dyDescent="0.25">
      <c r="A40" t="s">
        <v>14677</v>
      </c>
      <c r="B40" t="s">
        <v>14949</v>
      </c>
      <c r="C40">
        <v>2015</v>
      </c>
      <c r="D40" t="s">
        <v>14950</v>
      </c>
      <c r="E40" t="s">
        <v>14951</v>
      </c>
      <c r="F40" t="s">
        <v>14627</v>
      </c>
      <c r="G40">
        <v>48202</v>
      </c>
      <c r="H40">
        <v>-83.066052999999997</v>
      </c>
      <c r="I40">
        <v>42.359431999999998</v>
      </c>
      <c r="J40">
        <v>26</v>
      </c>
      <c r="K40">
        <v>163</v>
      </c>
      <c r="L40" t="s">
        <v>4492</v>
      </c>
      <c r="M40">
        <v>1764804</v>
      </c>
      <c r="N40" t="s">
        <v>80</v>
      </c>
      <c r="O40" t="s">
        <v>96</v>
      </c>
      <c r="P40" t="s">
        <v>90</v>
      </c>
      <c r="Q40" t="s">
        <v>458</v>
      </c>
      <c r="R40">
        <v>713777</v>
      </c>
      <c r="S40">
        <v>713467</v>
      </c>
      <c r="T40">
        <v>1</v>
      </c>
      <c r="U40">
        <v>20</v>
      </c>
      <c r="V40">
        <v>1</v>
      </c>
      <c r="W40">
        <v>86</v>
      </c>
      <c r="X40">
        <v>86</v>
      </c>
      <c r="Y40">
        <v>240</v>
      </c>
      <c r="Z40">
        <v>326</v>
      </c>
      <c r="AA40">
        <v>30140639</v>
      </c>
      <c r="AB40">
        <v>4839301</v>
      </c>
      <c r="AC40">
        <v>112003</v>
      </c>
      <c r="AD40">
        <v>421418</v>
      </c>
      <c r="AE40">
        <v>35513361</v>
      </c>
      <c r="AF40">
        <v>12810103</v>
      </c>
      <c r="AG40">
        <v>11050357</v>
      </c>
      <c r="AH40">
        <v>23860460</v>
      </c>
      <c r="AI40">
        <v>318676</v>
      </c>
      <c r="AJ40">
        <v>177351</v>
      </c>
      <c r="AK40">
        <v>527452</v>
      </c>
      <c r="AL40">
        <v>1023479</v>
      </c>
      <c r="AM40">
        <v>8637191</v>
      </c>
      <c r="AN40">
        <v>33521130</v>
      </c>
      <c r="AO40">
        <v>0</v>
      </c>
      <c r="AP40">
        <v>0</v>
      </c>
      <c r="AQ40">
        <v>0</v>
      </c>
      <c r="AR40">
        <v>0</v>
      </c>
      <c r="AS40">
        <v>0</v>
      </c>
      <c r="AT40">
        <v>0</v>
      </c>
      <c r="AU40">
        <v>6360700</v>
      </c>
      <c r="AV40">
        <v>3755</v>
      </c>
      <c r="AW40">
        <v>130488</v>
      </c>
      <c r="AX40">
        <v>393</v>
      </c>
      <c r="AY40">
        <v>159489</v>
      </c>
      <c r="AZ40">
        <v>0</v>
      </c>
      <c r="BA40">
        <v>21</v>
      </c>
      <c r="BB40">
        <v>40</v>
      </c>
      <c r="BC40">
        <v>61</v>
      </c>
      <c r="BD40">
        <v>2833</v>
      </c>
      <c r="BE40">
        <v>39840</v>
      </c>
      <c r="BF40">
        <v>2772148</v>
      </c>
      <c r="BG40">
        <v>326</v>
      </c>
      <c r="BH40">
        <v>30140639</v>
      </c>
      <c r="BI40">
        <v>4839301</v>
      </c>
      <c r="BJ40">
        <v>112003</v>
      </c>
      <c r="BK40">
        <v>421418</v>
      </c>
      <c r="BL40">
        <v>35513361</v>
      </c>
      <c r="BM40">
        <v>12810103</v>
      </c>
      <c r="BN40">
        <v>11050357</v>
      </c>
      <c r="BO40">
        <v>23860460</v>
      </c>
      <c r="BP40">
        <v>318676</v>
      </c>
      <c r="BQ40">
        <v>177351</v>
      </c>
      <c r="BR40">
        <v>527452</v>
      </c>
      <c r="BS40">
        <v>1023479</v>
      </c>
      <c r="BT40">
        <v>8637191</v>
      </c>
      <c r="BU40">
        <v>33521130</v>
      </c>
      <c r="BV40">
        <v>0</v>
      </c>
      <c r="BW40">
        <v>0</v>
      </c>
      <c r="BX40">
        <v>0</v>
      </c>
      <c r="BY40">
        <v>0</v>
      </c>
      <c r="BZ40">
        <v>0</v>
      </c>
      <c r="CA40">
        <v>0</v>
      </c>
      <c r="CB40">
        <v>3755</v>
      </c>
      <c r="CC40">
        <v>326</v>
      </c>
      <c r="CD40">
        <v>61</v>
      </c>
      <c r="CE40">
        <v>130488</v>
      </c>
      <c r="CF40">
        <v>733</v>
      </c>
      <c r="CG40">
        <v>6450</v>
      </c>
      <c r="CH40">
        <v>1483329</v>
      </c>
      <c r="CI40">
        <v>746278</v>
      </c>
      <c r="CJ40">
        <v>413912</v>
      </c>
      <c r="CK40">
        <v>1483329</v>
      </c>
      <c r="CL40">
        <v>11021</v>
      </c>
      <c r="CM40">
        <v>600</v>
      </c>
      <c r="CN40">
        <v>6450</v>
      </c>
      <c r="CO40">
        <v>3262</v>
      </c>
      <c r="CP40">
        <v>784</v>
      </c>
      <c r="CQ40">
        <v>219059</v>
      </c>
      <c r="CR40">
        <v>117320</v>
      </c>
      <c r="CS40">
        <v>28105</v>
      </c>
      <c r="CT40">
        <v>733</v>
      </c>
      <c r="CU40">
        <v>657519</v>
      </c>
      <c r="CV40">
        <v>120392</v>
      </c>
      <c r="CW40" s="1">
        <v>41456</v>
      </c>
      <c r="CX40" s="1">
        <v>41820</v>
      </c>
      <c r="CY40" s="31">
        <v>3</v>
      </c>
    </row>
    <row r="41" spans="1:103" x14ac:dyDescent="0.25">
      <c r="A41" t="s">
        <v>16097</v>
      </c>
      <c r="B41" t="s">
        <v>16239</v>
      </c>
      <c r="C41">
        <v>2015</v>
      </c>
      <c r="D41" t="s">
        <v>16240</v>
      </c>
      <c r="E41" t="s">
        <v>16241</v>
      </c>
      <c r="F41" t="s">
        <v>16242</v>
      </c>
      <c r="G41">
        <v>55305</v>
      </c>
      <c r="H41">
        <v>-93.440201999999999</v>
      </c>
      <c r="I41">
        <v>44.965595</v>
      </c>
      <c r="J41">
        <v>27</v>
      </c>
      <c r="K41">
        <v>53</v>
      </c>
      <c r="L41" t="s">
        <v>8820</v>
      </c>
      <c r="M41">
        <v>1212064</v>
      </c>
      <c r="N41" t="s">
        <v>80</v>
      </c>
      <c r="O41" t="s">
        <v>89</v>
      </c>
      <c r="P41" t="s">
        <v>90</v>
      </c>
      <c r="Q41" t="s">
        <v>458</v>
      </c>
      <c r="R41">
        <v>1195058</v>
      </c>
      <c r="S41">
        <v>1128082</v>
      </c>
      <c r="T41">
        <v>1</v>
      </c>
      <c r="U41">
        <v>40</v>
      </c>
      <c r="V41">
        <v>0</v>
      </c>
      <c r="W41">
        <v>175.05</v>
      </c>
      <c r="X41">
        <v>226</v>
      </c>
      <c r="Y41">
        <v>374</v>
      </c>
      <c r="Z41">
        <v>600</v>
      </c>
      <c r="AA41">
        <v>63872078</v>
      </c>
      <c r="AB41">
        <v>0</v>
      </c>
      <c r="AC41">
        <v>16852</v>
      </c>
      <c r="AD41">
        <v>6681856</v>
      </c>
      <c r="AE41">
        <v>70570786</v>
      </c>
      <c r="AF41">
        <v>29326524</v>
      </c>
      <c r="AG41">
        <v>10997359</v>
      </c>
      <c r="AH41">
        <v>40323883</v>
      </c>
      <c r="AI41">
        <v>4685439</v>
      </c>
      <c r="AJ41">
        <v>2164157</v>
      </c>
      <c r="AK41">
        <v>1342731</v>
      </c>
      <c r="AL41">
        <v>8192327</v>
      </c>
      <c r="AM41">
        <v>22054576</v>
      </c>
      <c r="AN41">
        <v>70570786</v>
      </c>
      <c r="AO41">
        <v>9603302</v>
      </c>
      <c r="AP41">
        <v>0</v>
      </c>
      <c r="AQ41">
        <v>0</v>
      </c>
      <c r="AR41">
        <v>0</v>
      </c>
      <c r="AS41">
        <v>9603302</v>
      </c>
      <c r="AT41">
        <v>11435500</v>
      </c>
      <c r="AU41">
        <v>4243415</v>
      </c>
      <c r="AV41">
        <v>178129</v>
      </c>
      <c r="AW41">
        <v>189455</v>
      </c>
      <c r="AX41">
        <v>43943</v>
      </c>
      <c r="AY41">
        <v>96819</v>
      </c>
      <c r="AZ41">
        <v>1996</v>
      </c>
      <c r="BA41">
        <v>136</v>
      </c>
      <c r="BB41">
        <v>48</v>
      </c>
      <c r="BC41">
        <v>184</v>
      </c>
      <c r="BD41">
        <v>5461</v>
      </c>
      <c r="BE41">
        <v>105173</v>
      </c>
      <c r="BF41">
        <v>5568408</v>
      </c>
      <c r="BG41">
        <v>600</v>
      </c>
      <c r="BH41">
        <v>63872078</v>
      </c>
      <c r="BI41">
        <v>0</v>
      </c>
      <c r="BJ41">
        <v>16852</v>
      </c>
      <c r="BK41">
        <v>6681856</v>
      </c>
      <c r="BL41">
        <v>70570786</v>
      </c>
      <c r="BM41">
        <v>29326524</v>
      </c>
      <c r="BN41">
        <v>10997359</v>
      </c>
      <c r="BO41">
        <v>40323883</v>
      </c>
      <c r="BP41">
        <v>4685439</v>
      </c>
      <c r="BQ41">
        <v>2164157</v>
      </c>
      <c r="BR41">
        <v>1342731</v>
      </c>
      <c r="BS41">
        <v>8192327</v>
      </c>
      <c r="BT41">
        <v>22054576</v>
      </c>
      <c r="BU41">
        <v>70570786</v>
      </c>
      <c r="BV41">
        <v>9603302</v>
      </c>
      <c r="BW41">
        <v>0</v>
      </c>
      <c r="BX41">
        <v>0</v>
      </c>
      <c r="BY41">
        <v>0</v>
      </c>
      <c r="BZ41">
        <v>9603302</v>
      </c>
      <c r="CA41">
        <v>11435500</v>
      </c>
      <c r="CB41">
        <v>178129</v>
      </c>
      <c r="CC41">
        <v>600</v>
      </c>
      <c r="CD41">
        <v>184</v>
      </c>
      <c r="CE41">
        <v>189455</v>
      </c>
      <c r="CF41">
        <v>1930</v>
      </c>
      <c r="CG41">
        <v>9386</v>
      </c>
      <c r="CH41">
        <v>15807957</v>
      </c>
      <c r="CI41">
        <v>1384378</v>
      </c>
      <c r="CJ41">
        <v>839727</v>
      </c>
      <c r="CK41">
        <v>15807957</v>
      </c>
      <c r="CL41">
        <v>51092</v>
      </c>
      <c r="CM41">
        <v>51105</v>
      </c>
      <c r="CN41">
        <v>9386</v>
      </c>
      <c r="CO41">
        <v>4564</v>
      </c>
      <c r="CP41">
        <v>1625</v>
      </c>
      <c r="CQ41">
        <v>199640</v>
      </c>
      <c r="CR41">
        <v>94993</v>
      </c>
      <c r="CS41">
        <v>17398</v>
      </c>
      <c r="CT41">
        <v>1930</v>
      </c>
      <c r="CU41">
        <v>2281212</v>
      </c>
      <c r="CV41">
        <v>-1</v>
      </c>
      <c r="CW41" s="1">
        <v>41640</v>
      </c>
      <c r="CX41" s="1">
        <v>42004</v>
      </c>
      <c r="CY41" s="31">
        <v>3</v>
      </c>
    </row>
    <row r="42" spans="1:103" x14ac:dyDescent="0.25">
      <c r="A42" t="s">
        <v>90</v>
      </c>
      <c r="B42" t="s">
        <v>16625</v>
      </c>
      <c r="C42">
        <v>2015</v>
      </c>
      <c r="D42" t="s">
        <v>16626</v>
      </c>
      <c r="E42" t="s">
        <v>16627</v>
      </c>
      <c r="F42" t="s">
        <v>1413</v>
      </c>
      <c r="G42">
        <v>64050</v>
      </c>
      <c r="H42">
        <v>-94.39049</v>
      </c>
      <c r="I42">
        <v>39.111950999999998</v>
      </c>
      <c r="J42">
        <v>29</v>
      </c>
      <c r="K42">
        <v>95</v>
      </c>
      <c r="L42" t="s">
        <v>1100</v>
      </c>
      <c r="M42">
        <v>683191</v>
      </c>
      <c r="N42" t="s">
        <v>80</v>
      </c>
      <c r="O42" t="s">
        <v>1650</v>
      </c>
      <c r="P42" t="s">
        <v>479</v>
      </c>
      <c r="Q42" t="s">
        <v>83</v>
      </c>
      <c r="R42">
        <v>762446</v>
      </c>
      <c r="S42">
        <v>762446</v>
      </c>
      <c r="T42">
        <v>0</v>
      </c>
      <c r="U42">
        <v>31</v>
      </c>
      <c r="V42">
        <v>0</v>
      </c>
      <c r="W42">
        <v>41</v>
      </c>
      <c r="X42">
        <v>46</v>
      </c>
      <c r="Y42">
        <v>506.99</v>
      </c>
      <c r="Z42">
        <v>552.99</v>
      </c>
      <c r="AA42">
        <v>39639617</v>
      </c>
      <c r="AB42">
        <v>434948</v>
      </c>
      <c r="AC42">
        <v>403445</v>
      </c>
      <c r="AD42">
        <v>1162893</v>
      </c>
      <c r="AE42">
        <v>41640903</v>
      </c>
      <c r="AF42">
        <v>17121675</v>
      </c>
      <c r="AG42">
        <v>7860225</v>
      </c>
      <c r="AH42">
        <v>24981900</v>
      </c>
      <c r="AI42">
        <v>3222624</v>
      </c>
      <c r="AJ42">
        <v>2952650</v>
      </c>
      <c r="AK42">
        <v>1233720</v>
      </c>
      <c r="AL42">
        <v>7408994</v>
      </c>
      <c r="AM42">
        <v>12293883</v>
      </c>
      <c r="AN42">
        <v>44684777</v>
      </c>
      <c r="AO42">
        <v>0</v>
      </c>
      <c r="AP42">
        <v>0</v>
      </c>
      <c r="AQ42">
        <v>0</v>
      </c>
      <c r="AR42">
        <v>216895</v>
      </c>
      <c r="AS42">
        <v>216895</v>
      </c>
      <c r="AT42">
        <v>466879</v>
      </c>
      <c r="AU42">
        <v>2622911</v>
      </c>
      <c r="AV42">
        <v>80017</v>
      </c>
      <c r="AW42">
        <v>227257</v>
      </c>
      <c r="AX42">
        <v>22820</v>
      </c>
      <c r="AY42">
        <v>197492</v>
      </c>
      <c r="AZ42">
        <v>4500</v>
      </c>
      <c r="BA42">
        <v>263</v>
      </c>
      <c r="BB42">
        <v>12</v>
      </c>
      <c r="BC42">
        <v>275</v>
      </c>
      <c r="BD42">
        <v>6553</v>
      </c>
      <c r="BE42">
        <v>102926</v>
      </c>
      <c r="BF42">
        <v>4292554</v>
      </c>
      <c r="BG42">
        <v>552.99</v>
      </c>
      <c r="BH42">
        <v>39639617</v>
      </c>
      <c r="BI42">
        <v>434948</v>
      </c>
      <c r="BJ42">
        <v>403445</v>
      </c>
      <c r="BK42">
        <v>1162893</v>
      </c>
      <c r="BL42">
        <v>41640903</v>
      </c>
      <c r="BM42">
        <v>17121675</v>
      </c>
      <c r="BN42">
        <v>7860225</v>
      </c>
      <c r="BO42">
        <v>24981900</v>
      </c>
      <c r="BP42">
        <v>3222624</v>
      </c>
      <c r="BQ42">
        <v>2952650</v>
      </c>
      <c r="BR42">
        <v>1233720</v>
      </c>
      <c r="BS42">
        <v>7408994</v>
      </c>
      <c r="BT42">
        <v>12293883</v>
      </c>
      <c r="BU42">
        <v>44684777</v>
      </c>
      <c r="BV42">
        <v>0</v>
      </c>
      <c r="BW42">
        <v>0</v>
      </c>
      <c r="BX42">
        <v>0</v>
      </c>
      <c r="BY42">
        <v>216895</v>
      </c>
      <c r="BZ42">
        <v>216895</v>
      </c>
      <c r="CA42">
        <v>466879</v>
      </c>
      <c r="CB42">
        <v>80017</v>
      </c>
      <c r="CC42">
        <v>552.99</v>
      </c>
      <c r="CD42">
        <v>275</v>
      </c>
      <c r="CE42">
        <v>227257</v>
      </c>
      <c r="CF42">
        <v>481</v>
      </c>
      <c r="CG42">
        <v>11066</v>
      </c>
      <c r="CH42">
        <v>8913270</v>
      </c>
      <c r="CI42">
        <v>189558</v>
      </c>
      <c r="CJ42">
        <v>510888</v>
      </c>
      <c r="CK42">
        <v>8913270</v>
      </c>
      <c r="CL42">
        <v>21772</v>
      </c>
      <c r="CM42">
        <v>58581</v>
      </c>
      <c r="CN42">
        <v>11066</v>
      </c>
      <c r="CO42">
        <v>6850</v>
      </c>
      <c r="CP42">
        <v>1080</v>
      </c>
      <c r="CQ42">
        <v>407980</v>
      </c>
      <c r="CR42">
        <v>309770</v>
      </c>
      <c r="CS42">
        <v>44925</v>
      </c>
      <c r="CT42">
        <v>481</v>
      </c>
      <c r="CU42">
        <v>761591</v>
      </c>
      <c r="CV42">
        <v>230844</v>
      </c>
      <c r="CW42" s="1">
        <v>41456</v>
      </c>
      <c r="CX42" s="1">
        <v>41820</v>
      </c>
      <c r="CY42" s="31">
        <v>3</v>
      </c>
    </row>
    <row r="43" spans="1:103" x14ac:dyDescent="0.25">
      <c r="A43" t="s">
        <v>90</v>
      </c>
      <c r="B43" t="s">
        <v>16699</v>
      </c>
      <c r="C43">
        <v>2015</v>
      </c>
      <c r="D43" t="s">
        <v>16700</v>
      </c>
      <c r="E43" t="s">
        <v>16701</v>
      </c>
      <c r="F43" t="s">
        <v>16102</v>
      </c>
      <c r="G43">
        <v>63103</v>
      </c>
      <c r="H43">
        <v>-90.2005087</v>
      </c>
      <c r="I43">
        <v>38.630325800000001</v>
      </c>
      <c r="J43">
        <v>29</v>
      </c>
      <c r="K43">
        <v>510</v>
      </c>
      <c r="L43" t="s">
        <v>16702</v>
      </c>
      <c r="M43">
        <v>317419</v>
      </c>
      <c r="N43" t="s">
        <v>80</v>
      </c>
      <c r="O43" t="s">
        <v>1650</v>
      </c>
      <c r="P43" t="s">
        <v>479</v>
      </c>
      <c r="Q43" t="s">
        <v>83</v>
      </c>
      <c r="R43">
        <v>319294</v>
      </c>
      <c r="S43">
        <v>319294</v>
      </c>
      <c r="T43">
        <v>1</v>
      </c>
      <c r="U43">
        <v>16</v>
      </c>
      <c r="V43">
        <v>3</v>
      </c>
      <c r="W43">
        <v>44</v>
      </c>
      <c r="X43">
        <v>44</v>
      </c>
      <c r="Y43">
        <v>302.52999999999997</v>
      </c>
      <c r="Z43">
        <v>346.53</v>
      </c>
      <c r="AA43">
        <v>25749330</v>
      </c>
      <c r="AB43">
        <v>264233</v>
      </c>
      <c r="AC43">
        <v>15000</v>
      </c>
      <c r="AD43">
        <v>747159</v>
      </c>
      <c r="AE43">
        <v>26775722</v>
      </c>
      <c r="AF43">
        <v>10808941</v>
      </c>
      <c r="AG43">
        <v>3547803</v>
      </c>
      <c r="AH43">
        <v>14356744</v>
      </c>
      <c r="AI43">
        <v>1623547</v>
      </c>
      <c r="AJ43">
        <v>862555</v>
      </c>
      <c r="AK43">
        <v>385835</v>
      </c>
      <c r="AL43">
        <v>2871937</v>
      </c>
      <c r="AM43">
        <v>4263712</v>
      </c>
      <c r="AN43">
        <v>21492393</v>
      </c>
      <c r="AO43">
        <v>0</v>
      </c>
      <c r="AP43">
        <v>0</v>
      </c>
      <c r="AQ43">
        <v>0</v>
      </c>
      <c r="AR43">
        <v>0</v>
      </c>
      <c r="AS43">
        <v>0</v>
      </c>
      <c r="AT43">
        <v>6230504</v>
      </c>
      <c r="AU43">
        <v>2738658</v>
      </c>
      <c r="AV43">
        <v>9387</v>
      </c>
      <c r="AW43">
        <v>86581</v>
      </c>
      <c r="AX43">
        <v>5478</v>
      </c>
      <c r="AY43">
        <v>43588</v>
      </c>
      <c r="AZ43">
        <v>500</v>
      </c>
      <c r="BA43">
        <v>45</v>
      </c>
      <c r="BB43">
        <v>12</v>
      </c>
      <c r="BC43">
        <v>57</v>
      </c>
      <c r="BD43">
        <v>6206</v>
      </c>
      <c r="BE43">
        <v>49084</v>
      </c>
      <c r="BF43">
        <v>2252873</v>
      </c>
      <c r="BG43">
        <v>346.53</v>
      </c>
      <c r="BH43">
        <v>25749330</v>
      </c>
      <c r="BI43">
        <v>264233</v>
      </c>
      <c r="BJ43">
        <v>15000</v>
      </c>
      <c r="BK43">
        <v>747159</v>
      </c>
      <c r="BL43">
        <v>26775722</v>
      </c>
      <c r="BM43">
        <v>10808941</v>
      </c>
      <c r="BN43">
        <v>3547803</v>
      </c>
      <c r="BO43">
        <v>14356744</v>
      </c>
      <c r="BP43">
        <v>1623547</v>
      </c>
      <c r="BQ43">
        <v>862555</v>
      </c>
      <c r="BR43">
        <v>385835</v>
      </c>
      <c r="BS43">
        <v>2871937</v>
      </c>
      <c r="BT43">
        <v>4263712</v>
      </c>
      <c r="BU43">
        <v>21492393</v>
      </c>
      <c r="BV43">
        <v>0</v>
      </c>
      <c r="BW43">
        <v>0</v>
      </c>
      <c r="BX43">
        <v>0</v>
      </c>
      <c r="BY43">
        <v>0</v>
      </c>
      <c r="BZ43">
        <v>0</v>
      </c>
      <c r="CA43">
        <v>6230504</v>
      </c>
      <c r="CB43">
        <v>9387</v>
      </c>
      <c r="CC43">
        <v>346.53</v>
      </c>
      <c r="CD43">
        <v>57</v>
      </c>
      <c r="CE43">
        <v>86581</v>
      </c>
      <c r="CF43">
        <v>312</v>
      </c>
      <c r="CG43">
        <v>7345</v>
      </c>
      <c r="CH43">
        <v>1960597</v>
      </c>
      <c r="CI43">
        <v>317988</v>
      </c>
      <c r="CJ43">
        <v>93662</v>
      </c>
      <c r="CK43">
        <v>1960597</v>
      </c>
      <c r="CL43">
        <v>4913</v>
      </c>
      <c r="CM43">
        <v>3191</v>
      </c>
      <c r="CN43">
        <v>7345</v>
      </c>
      <c r="CO43">
        <v>3832</v>
      </c>
      <c r="CP43">
        <v>595</v>
      </c>
      <c r="CQ43">
        <v>165320</v>
      </c>
      <c r="CR43">
        <v>115437</v>
      </c>
      <c r="CS43">
        <v>6014</v>
      </c>
      <c r="CT43">
        <v>312</v>
      </c>
      <c r="CU43">
        <v>267204</v>
      </c>
      <c r="CV43">
        <v>-1</v>
      </c>
      <c r="CW43" s="1">
        <v>41183</v>
      </c>
      <c r="CX43" s="1">
        <v>41547</v>
      </c>
      <c r="CY43" s="31">
        <v>3</v>
      </c>
    </row>
    <row r="44" spans="1:103" x14ac:dyDescent="0.25">
      <c r="A44" t="s">
        <v>90</v>
      </c>
      <c r="B44" t="s">
        <v>16713</v>
      </c>
      <c r="C44">
        <v>2015</v>
      </c>
      <c r="D44" t="s">
        <v>16714</v>
      </c>
      <c r="E44" t="s">
        <v>16715</v>
      </c>
      <c r="F44" t="s">
        <v>16102</v>
      </c>
      <c r="G44">
        <v>63131</v>
      </c>
      <c r="H44">
        <v>-90.405747000000005</v>
      </c>
      <c r="I44">
        <v>38.630361000000001</v>
      </c>
      <c r="J44">
        <v>29</v>
      </c>
      <c r="K44">
        <v>189</v>
      </c>
      <c r="L44" t="s">
        <v>16102</v>
      </c>
      <c r="M44">
        <v>1001876</v>
      </c>
      <c r="N44" t="s">
        <v>80</v>
      </c>
      <c r="O44" t="s">
        <v>1650</v>
      </c>
      <c r="P44" t="s">
        <v>90</v>
      </c>
      <c r="Q44" t="s">
        <v>458</v>
      </c>
      <c r="R44">
        <v>859148</v>
      </c>
      <c r="S44">
        <v>859148</v>
      </c>
      <c r="T44">
        <v>1</v>
      </c>
      <c r="U44">
        <v>19</v>
      </c>
      <c r="V44">
        <v>8</v>
      </c>
      <c r="W44">
        <v>14.4</v>
      </c>
      <c r="X44">
        <v>203.4</v>
      </c>
      <c r="Y44">
        <v>285</v>
      </c>
      <c r="Z44">
        <v>488.4</v>
      </c>
      <c r="AA44">
        <v>45768906</v>
      </c>
      <c r="AB44">
        <v>451894</v>
      </c>
      <c r="AC44">
        <v>345643</v>
      </c>
      <c r="AD44">
        <v>1651133</v>
      </c>
      <c r="AE44">
        <v>48217576</v>
      </c>
      <c r="AF44">
        <v>17661672</v>
      </c>
      <c r="AG44">
        <v>6340297</v>
      </c>
      <c r="AH44">
        <v>24001969</v>
      </c>
      <c r="AI44">
        <v>3194166</v>
      </c>
      <c r="AJ44">
        <v>1298156</v>
      </c>
      <c r="AK44">
        <v>1872841</v>
      </c>
      <c r="AL44">
        <v>6365163</v>
      </c>
      <c r="AM44">
        <v>6145649</v>
      </c>
      <c r="AN44">
        <v>36512781</v>
      </c>
      <c r="AO44">
        <v>0</v>
      </c>
      <c r="AP44">
        <v>0</v>
      </c>
      <c r="AQ44">
        <v>0</v>
      </c>
      <c r="AR44">
        <v>0</v>
      </c>
      <c r="AS44">
        <v>0</v>
      </c>
      <c r="AT44">
        <v>890379</v>
      </c>
      <c r="AU44">
        <v>1490360</v>
      </c>
      <c r="AV44">
        <v>34297</v>
      </c>
      <c r="AW44">
        <v>110908</v>
      </c>
      <c r="AX44">
        <v>13494</v>
      </c>
      <c r="AY44">
        <v>175997</v>
      </c>
      <c r="AZ44">
        <v>1212</v>
      </c>
      <c r="BA44">
        <v>208</v>
      </c>
      <c r="BB44">
        <v>12</v>
      </c>
      <c r="BC44">
        <v>220</v>
      </c>
      <c r="BD44">
        <v>5191</v>
      </c>
      <c r="BE44">
        <v>75155</v>
      </c>
      <c r="BF44">
        <v>6177831</v>
      </c>
      <c r="BG44">
        <v>488.4</v>
      </c>
      <c r="BH44">
        <v>45768906</v>
      </c>
      <c r="BI44">
        <v>451894</v>
      </c>
      <c r="BJ44">
        <v>345643</v>
      </c>
      <c r="BK44">
        <v>1651133</v>
      </c>
      <c r="BL44">
        <v>48217576</v>
      </c>
      <c r="BM44">
        <v>17661672</v>
      </c>
      <c r="BN44">
        <v>6340297</v>
      </c>
      <c r="BO44">
        <v>24001969</v>
      </c>
      <c r="BP44">
        <v>3194166</v>
      </c>
      <c r="BQ44">
        <v>1298156</v>
      </c>
      <c r="BR44">
        <v>1872841</v>
      </c>
      <c r="BS44">
        <v>6365163</v>
      </c>
      <c r="BT44">
        <v>6145649</v>
      </c>
      <c r="BU44">
        <v>36512781</v>
      </c>
      <c r="BV44">
        <v>0</v>
      </c>
      <c r="BW44">
        <v>0</v>
      </c>
      <c r="BX44">
        <v>0</v>
      </c>
      <c r="BY44">
        <v>0</v>
      </c>
      <c r="BZ44">
        <v>0</v>
      </c>
      <c r="CA44">
        <v>890379</v>
      </c>
      <c r="CB44">
        <v>34297</v>
      </c>
      <c r="CC44">
        <v>488.4</v>
      </c>
      <c r="CD44">
        <v>220</v>
      </c>
      <c r="CE44">
        <v>110908</v>
      </c>
      <c r="CF44">
        <v>504</v>
      </c>
      <c r="CG44">
        <v>24115</v>
      </c>
      <c r="CH44">
        <v>14975700</v>
      </c>
      <c r="CI44">
        <v>535132</v>
      </c>
      <c r="CJ44">
        <v>615303</v>
      </c>
      <c r="CK44">
        <v>14975700</v>
      </c>
      <c r="CL44">
        <v>9870</v>
      </c>
      <c r="CM44">
        <v>15639</v>
      </c>
      <c r="CN44">
        <v>24115</v>
      </c>
      <c r="CO44">
        <v>7525</v>
      </c>
      <c r="CP44">
        <v>1393</v>
      </c>
      <c r="CQ44">
        <v>589692</v>
      </c>
      <c r="CR44">
        <v>401689</v>
      </c>
      <c r="CS44">
        <v>49286</v>
      </c>
      <c r="CT44">
        <v>504</v>
      </c>
      <c r="CU44">
        <v>1378798</v>
      </c>
      <c r="CV44">
        <v>351275</v>
      </c>
      <c r="CW44" s="1">
        <v>41275</v>
      </c>
      <c r="CX44" s="1">
        <v>41639</v>
      </c>
      <c r="CY44" s="31">
        <v>3</v>
      </c>
    </row>
    <row r="45" spans="1:103" x14ac:dyDescent="0.25">
      <c r="A45" t="s">
        <v>17657</v>
      </c>
      <c r="B45" t="s">
        <v>17821</v>
      </c>
      <c r="C45">
        <v>2015</v>
      </c>
      <c r="D45" t="s">
        <v>17822</v>
      </c>
      <c r="E45" t="s">
        <v>17823</v>
      </c>
      <c r="F45" t="s">
        <v>4356</v>
      </c>
      <c r="G45">
        <v>28202</v>
      </c>
      <c r="H45">
        <v>-80.840496000000002</v>
      </c>
      <c r="I45">
        <v>35.228999999999999</v>
      </c>
      <c r="J45">
        <v>37</v>
      </c>
      <c r="K45">
        <v>119</v>
      </c>
      <c r="L45" t="s">
        <v>17824</v>
      </c>
      <c r="M45">
        <v>1012539</v>
      </c>
      <c r="N45" t="s">
        <v>80</v>
      </c>
      <c r="O45" t="s">
        <v>1548</v>
      </c>
      <c r="P45" t="s">
        <v>90</v>
      </c>
      <c r="Q45" t="s">
        <v>83</v>
      </c>
      <c r="R45">
        <v>991867</v>
      </c>
      <c r="S45">
        <v>991867</v>
      </c>
      <c r="T45">
        <v>1</v>
      </c>
      <c r="U45">
        <v>19</v>
      </c>
      <c r="V45">
        <v>0</v>
      </c>
      <c r="W45">
        <v>105</v>
      </c>
      <c r="X45">
        <v>106</v>
      </c>
      <c r="Y45">
        <v>279.25</v>
      </c>
      <c r="Z45">
        <v>385.25</v>
      </c>
      <c r="AA45">
        <v>27118373</v>
      </c>
      <c r="AB45">
        <v>551724</v>
      </c>
      <c r="AC45">
        <v>130645</v>
      </c>
      <c r="AD45">
        <v>6270585</v>
      </c>
      <c r="AE45">
        <v>34071327</v>
      </c>
      <c r="AF45">
        <v>16313044</v>
      </c>
      <c r="AG45">
        <v>6691715</v>
      </c>
      <c r="AH45">
        <v>23004759</v>
      </c>
      <c r="AI45">
        <v>2025441</v>
      </c>
      <c r="AJ45">
        <v>950757</v>
      </c>
      <c r="AK45">
        <v>463189</v>
      </c>
      <c r="AL45">
        <v>3439387</v>
      </c>
      <c r="AM45">
        <v>7130953</v>
      </c>
      <c r="AN45">
        <v>33575099</v>
      </c>
      <c r="AO45">
        <v>852935</v>
      </c>
      <c r="AP45">
        <v>0</v>
      </c>
      <c r="AQ45">
        <v>0</v>
      </c>
      <c r="AR45">
        <v>0</v>
      </c>
      <c r="AS45">
        <v>852935</v>
      </c>
      <c r="AT45">
        <v>852935</v>
      </c>
      <c r="AU45">
        <v>960911</v>
      </c>
      <c r="AV45">
        <v>44020</v>
      </c>
      <c r="AW45">
        <v>62137</v>
      </c>
      <c r="AX45">
        <v>10160</v>
      </c>
      <c r="AY45">
        <v>33515</v>
      </c>
      <c r="AZ45">
        <v>841</v>
      </c>
      <c r="BA45">
        <v>25</v>
      </c>
      <c r="BB45">
        <v>66</v>
      </c>
      <c r="BC45">
        <v>91</v>
      </c>
      <c r="BD45">
        <v>2177</v>
      </c>
      <c r="BE45">
        <v>51608</v>
      </c>
      <c r="BF45">
        <v>3243318</v>
      </c>
      <c r="BG45">
        <v>385.25</v>
      </c>
      <c r="BH45">
        <v>27118373</v>
      </c>
      <c r="BI45">
        <v>551724</v>
      </c>
      <c r="BJ45">
        <v>130645</v>
      </c>
      <c r="BK45">
        <v>6270585</v>
      </c>
      <c r="BL45">
        <v>34071327</v>
      </c>
      <c r="BM45">
        <v>16313044</v>
      </c>
      <c r="BN45">
        <v>6691715</v>
      </c>
      <c r="BO45">
        <v>23004759</v>
      </c>
      <c r="BP45">
        <v>2025441</v>
      </c>
      <c r="BQ45">
        <v>950757</v>
      </c>
      <c r="BR45">
        <v>463189</v>
      </c>
      <c r="BS45">
        <v>3439387</v>
      </c>
      <c r="BT45">
        <v>7130953</v>
      </c>
      <c r="BU45">
        <v>33575099</v>
      </c>
      <c r="BV45">
        <v>852935</v>
      </c>
      <c r="BW45">
        <v>0</v>
      </c>
      <c r="BX45">
        <v>0</v>
      </c>
      <c r="BY45">
        <v>0</v>
      </c>
      <c r="BZ45">
        <v>852935</v>
      </c>
      <c r="CA45">
        <v>852935</v>
      </c>
      <c r="CB45">
        <v>44020</v>
      </c>
      <c r="CC45">
        <v>385.25</v>
      </c>
      <c r="CD45">
        <v>91</v>
      </c>
      <c r="CE45">
        <v>62137</v>
      </c>
      <c r="CF45">
        <v>919</v>
      </c>
      <c r="CG45">
        <v>21484</v>
      </c>
      <c r="CH45">
        <v>5960288</v>
      </c>
      <c r="CI45">
        <v>1049235</v>
      </c>
      <c r="CJ45">
        <v>611781</v>
      </c>
      <c r="CK45">
        <v>5960288</v>
      </c>
      <c r="CL45">
        <v>4266</v>
      </c>
      <c r="CM45">
        <v>6548</v>
      </c>
      <c r="CN45">
        <v>21484</v>
      </c>
      <c r="CO45">
        <v>15514</v>
      </c>
      <c r="CP45">
        <v>3010</v>
      </c>
      <c r="CQ45">
        <v>317386</v>
      </c>
      <c r="CR45">
        <v>254044</v>
      </c>
      <c r="CS45">
        <v>33328</v>
      </c>
      <c r="CT45">
        <v>919</v>
      </c>
      <c r="CU45">
        <v>809309</v>
      </c>
      <c r="CV45">
        <v>332697</v>
      </c>
      <c r="CW45" s="1">
        <v>41456</v>
      </c>
      <c r="CX45" s="1">
        <v>41820</v>
      </c>
      <c r="CY45" s="31">
        <v>3</v>
      </c>
    </row>
    <row r="46" spans="1:103" x14ac:dyDescent="0.25">
      <c r="A46" t="s">
        <v>19907</v>
      </c>
      <c r="B46" t="s">
        <v>20756</v>
      </c>
      <c r="C46">
        <v>2015</v>
      </c>
      <c r="D46" t="s">
        <v>20757</v>
      </c>
      <c r="E46" t="s">
        <v>20758</v>
      </c>
      <c r="F46" t="s">
        <v>20759</v>
      </c>
      <c r="G46">
        <v>8753</v>
      </c>
      <c r="H46">
        <v>-74.195700000000002</v>
      </c>
      <c r="I46">
        <v>39.952876000000003</v>
      </c>
      <c r="J46">
        <v>34</v>
      </c>
      <c r="K46">
        <v>29</v>
      </c>
      <c r="L46" t="s">
        <v>20760</v>
      </c>
      <c r="M46">
        <v>586301</v>
      </c>
      <c r="N46" t="s">
        <v>80</v>
      </c>
      <c r="O46" t="s">
        <v>89</v>
      </c>
      <c r="P46" t="s">
        <v>90</v>
      </c>
      <c r="Q46" t="s">
        <v>458</v>
      </c>
      <c r="R46">
        <v>575397</v>
      </c>
      <c r="S46">
        <v>532238</v>
      </c>
      <c r="T46">
        <v>1</v>
      </c>
      <c r="U46">
        <v>20</v>
      </c>
      <c r="V46">
        <v>0</v>
      </c>
      <c r="W46">
        <v>0</v>
      </c>
      <c r="X46">
        <v>102.21</v>
      </c>
      <c r="Y46">
        <v>310.10000000000002</v>
      </c>
      <c r="Z46">
        <v>412.31</v>
      </c>
      <c r="AA46">
        <v>33971435</v>
      </c>
      <c r="AB46">
        <v>242137</v>
      </c>
      <c r="AC46">
        <v>0</v>
      </c>
      <c r="AD46">
        <v>875297</v>
      </c>
      <c r="AE46">
        <v>35088869</v>
      </c>
      <c r="AF46">
        <v>16952533</v>
      </c>
      <c r="AG46">
        <v>8751935</v>
      </c>
      <c r="AH46">
        <v>25704468</v>
      </c>
      <c r="AI46">
        <v>1909436</v>
      </c>
      <c r="AJ46">
        <v>669829</v>
      </c>
      <c r="AK46">
        <v>771511</v>
      </c>
      <c r="AL46">
        <v>3350776</v>
      </c>
      <c r="AM46">
        <v>5249509</v>
      </c>
      <c r="AN46">
        <v>34304753</v>
      </c>
      <c r="AO46">
        <v>0</v>
      </c>
      <c r="AP46">
        <v>0</v>
      </c>
      <c r="AQ46">
        <v>0</v>
      </c>
      <c r="AR46">
        <v>0</v>
      </c>
      <c r="AS46">
        <v>0</v>
      </c>
      <c r="AT46">
        <v>0</v>
      </c>
      <c r="AU46">
        <v>1064444</v>
      </c>
      <c r="AV46">
        <v>34892</v>
      </c>
      <c r="AW46">
        <v>106795</v>
      </c>
      <c r="AX46">
        <v>14658</v>
      </c>
      <c r="AY46">
        <v>145593</v>
      </c>
      <c r="AZ46">
        <v>9620</v>
      </c>
      <c r="BA46">
        <v>51</v>
      </c>
      <c r="BB46">
        <v>28</v>
      </c>
      <c r="BC46">
        <v>79</v>
      </c>
      <c r="BD46">
        <v>2803</v>
      </c>
      <c r="BE46">
        <v>53636</v>
      </c>
      <c r="BF46">
        <v>2760563</v>
      </c>
      <c r="BG46">
        <v>412.31</v>
      </c>
      <c r="BH46">
        <v>33971435</v>
      </c>
      <c r="BI46">
        <v>242137</v>
      </c>
      <c r="BJ46">
        <v>0</v>
      </c>
      <c r="BK46">
        <v>875297</v>
      </c>
      <c r="BL46">
        <v>35088869</v>
      </c>
      <c r="BM46">
        <v>16952533</v>
      </c>
      <c r="BN46">
        <v>8751935</v>
      </c>
      <c r="BO46">
        <v>25704468</v>
      </c>
      <c r="BP46">
        <v>1909436</v>
      </c>
      <c r="BQ46">
        <v>669829</v>
      </c>
      <c r="BR46">
        <v>771511</v>
      </c>
      <c r="BS46">
        <v>3350776</v>
      </c>
      <c r="BT46">
        <v>5249509</v>
      </c>
      <c r="BU46">
        <v>34304753</v>
      </c>
      <c r="BV46">
        <v>0</v>
      </c>
      <c r="BW46">
        <v>0</v>
      </c>
      <c r="BX46">
        <v>0</v>
      </c>
      <c r="BY46">
        <v>0</v>
      </c>
      <c r="BZ46">
        <v>0</v>
      </c>
      <c r="CA46">
        <v>0</v>
      </c>
      <c r="CB46">
        <v>34892</v>
      </c>
      <c r="CC46">
        <v>412.31</v>
      </c>
      <c r="CD46">
        <v>79</v>
      </c>
      <c r="CE46">
        <v>106795</v>
      </c>
      <c r="CF46">
        <v>413</v>
      </c>
      <c r="CG46">
        <v>12616</v>
      </c>
      <c r="CH46">
        <v>4494890</v>
      </c>
      <c r="CI46">
        <v>1519193</v>
      </c>
      <c r="CJ46">
        <v>279050</v>
      </c>
      <c r="CK46">
        <v>4494890</v>
      </c>
      <c r="CL46">
        <v>9109</v>
      </c>
      <c r="CM46">
        <v>5130</v>
      </c>
      <c r="CN46">
        <v>12616</v>
      </c>
      <c r="CO46">
        <v>4429</v>
      </c>
      <c r="CP46">
        <v>1679</v>
      </c>
      <c r="CQ46">
        <v>255445</v>
      </c>
      <c r="CR46">
        <v>119633</v>
      </c>
      <c r="CS46">
        <v>47570</v>
      </c>
      <c r="CT46">
        <v>413</v>
      </c>
      <c r="CU46">
        <v>500988</v>
      </c>
      <c r="CV46">
        <v>-1</v>
      </c>
      <c r="CW46" s="1">
        <v>41640</v>
      </c>
      <c r="CX46" s="1">
        <v>42004</v>
      </c>
      <c r="CY46" s="31">
        <v>3</v>
      </c>
    </row>
    <row r="47" spans="1:103" x14ac:dyDescent="0.25">
      <c r="A47" t="s">
        <v>21342</v>
      </c>
      <c r="B47" t="s">
        <v>21371</v>
      </c>
      <c r="C47">
        <v>2015</v>
      </c>
      <c r="D47" t="s">
        <v>21372</v>
      </c>
      <c r="E47" t="s">
        <v>21373</v>
      </c>
      <c r="F47" t="s">
        <v>21071</v>
      </c>
      <c r="G47">
        <v>89113</v>
      </c>
      <c r="H47">
        <v>-115.24613100000001</v>
      </c>
      <c r="I47">
        <v>36.041193999999997</v>
      </c>
      <c r="J47">
        <v>32</v>
      </c>
      <c r="K47">
        <v>3</v>
      </c>
      <c r="L47" t="s">
        <v>1579</v>
      </c>
      <c r="M47">
        <v>2069681</v>
      </c>
      <c r="N47" t="s">
        <v>80</v>
      </c>
      <c r="O47" t="s">
        <v>1650</v>
      </c>
      <c r="P47" t="s">
        <v>479</v>
      </c>
      <c r="Q47" t="s">
        <v>83</v>
      </c>
      <c r="R47">
        <v>1515619</v>
      </c>
      <c r="S47">
        <v>1515619</v>
      </c>
      <c r="T47">
        <v>0</v>
      </c>
      <c r="U47">
        <v>25</v>
      </c>
      <c r="V47">
        <v>0</v>
      </c>
      <c r="W47">
        <v>100</v>
      </c>
      <c r="X47">
        <v>100</v>
      </c>
      <c r="Y47">
        <v>394.55</v>
      </c>
      <c r="Z47">
        <v>494.55</v>
      </c>
      <c r="AA47">
        <v>36674034</v>
      </c>
      <c r="AB47">
        <v>18412477</v>
      </c>
      <c r="AC47">
        <v>641618</v>
      </c>
      <c r="AD47">
        <v>2159181</v>
      </c>
      <c r="AE47">
        <v>57887310</v>
      </c>
      <c r="AF47">
        <v>23970365</v>
      </c>
      <c r="AG47">
        <v>8594916</v>
      </c>
      <c r="AH47">
        <v>32565281</v>
      </c>
      <c r="AI47">
        <v>3634923</v>
      </c>
      <c r="AJ47">
        <v>1727370</v>
      </c>
      <c r="AK47">
        <v>1979588</v>
      </c>
      <c r="AL47">
        <v>7341881</v>
      </c>
      <c r="AM47">
        <v>9333973</v>
      </c>
      <c r="AN47">
        <v>49241135</v>
      </c>
      <c r="AO47">
        <v>0</v>
      </c>
      <c r="AP47">
        <v>0</v>
      </c>
      <c r="AQ47">
        <v>0</v>
      </c>
      <c r="AR47">
        <v>0</v>
      </c>
      <c r="AS47">
        <v>0</v>
      </c>
      <c r="AT47">
        <v>203724</v>
      </c>
      <c r="AU47">
        <v>2279973</v>
      </c>
      <c r="AV47">
        <v>95536</v>
      </c>
      <c r="AW47">
        <v>270777</v>
      </c>
      <c r="AX47">
        <v>11084</v>
      </c>
      <c r="AY47">
        <v>421848</v>
      </c>
      <c r="AZ47">
        <v>6075</v>
      </c>
      <c r="BA47">
        <v>101</v>
      </c>
      <c r="BB47">
        <v>36</v>
      </c>
      <c r="BC47">
        <v>137</v>
      </c>
      <c r="BD47">
        <v>4093</v>
      </c>
      <c r="BE47">
        <v>62868</v>
      </c>
      <c r="BF47">
        <v>6440020</v>
      </c>
      <c r="BG47">
        <v>494.55</v>
      </c>
      <c r="BH47">
        <v>36674034</v>
      </c>
      <c r="BI47">
        <v>18412477</v>
      </c>
      <c r="BJ47">
        <v>641618</v>
      </c>
      <c r="BK47">
        <v>2159181</v>
      </c>
      <c r="BL47">
        <v>57887310</v>
      </c>
      <c r="BM47">
        <v>23970365</v>
      </c>
      <c r="BN47">
        <v>8594916</v>
      </c>
      <c r="BO47">
        <v>32565281</v>
      </c>
      <c r="BP47">
        <v>3634923</v>
      </c>
      <c r="BQ47">
        <v>1727370</v>
      </c>
      <c r="BR47">
        <v>1979588</v>
      </c>
      <c r="BS47">
        <v>7341881</v>
      </c>
      <c r="BT47">
        <v>9333973</v>
      </c>
      <c r="BU47">
        <v>49241135</v>
      </c>
      <c r="BV47">
        <v>0</v>
      </c>
      <c r="BW47">
        <v>0</v>
      </c>
      <c r="BX47">
        <v>0</v>
      </c>
      <c r="BY47">
        <v>0</v>
      </c>
      <c r="BZ47">
        <v>0</v>
      </c>
      <c r="CA47">
        <v>203724</v>
      </c>
      <c r="CB47">
        <v>95536</v>
      </c>
      <c r="CC47">
        <v>494.55</v>
      </c>
      <c r="CD47">
        <v>137</v>
      </c>
      <c r="CE47">
        <v>270777</v>
      </c>
      <c r="CF47">
        <v>485</v>
      </c>
      <c r="CG47">
        <v>15996</v>
      </c>
      <c r="CH47">
        <v>14868023</v>
      </c>
      <c r="CI47">
        <v>901790</v>
      </c>
      <c r="CJ47">
        <v>663125</v>
      </c>
      <c r="CK47">
        <v>14868023</v>
      </c>
      <c r="CL47">
        <v>2438</v>
      </c>
      <c r="CM47">
        <v>5486</v>
      </c>
      <c r="CN47">
        <v>15996</v>
      </c>
      <c r="CO47">
        <v>7715</v>
      </c>
      <c r="CP47">
        <v>731</v>
      </c>
      <c r="CQ47">
        <v>588917</v>
      </c>
      <c r="CR47">
        <v>318825</v>
      </c>
      <c r="CS47">
        <v>17035</v>
      </c>
      <c r="CT47">
        <v>485</v>
      </c>
      <c r="CU47">
        <v>1958243</v>
      </c>
      <c r="CV47">
        <v>1106013</v>
      </c>
      <c r="CW47" s="1">
        <v>41456</v>
      </c>
      <c r="CX47" s="1">
        <v>41820</v>
      </c>
      <c r="CY47" s="31">
        <v>3</v>
      </c>
    </row>
    <row r="48" spans="1:103" x14ac:dyDescent="0.25">
      <c r="A48" t="s">
        <v>21423</v>
      </c>
      <c r="B48" t="s">
        <v>21436</v>
      </c>
      <c r="C48">
        <v>2015</v>
      </c>
      <c r="D48" t="s">
        <v>21437</v>
      </c>
      <c r="E48" t="s">
        <v>21438</v>
      </c>
      <c r="F48" t="s">
        <v>9524</v>
      </c>
      <c r="G48">
        <v>14203</v>
      </c>
      <c r="H48">
        <v>-78.8745744</v>
      </c>
      <c r="I48">
        <v>42.885798100000002</v>
      </c>
      <c r="J48">
        <v>36</v>
      </c>
      <c r="K48">
        <v>29</v>
      </c>
      <c r="L48" t="s">
        <v>7819</v>
      </c>
      <c r="M48">
        <v>922835</v>
      </c>
      <c r="N48" t="s">
        <v>80</v>
      </c>
      <c r="O48" t="s">
        <v>89</v>
      </c>
      <c r="P48" t="s">
        <v>90</v>
      </c>
      <c r="Q48" t="s">
        <v>452</v>
      </c>
      <c r="R48">
        <v>919040</v>
      </c>
      <c r="S48">
        <v>912286</v>
      </c>
      <c r="T48">
        <v>1</v>
      </c>
      <c r="U48">
        <v>8</v>
      </c>
      <c r="V48">
        <v>0</v>
      </c>
      <c r="W48">
        <v>46.45</v>
      </c>
      <c r="X48">
        <v>60.45</v>
      </c>
      <c r="Y48">
        <v>172.01</v>
      </c>
      <c r="Z48">
        <v>232.46</v>
      </c>
      <c r="AA48">
        <v>23739238</v>
      </c>
      <c r="AB48">
        <v>3572600</v>
      </c>
      <c r="AC48">
        <v>0</v>
      </c>
      <c r="AD48">
        <v>1355069</v>
      </c>
      <c r="AE48">
        <v>28666907</v>
      </c>
      <c r="AF48">
        <v>8494918</v>
      </c>
      <c r="AG48">
        <v>4402203</v>
      </c>
      <c r="AH48">
        <v>12897121</v>
      </c>
      <c r="AI48">
        <v>409461</v>
      </c>
      <c r="AJ48">
        <v>264466</v>
      </c>
      <c r="AK48">
        <v>240288</v>
      </c>
      <c r="AL48">
        <v>914215</v>
      </c>
      <c r="AM48">
        <v>13013431</v>
      </c>
      <c r="AN48">
        <v>26824767</v>
      </c>
      <c r="AO48">
        <v>0</v>
      </c>
      <c r="AP48">
        <v>0</v>
      </c>
      <c r="AQ48">
        <v>0</v>
      </c>
      <c r="AR48">
        <v>904214</v>
      </c>
      <c r="AS48">
        <v>904214</v>
      </c>
      <c r="AT48">
        <v>1546102</v>
      </c>
      <c r="AU48">
        <v>1900180</v>
      </c>
      <c r="AV48">
        <v>34366</v>
      </c>
      <c r="AW48">
        <v>106366</v>
      </c>
      <c r="AX48">
        <v>7589</v>
      </c>
      <c r="AY48">
        <v>67253</v>
      </c>
      <c r="AZ48">
        <v>370</v>
      </c>
      <c r="BA48">
        <v>49</v>
      </c>
      <c r="BB48">
        <v>11</v>
      </c>
      <c r="BC48">
        <v>60</v>
      </c>
      <c r="BD48">
        <v>923</v>
      </c>
      <c r="BE48">
        <v>18784</v>
      </c>
      <c r="BF48">
        <v>1005375</v>
      </c>
      <c r="BG48">
        <v>232.46</v>
      </c>
      <c r="BH48">
        <v>23739238</v>
      </c>
      <c r="BI48">
        <v>3572600</v>
      </c>
      <c r="BJ48">
        <v>0</v>
      </c>
      <c r="BK48">
        <v>1355069</v>
      </c>
      <c r="BL48">
        <v>28666907</v>
      </c>
      <c r="BM48">
        <v>8494918</v>
      </c>
      <c r="BN48">
        <v>4402203</v>
      </c>
      <c r="BO48">
        <v>12897121</v>
      </c>
      <c r="BP48">
        <v>409461</v>
      </c>
      <c r="BQ48">
        <v>264466</v>
      </c>
      <c r="BR48">
        <v>240288</v>
      </c>
      <c r="BS48">
        <v>914215</v>
      </c>
      <c r="BT48">
        <v>13013431</v>
      </c>
      <c r="BU48">
        <v>26824767</v>
      </c>
      <c r="BV48">
        <v>0</v>
      </c>
      <c r="BW48">
        <v>0</v>
      </c>
      <c r="BX48">
        <v>0</v>
      </c>
      <c r="BY48">
        <v>904214</v>
      </c>
      <c r="BZ48">
        <v>904214</v>
      </c>
      <c r="CA48">
        <v>1546102</v>
      </c>
      <c r="CB48">
        <v>34366</v>
      </c>
      <c r="CC48">
        <v>232.46</v>
      </c>
      <c r="CD48">
        <v>60</v>
      </c>
      <c r="CE48">
        <v>106366</v>
      </c>
      <c r="CF48">
        <v>369</v>
      </c>
      <c r="CG48">
        <v>2769</v>
      </c>
      <c r="CH48">
        <v>3205369</v>
      </c>
      <c r="CI48">
        <v>227400</v>
      </c>
      <c r="CJ48">
        <v>83410</v>
      </c>
      <c r="CK48">
        <v>3205369</v>
      </c>
      <c r="CL48">
        <v>1759</v>
      </c>
      <c r="CM48">
        <v>5105</v>
      </c>
      <c r="CN48">
        <v>2769</v>
      </c>
      <c r="CO48">
        <v>615</v>
      </c>
      <c r="CP48">
        <v>202</v>
      </c>
      <c r="CQ48">
        <v>46360</v>
      </c>
      <c r="CR48">
        <v>9984</v>
      </c>
      <c r="CS48">
        <v>4367</v>
      </c>
      <c r="CT48">
        <v>369</v>
      </c>
      <c r="CU48">
        <v>446392</v>
      </c>
      <c r="CV48">
        <v>115028</v>
      </c>
      <c r="CW48" s="1">
        <v>41640</v>
      </c>
      <c r="CX48" s="1">
        <v>42004</v>
      </c>
      <c r="CY48" s="31">
        <v>3</v>
      </c>
    </row>
    <row r="49" spans="1:103" x14ac:dyDescent="0.25">
      <c r="A49" t="s">
        <v>24031</v>
      </c>
      <c r="B49" t="s">
        <v>24201</v>
      </c>
      <c r="C49">
        <v>2015</v>
      </c>
      <c r="D49" t="s">
        <v>24202</v>
      </c>
      <c r="E49" t="s">
        <v>24203</v>
      </c>
      <c r="F49" t="s">
        <v>24204</v>
      </c>
      <c r="G49">
        <v>45202</v>
      </c>
      <c r="H49">
        <v>-84.513914</v>
      </c>
      <c r="I49">
        <v>39.104869000000001</v>
      </c>
      <c r="J49">
        <v>39</v>
      </c>
      <c r="K49">
        <v>61</v>
      </c>
      <c r="L49" t="s">
        <v>696</v>
      </c>
      <c r="M49">
        <v>806631</v>
      </c>
      <c r="N49" t="s">
        <v>80</v>
      </c>
      <c r="O49" t="s">
        <v>89</v>
      </c>
      <c r="P49" t="s">
        <v>90</v>
      </c>
      <c r="Q49" t="s">
        <v>83</v>
      </c>
      <c r="R49">
        <v>802374</v>
      </c>
      <c r="S49">
        <v>802374</v>
      </c>
      <c r="T49">
        <v>1</v>
      </c>
      <c r="U49">
        <v>40</v>
      </c>
      <c r="V49">
        <v>0</v>
      </c>
      <c r="W49">
        <v>188.5</v>
      </c>
      <c r="X49">
        <v>188.5</v>
      </c>
      <c r="Y49">
        <v>469.52</v>
      </c>
      <c r="Z49">
        <v>658.02</v>
      </c>
      <c r="AA49">
        <v>16172491</v>
      </c>
      <c r="AB49">
        <v>35617885</v>
      </c>
      <c r="AC49">
        <v>0</v>
      </c>
      <c r="AD49">
        <v>4494165</v>
      </c>
      <c r="AE49">
        <v>56284541</v>
      </c>
      <c r="AF49">
        <v>25613950</v>
      </c>
      <c r="AG49">
        <v>7857776</v>
      </c>
      <c r="AH49">
        <v>33471726</v>
      </c>
      <c r="AI49">
        <v>3386800</v>
      </c>
      <c r="AJ49">
        <v>2679755</v>
      </c>
      <c r="AK49">
        <v>2444343</v>
      </c>
      <c r="AL49">
        <v>8510898</v>
      </c>
      <c r="AM49">
        <v>9696739</v>
      </c>
      <c r="AN49">
        <v>51679363</v>
      </c>
      <c r="AO49">
        <v>0</v>
      </c>
      <c r="AP49">
        <v>0</v>
      </c>
      <c r="AQ49">
        <v>0</v>
      </c>
      <c r="AR49">
        <v>51650</v>
      </c>
      <c r="AS49">
        <v>51650</v>
      </c>
      <c r="AT49">
        <v>7054142</v>
      </c>
      <c r="AU49">
        <v>5338970</v>
      </c>
      <c r="AV49">
        <v>163148</v>
      </c>
      <c r="AW49">
        <v>468867</v>
      </c>
      <c r="AX49">
        <v>258209</v>
      </c>
      <c r="AY49">
        <v>571024</v>
      </c>
      <c r="AZ49">
        <v>38393</v>
      </c>
      <c r="BA49">
        <v>117</v>
      </c>
      <c r="BB49">
        <v>85</v>
      </c>
      <c r="BC49">
        <v>202</v>
      </c>
      <c r="BD49">
        <v>6343</v>
      </c>
      <c r="BE49">
        <v>105554</v>
      </c>
      <c r="BF49">
        <v>6876376</v>
      </c>
      <c r="BG49">
        <v>658.02</v>
      </c>
      <c r="BH49">
        <v>16172491</v>
      </c>
      <c r="BI49">
        <v>35617885</v>
      </c>
      <c r="BJ49">
        <v>0</v>
      </c>
      <c r="BK49">
        <v>4494165</v>
      </c>
      <c r="BL49">
        <v>56284541</v>
      </c>
      <c r="BM49">
        <v>25613950</v>
      </c>
      <c r="BN49">
        <v>7857776</v>
      </c>
      <c r="BO49">
        <v>33471726</v>
      </c>
      <c r="BP49">
        <v>3386800</v>
      </c>
      <c r="BQ49">
        <v>2679755</v>
      </c>
      <c r="BR49">
        <v>2444343</v>
      </c>
      <c r="BS49">
        <v>8510898</v>
      </c>
      <c r="BT49">
        <v>9696739</v>
      </c>
      <c r="BU49">
        <v>51679363</v>
      </c>
      <c r="BV49">
        <v>0</v>
      </c>
      <c r="BW49">
        <v>0</v>
      </c>
      <c r="BX49">
        <v>0</v>
      </c>
      <c r="BY49">
        <v>51650</v>
      </c>
      <c r="BZ49">
        <v>51650</v>
      </c>
      <c r="CA49">
        <v>7054142</v>
      </c>
      <c r="CB49">
        <v>163148</v>
      </c>
      <c r="CC49">
        <v>658.02</v>
      </c>
      <c r="CD49">
        <v>202</v>
      </c>
      <c r="CE49">
        <v>468867</v>
      </c>
      <c r="CF49">
        <v>735</v>
      </c>
      <c r="CG49">
        <v>25093</v>
      </c>
      <c r="CH49">
        <v>18249132</v>
      </c>
      <c r="CI49">
        <v>2115568</v>
      </c>
      <c r="CJ49">
        <v>578702</v>
      </c>
      <c r="CK49">
        <v>18249132</v>
      </c>
      <c r="CL49">
        <v>79038</v>
      </c>
      <c r="CM49">
        <v>72466</v>
      </c>
      <c r="CN49">
        <v>25093</v>
      </c>
      <c r="CO49">
        <v>15273</v>
      </c>
      <c r="CP49">
        <v>2883</v>
      </c>
      <c r="CQ49">
        <v>510238</v>
      </c>
      <c r="CR49">
        <v>403581</v>
      </c>
      <c r="CS49">
        <v>43766</v>
      </c>
      <c r="CT49">
        <v>735</v>
      </c>
      <c r="CU49">
        <v>1607996</v>
      </c>
      <c r="CV49">
        <v>200193</v>
      </c>
      <c r="CW49" s="1">
        <v>41640</v>
      </c>
      <c r="CX49" s="1">
        <v>42004</v>
      </c>
      <c r="CY49" s="31">
        <v>3</v>
      </c>
    </row>
    <row r="50" spans="1:103" x14ac:dyDescent="0.25">
      <c r="A50" t="s">
        <v>24031</v>
      </c>
      <c r="B50" t="s">
        <v>24210</v>
      </c>
      <c r="C50">
        <v>2015</v>
      </c>
      <c r="D50" t="s">
        <v>24211</v>
      </c>
      <c r="E50" t="s">
        <v>24212</v>
      </c>
      <c r="F50" t="s">
        <v>17152</v>
      </c>
      <c r="G50">
        <v>44114</v>
      </c>
      <c r="H50">
        <v>-81.691497999999996</v>
      </c>
      <c r="I50">
        <v>41.500768999999998</v>
      </c>
      <c r="J50">
        <v>39</v>
      </c>
      <c r="K50">
        <v>35</v>
      </c>
      <c r="L50" t="s">
        <v>24213</v>
      </c>
      <c r="M50">
        <v>1259828</v>
      </c>
      <c r="N50" t="s">
        <v>80</v>
      </c>
      <c r="O50" t="s">
        <v>2104</v>
      </c>
      <c r="P50" t="s">
        <v>90</v>
      </c>
      <c r="Q50" t="s">
        <v>458</v>
      </c>
      <c r="R50">
        <v>398453</v>
      </c>
      <c r="S50">
        <v>398453</v>
      </c>
      <c r="T50">
        <v>1</v>
      </c>
      <c r="U50">
        <v>27</v>
      </c>
      <c r="V50">
        <v>1</v>
      </c>
      <c r="W50">
        <v>110.63</v>
      </c>
      <c r="X50">
        <v>110.63</v>
      </c>
      <c r="Y50">
        <v>412.43</v>
      </c>
      <c r="Z50">
        <v>523.05999999999995</v>
      </c>
      <c r="AA50">
        <v>25132257</v>
      </c>
      <c r="AB50">
        <v>19896671</v>
      </c>
      <c r="AC50">
        <v>0</v>
      </c>
      <c r="AD50">
        <v>9871760</v>
      </c>
      <c r="AE50">
        <v>54900688</v>
      </c>
      <c r="AF50">
        <v>26006458</v>
      </c>
      <c r="AG50">
        <v>8555536</v>
      </c>
      <c r="AH50">
        <v>34561994</v>
      </c>
      <c r="AI50">
        <v>2661115</v>
      </c>
      <c r="AJ50">
        <v>1917144</v>
      </c>
      <c r="AK50">
        <v>3063417</v>
      </c>
      <c r="AL50">
        <v>7641676</v>
      </c>
      <c r="AM50">
        <v>10757259</v>
      </c>
      <c r="AN50">
        <v>52960929</v>
      </c>
      <c r="AO50">
        <v>0</v>
      </c>
      <c r="AP50">
        <v>0</v>
      </c>
      <c r="AQ50">
        <v>189751</v>
      </c>
      <c r="AR50">
        <v>50000</v>
      </c>
      <c r="AS50">
        <v>239751</v>
      </c>
      <c r="AT50">
        <v>3036474</v>
      </c>
      <c r="AU50">
        <v>3242251</v>
      </c>
      <c r="AV50">
        <v>124395</v>
      </c>
      <c r="AW50">
        <v>143297</v>
      </c>
      <c r="AX50">
        <v>36714</v>
      </c>
      <c r="AY50">
        <v>189481</v>
      </c>
      <c r="AZ50">
        <v>2335</v>
      </c>
      <c r="BA50">
        <v>69</v>
      </c>
      <c r="BB50">
        <v>85</v>
      </c>
      <c r="BC50">
        <v>154</v>
      </c>
      <c r="BD50">
        <v>8809</v>
      </c>
      <c r="BE50">
        <v>71721</v>
      </c>
      <c r="BF50">
        <v>3337204</v>
      </c>
      <c r="BG50">
        <v>523.05999999999995</v>
      </c>
      <c r="BH50">
        <v>25132257</v>
      </c>
      <c r="BI50">
        <v>19896671</v>
      </c>
      <c r="BJ50">
        <v>0</v>
      </c>
      <c r="BK50">
        <v>9871760</v>
      </c>
      <c r="BL50">
        <v>54900688</v>
      </c>
      <c r="BM50">
        <v>26006458</v>
      </c>
      <c r="BN50">
        <v>8555536</v>
      </c>
      <c r="BO50">
        <v>34561994</v>
      </c>
      <c r="BP50">
        <v>2661115</v>
      </c>
      <c r="BQ50">
        <v>1917144</v>
      </c>
      <c r="BR50">
        <v>3063417</v>
      </c>
      <c r="BS50">
        <v>7641676</v>
      </c>
      <c r="BT50">
        <v>10757259</v>
      </c>
      <c r="BU50">
        <v>52960929</v>
      </c>
      <c r="BV50">
        <v>0</v>
      </c>
      <c r="BW50">
        <v>0</v>
      </c>
      <c r="BX50">
        <v>189751</v>
      </c>
      <c r="BY50">
        <v>50000</v>
      </c>
      <c r="BZ50">
        <v>239751</v>
      </c>
      <c r="CA50">
        <v>3036474</v>
      </c>
      <c r="CB50">
        <v>124395</v>
      </c>
      <c r="CC50">
        <v>523.05999999999995</v>
      </c>
      <c r="CD50">
        <v>154</v>
      </c>
      <c r="CE50">
        <v>143297</v>
      </c>
      <c r="CF50">
        <v>721</v>
      </c>
      <c r="CG50">
        <v>14099</v>
      </c>
      <c r="CH50">
        <v>6394455</v>
      </c>
      <c r="CI50">
        <v>1016860</v>
      </c>
      <c r="CJ50">
        <v>370393</v>
      </c>
      <c r="CK50">
        <v>6394455</v>
      </c>
      <c r="CL50">
        <v>935317</v>
      </c>
      <c r="CM50">
        <v>683204</v>
      </c>
      <c r="CN50">
        <v>14099</v>
      </c>
      <c r="CO50">
        <v>11161</v>
      </c>
      <c r="CP50">
        <v>307</v>
      </c>
      <c r="CQ50">
        <v>225707</v>
      </c>
      <c r="CR50">
        <v>170519</v>
      </c>
      <c r="CS50">
        <v>6662</v>
      </c>
      <c r="CT50">
        <v>721</v>
      </c>
      <c r="CU50">
        <v>1191736</v>
      </c>
      <c r="CV50">
        <v>-1</v>
      </c>
      <c r="CW50" s="1">
        <v>41640</v>
      </c>
      <c r="CX50" s="1">
        <v>42004</v>
      </c>
      <c r="CY50" s="31">
        <v>3</v>
      </c>
    </row>
    <row r="51" spans="1:103" x14ac:dyDescent="0.25">
      <c r="A51" t="s">
        <v>24031</v>
      </c>
      <c r="B51" t="s">
        <v>24214</v>
      </c>
      <c r="C51">
        <v>2015</v>
      </c>
      <c r="D51" t="s">
        <v>24215</v>
      </c>
      <c r="E51" t="s">
        <v>24216</v>
      </c>
      <c r="F51" t="s">
        <v>24217</v>
      </c>
      <c r="G51">
        <v>44134</v>
      </c>
      <c r="H51">
        <v>-81.695909</v>
      </c>
      <c r="I51">
        <v>41.405056999999999</v>
      </c>
      <c r="J51">
        <v>39</v>
      </c>
      <c r="K51">
        <v>35</v>
      </c>
      <c r="L51" t="s">
        <v>24213</v>
      </c>
      <c r="M51">
        <v>1259828</v>
      </c>
      <c r="N51" t="s">
        <v>80</v>
      </c>
      <c r="O51" t="s">
        <v>89</v>
      </c>
      <c r="P51" t="s">
        <v>479</v>
      </c>
      <c r="Q51" t="s">
        <v>458</v>
      </c>
      <c r="R51">
        <v>616527</v>
      </c>
      <c r="S51">
        <v>616527</v>
      </c>
      <c r="T51">
        <v>0</v>
      </c>
      <c r="U51">
        <v>27</v>
      </c>
      <c r="V51">
        <v>0</v>
      </c>
      <c r="W51">
        <v>120.35</v>
      </c>
      <c r="X51">
        <v>120.35</v>
      </c>
      <c r="Y51">
        <v>449.45</v>
      </c>
      <c r="Z51">
        <v>569.79999999999995</v>
      </c>
      <c r="AA51">
        <v>36875687</v>
      </c>
      <c r="AB51">
        <v>18472744</v>
      </c>
      <c r="AC51">
        <v>0</v>
      </c>
      <c r="AD51">
        <v>7255193</v>
      </c>
      <c r="AE51">
        <v>62603624</v>
      </c>
      <c r="AF51">
        <v>29545045</v>
      </c>
      <c r="AG51">
        <v>9225308</v>
      </c>
      <c r="AH51">
        <v>38770353</v>
      </c>
      <c r="AI51">
        <v>3250196</v>
      </c>
      <c r="AJ51">
        <v>1434642</v>
      </c>
      <c r="AK51">
        <v>3509163</v>
      </c>
      <c r="AL51">
        <v>8194001</v>
      </c>
      <c r="AM51">
        <v>9816634</v>
      </c>
      <c r="AN51">
        <v>56780988</v>
      </c>
      <c r="AO51">
        <v>0</v>
      </c>
      <c r="AP51">
        <v>0</v>
      </c>
      <c r="AQ51">
        <v>0</v>
      </c>
      <c r="AR51">
        <v>458363</v>
      </c>
      <c r="AS51">
        <v>458363</v>
      </c>
      <c r="AT51">
        <v>11243021</v>
      </c>
      <c r="AU51">
        <v>1583750</v>
      </c>
      <c r="AV51">
        <v>350102</v>
      </c>
      <c r="AW51">
        <v>295803</v>
      </c>
      <c r="AX51">
        <v>35763</v>
      </c>
      <c r="AY51">
        <v>510165</v>
      </c>
      <c r="AZ51">
        <v>1211</v>
      </c>
      <c r="BA51">
        <v>45</v>
      </c>
      <c r="BB51">
        <v>85</v>
      </c>
      <c r="BC51">
        <v>130</v>
      </c>
      <c r="BD51">
        <v>6296</v>
      </c>
      <c r="BE51">
        <v>93361</v>
      </c>
      <c r="BF51">
        <v>7991932</v>
      </c>
      <c r="BG51">
        <v>569.79999999999995</v>
      </c>
      <c r="BH51">
        <v>36875687</v>
      </c>
      <c r="BI51">
        <v>18472744</v>
      </c>
      <c r="BJ51">
        <v>0</v>
      </c>
      <c r="BK51">
        <v>7255193</v>
      </c>
      <c r="BL51">
        <v>62603624</v>
      </c>
      <c r="BM51">
        <v>29545045</v>
      </c>
      <c r="BN51">
        <v>9225308</v>
      </c>
      <c r="BO51">
        <v>38770353</v>
      </c>
      <c r="BP51">
        <v>3250196</v>
      </c>
      <c r="BQ51">
        <v>1434642</v>
      </c>
      <c r="BR51">
        <v>3509163</v>
      </c>
      <c r="BS51">
        <v>8194001</v>
      </c>
      <c r="BT51">
        <v>9816634</v>
      </c>
      <c r="BU51">
        <v>56780988</v>
      </c>
      <c r="BV51">
        <v>0</v>
      </c>
      <c r="BW51">
        <v>0</v>
      </c>
      <c r="BX51">
        <v>0</v>
      </c>
      <c r="BY51">
        <v>458363</v>
      </c>
      <c r="BZ51">
        <v>458363</v>
      </c>
      <c r="CA51">
        <v>11243021</v>
      </c>
      <c r="CB51">
        <v>350102</v>
      </c>
      <c r="CC51">
        <v>569.79999999999995</v>
      </c>
      <c r="CD51">
        <v>130</v>
      </c>
      <c r="CE51">
        <v>295803</v>
      </c>
      <c r="CF51">
        <v>769</v>
      </c>
      <c r="CG51">
        <v>21687</v>
      </c>
      <c r="CH51">
        <v>19427446</v>
      </c>
      <c r="CI51">
        <v>1586208</v>
      </c>
      <c r="CJ51">
        <v>957671</v>
      </c>
      <c r="CK51">
        <v>19427446</v>
      </c>
      <c r="CL51">
        <v>54133</v>
      </c>
      <c r="CM51">
        <v>180479</v>
      </c>
      <c r="CN51">
        <v>21687</v>
      </c>
      <c r="CO51">
        <v>11535</v>
      </c>
      <c r="CP51">
        <v>5602</v>
      </c>
      <c r="CQ51">
        <v>393627</v>
      </c>
      <c r="CR51">
        <v>264516</v>
      </c>
      <c r="CS51">
        <v>77363</v>
      </c>
      <c r="CT51">
        <v>769</v>
      </c>
      <c r="CU51">
        <v>1650324</v>
      </c>
      <c r="CV51">
        <v>-1</v>
      </c>
      <c r="CW51" s="1">
        <v>41640</v>
      </c>
      <c r="CX51" s="1">
        <v>42004</v>
      </c>
      <c r="CY51" s="31">
        <v>3</v>
      </c>
    </row>
    <row r="52" spans="1:103" x14ac:dyDescent="0.25">
      <c r="A52" t="s">
        <v>24031</v>
      </c>
      <c r="B52" t="s">
        <v>24229</v>
      </c>
      <c r="C52">
        <v>2015</v>
      </c>
      <c r="D52" t="s">
        <v>24230</v>
      </c>
      <c r="E52" t="s">
        <v>24231</v>
      </c>
      <c r="F52" t="s">
        <v>4548</v>
      </c>
      <c r="G52">
        <v>43215</v>
      </c>
      <c r="H52">
        <v>-82.990651999999997</v>
      </c>
      <c r="I52">
        <v>39.960988999999998</v>
      </c>
      <c r="J52">
        <v>39</v>
      </c>
      <c r="K52">
        <v>49</v>
      </c>
      <c r="L52" t="s">
        <v>714</v>
      </c>
      <c r="M52">
        <v>1231393</v>
      </c>
      <c r="N52" t="s">
        <v>80</v>
      </c>
      <c r="O52" t="s">
        <v>89</v>
      </c>
      <c r="P52" t="s">
        <v>479</v>
      </c>
      <c r="Q52" t="s">
        <v>83</v>
      </c>
      <c r="R52">
        <v>850548</v>
      </c>
      <c r="S52">
        <v>850548</v>
      </c>
      <c r="T52">
        <v>1</v>
      </c>
      <c r="U52">
        <v>20</v>
      </c>
      <c r="V52">
        <v>4</v>
      </c>
      <c r="W52">
        <v>111.28</v>
      </c>
      <c r="X52">
        <v>111.28</v>
      </c>
      <c r="Y52">
        <v>540.63</v>
      </c>
      <c r="Z52">
        <v>651.91</v>
      </c>
      <c r="AA52">
        <v>44564220</v>
      </c>
      <c r="AB52">
        <v>18897133</v>
      </c>
      <c r="AC52">
        <v>0</v>
      </c>
      <c r="AD52">
        <v>9515126</v>
      </c>
      <c r="AE52">
        <v>72976479</v>
      </c>
      <c r="AF52">
        <v>27924945</v>
      </c>
      <c r="AG52">
        <v>9212664</v>
      </c>
      <c r="AH52">
        <v>37137609</v>
      </c>
      <c r="AI52">
        <v>3903393</v>
      </c>
      <c r="AJ52">
        <v>1829756</v>
      </c>
      <c r="AK52">
        <v>1219868</v>
      </c>
      <c r="AL52">
        <v>6953017</v>
      </c>
      <c r="AM52">
        <v>12887309</v>
      </c>
      <c r="AN52">
        <v>56977935</v>
      </c>
      <c r="AO52">
        <v>0</v>
      </c>
      <c r="AP52">
        <v>0</v>
      </c>
      <c r="AQ52">
        <v>0</v>
      </c>
      <c r="AR52">
        <v>4354784</v>
      </c>
      <c r="AS52">
        <v>4354784</v>
      </c>
      <c r="AT52">
        <v>9411318</v>
      </c>
      <c r="AU52">
        <v>1995564</v>
      </c>
      <c r="AV52">
        <v>201123</v>
      </c>
      <c r="AW52">
        <v>102431</v>
      </c>
      <c r="AX52">
        <v>51275</v>
      </c>
      <c r="AY52">
        <v>70890</v>
      </c>
      <c r="AZ52">
        <v>7864</v>
      </c>
      <c r="BA52">
        <v>66</v>
      </c>
      <c r="BB52">
        <v>85</v>
      </c>
      <c r="BC52">
        <v>151</v>
      </c>
      <c r="BD52">
        <v>5515</v>
      </c>
      <c r="BE52">
        <v>73151</v>
      </c>
      <c r="BF52">
        <v>5709340</v>
      </c>
      <c r="BG52">
        <v>651.91</v>
      </c>
      <c r="BH52">
        <v>44564220</v>
      </c>
      <c r="BI52">
        <v>18897133</v>
      </c>
      <c r="BJ52">
        <v>0</v>
      </c>
      <c r="BK52">
        <v>9515126</v>
      </c>
      <c r="BL52">
        <v>72976479</v>
      </c>
      <c r="BM52">
        <v>27924945</v>
      </c>
      <c r="BN52">
        <v>9212664</v>
      </c>
      <c r="BO52">
        <v>37137609</v>
      </c>
      <c r="BP52">
        <v>3903393</v>
      </c>
      <c r="BQ52">
        <v>1829756</v>
      </c>
      <c r="BR52">
        <v>1219868</v>
      </c>
      <c r="BS52">
        <v>6953017</v>
      </c>
      <c r="BT52">
        <v>12887309</v>
      </c>
      <c r="BU52">
        <v>56977935</v>
      </c>
      <c r="BV52">
        <v>0</v>
      </c>
      <c r="BW52">
        <v>0</v>
      </c>
      <c r="BX52">
        <v>0</v>
      </c>
      <c r="BY52">
        <v>4354784</v>
      </c>
      <c r="BZ52">
        <v>4354784</v>
      </c>
      <c r="CA52">
        <v>9411318</v>
      </c>
      <c r="CB52">
        <v>201123</v>
      </c>
      <c r="CC52">
        <v>651.91</v>
      </c>
      <c r="CD52">
        <v>151</v>
      </c>
      <c r="CE52">
        <v>102431</v>
      </c>
      <c r="CF52">
        <v>1102</v>
      </c>
      <c r="CG52">
        <v>14875</v>
      </c>
      <c r="CH52">
        <v>17048883</v>
      </c>
      <c r="CI52">
        <v>1558960</v>
      </c>
      <c r="CJ52">
        <v>874482</v>
      </c>
      <c r="CK52">
        <v>17048883</v>
      </c>
      <c r="CL52">
        <v>438549</v>
      </c>
      <c r="CM52">
        <v>963278</v>
      </c>
      <c r="CN52">
        <v>14875</v>
      </c>
      <c r="CO52">
        <v>11021</v>
      </c>
      <c r="CP52">
        <v>1748</v>
      </c>
      <c r="CQ52">
        <v>298869</v>
      </c>
      <c r="CR52">
        <v>258789</v>
      </c>
      <c r="CS52">
        <v>31757</v>
      </c>
      <c r="CT52">
        <v>1102</v>
      </c>
      <c r="CU52">
        <v>1814540</v>
      </c>
      <c r="CV52">
        <v>228029</v>
      </c>
      <c r="CW52" s="1">
        <v>41640</v>
      </c>
      <c r="CX52" s="1">
        <v>42004</v>
      </c>
      <c r="CY52" s="31">
        <v>3</v>
      </c>
    </row>
    <row r="53" spans="1:103" x14ac:dyDescent="0.25">
      <c r="A53" t="s">
        <v>24031</v>
      </c>
      <c r="B53" t="s">
        <v>24251</v>
      </c>
      <c r="C53">
        <v>2015</v>
      </c>
      <c r="D53" t="s">
        <v>24252</v>
      </c>
      <c r="E53" t="s">
        <v>24253</v>
      </c>
      <c r="F53" t="s">
        <v>5654</v>
      </c>
      <c r="G53">
        <v>45402</v>
      </c>
      <c r="H53">
        <v>-84.187323000000006</v>
      </c>
      <c r="I53">
        <v>39.760272999999998</v>
      </c>
      <c r="J53">
        <v>39</v>
      </c>
      <c r="K53">
        <v>113</v>
      </c>
      <c r="L53" t="s">
        <v>1158</v>
      </c>
      <c r="M53">
        <v>533116</v>
      </c>
      <c r="N53" t="s">
        <v>80</v>
      </c>
      <c r="O53" t="s">
        <v>89</v>
      </c>
      <c r="P53" t="s">
        <v>90</v>
      </c>
      <c r="Q53" t="s">
        <v>83</v>
      </c>
      <c r="R53">
        <v>458677</v>
      </c>
      <c r="S53">
        <v>458677</v>
      </c>
      <c r="T53">
        <v>1</v>
      </c>
      <c r="U53">
        <v>21</v>
      </c>
      <c r="V53">
        <v>2</v>
      </c>
      <c r="W53">
        <v>83.9</v>
      </c>
      <c r="X53">
        <v>91.9</v>
      </c>
      <c r="Y53">
        <v>234.41</v>
      </c>
      <c r="Z53">
        <v>326.31</v>
      </c>
      <c r="AA53">
        <v>10662141</v>
      </c>
      <c r="AB53">
        <v>14118987</v>
      </c>
      <c r="AC53">
        <v>116987</v>
      </c>
      <c r="AD53">
        <v>2972212</v>
      </c>
      <c r="AE53">
        <v>27870327</v>
      </c>
      <c r="AF53">
        <v>13693604</v>
      </c>
      <c r="AG53">
        <v>5201059</v>
      </c>
      <c r="AH53">
        <v>18894663</v>
      </c>
      <c r="AI53">
        <v>1485292</v>
      </c>
      <c r="AJ53">
        <v>425188</v>
      </c>
      <c r="AK53">
        <v>1325622</v>
      </c>
      <c r="AL53">
        <v>3236102</v>
      </c>
      <c r="AM53">
        <v>5143214</v>
      </c>
      <c r="AN53">
        <v>27273979</v>
      </c>
      <c r="AO53">
        <v>0</v>
      </c>
      <c r="AP53">
        <v>0</v>
      </c>
      <c r="AQ53">
        <v>0</v>
      </c>
      <c r="AR53">
        <v>813028</v>
      </c>
      <c r="AS53">
        <v>813028</v>
      </c>
      <c r="AT53">
        <v>10999019</v>
      </c>
      <c r="AU53">
        <v>1002309</v>
      </c>
      <c r="AV53">
        <v>75961</v>
      </c>
      <c r="AW53">
        <v>109290</v>
      </c>
      <c r="AX53">
        <v>17640</v>
      </c>
      <c r="AY53">
        <v>108147</v>
      </c>
      <c r="AZ53">
        <v>1133</v>
      </c>
      <c r="BA53">
        <v>24</v>
      </c>
      <c r="BB53">
        <v>85</v>
      </c>
      <c r="BC53">
        <v>109</v>
      </c>
      <c r="BD53">
        <v>2235</v>
      </c>
      <c r="BE53">
        <v>73083</v>
      </c>
      <c r="BF53">
        <v>2964832</v>
      </c>
      <c r="BG53">
        <v>326.31</v>
      </c>
      <c r="BH53">
        <v>10662141</v>
      </c>
      <c r="BI53">
        <v>14118987</v>
      </c>
      <c r="BJ53">
        <v>116987</v>
      </c>
      <c r="BK53">
        <v>2972212</v>
      </c>
      <c r="BL53">
        <v>27870327</v>
      </c>
      <c r="BM53">
        <v>13693604</v>
      </c>
      <c r="BN53">
        <v>5201059</v>
      </c>
      <c r="BO53">
        <v>18894663</v>
      </c>
      <c r="BP53">
        <v>1485292</v>
      </c>
      <c r="BQ53">
        <v>425188</v>
      </c>
      <c r="BR53">
        <v>1325622</v>
      </c>
      <c r="BS53">
        <v>3236102</v>
      </c>
      <c r="BT53">
        <v>5143214</v>
      </c>
      <c r="BU53">
        <v>27273979</v>
      </c>
      <c r="BV53">
        <v>0</v>
      </c>
      <c r="BW53">
        <v>0</v>
      </c>
      <c r="BX53">
        <v>0</v>
      </c>
      <c r="BY53">
        <v>813028</v>
      </c>
      <c r="BZ53">
        <v>813028</v>
      </c>
      <c r="CA53">
        <v>10999019</v>
      </c>
      <c r="CB53">
        <v>75961</v>
      </c>
      <c r="CC53">
        <v>326.31</v>
      </c>
      <c r="CD53">
        <v>109</v>
      </c>
      <c r="CE53">
        <v>109290</v>
      </c>
      <c r="CF53">
        <v>352</v>
      </c>
      <c r="CG53">
        <v>9084</v>
      </c>
      <c r="CH53">
        <v>5738993</v>
      </c>
      <c r="CI53">
        <v>1109784</v>
      </c>
      <c r="CJ53">
        <v>334529</v>
      </c>
      <c r="CK53">
        <v>5738993</v>
      </c>
      <c r="CL53">
        <v>89341</v>
      </c>
      <c r="CM53">
        <v>82792</v>
      </c>
      <c r="CN53">
        <v>9084</v>
      </c>
      <c r="CO53">
        <v>5958</v>
      </c>
      <c r="CP53">
        <v>1114</v>
      </c>
      <c r="CQ53">
        <v>219269</v>
      </c>
      <c r="CR53">
        <v>188705</v>
      </c>
      <c r="CS53">
        <v>18504</v>
      </c>
      <c r="CT53">
        <v>352</v>
      </c>
      <c r="CU53">
        <v>550732</v>
      </c>
      <c r="CV53">
        <v>-1</v>
      </c>
      <c r="CW53" s="1">
        <v>41640</v>
      </c>
      <c r="CX53" s="1">
        <v>42004</v>
      </c>
      <c r="CY53" s="31">
        <v>3</v>
      </c>
    </row>
    <row r="54" spans="1:103" x14ac:dyDescent="0.25">
      <c r="A54" t="s">
        <v>24031</v>
      </c>
      <c r="B54" t="s">
        <v>24758</v>
      </c>
      <c r="C54">
        <v>2015</v>
      </c>
      <c r="D54" t="s">
        <v>24759</v>
      </c>
      <c r="E54" t="s">
        <v>24760</v>
      </c>
      <c r="F54" t="s">
        <v>6060</v>
      </c>
      <c r="G54">
        <v>43604</v>
      </c>
      <c r="H54">
        <v>-83.539169999999999</v>
      </c>
      <c r="I54">
        <v>41.654328</v>
      </c>
      <c r="J54">
        <v>39</v>
      </c>
      <c r="K54">
        <v>95</v>
      </c>
      <c r="L54" t="s">
        <v>4708</v>
      </c>
      <c r="M54">
        <v>435286</v>
      </c>
      <c r="N54" t="s">
        <v>80</v>
      </c>
      <c r="O54" t="s">
        <v>89</v>
      </c>
      <c r="P54" t="s">
        <v>90</v>
      </c>
      <c r="Q54" t="s">
        <v>83</v>
      </c>
      <c r="R54">
        <v>441815</v>
      </c>
      <c r="S54">
        <v>441815</v>
      </c>
      <c r="T54">
        <v>1</v>
      </c>
      <c r="U54">
        <v>18</v>
      </c>
      <c r="V54">
        <v>3</v>
      </c>
      <c r="W54">
        <v>85.13</v>
      </c>
      <c r="X54">
        <v>121.5</v>
      </c>
      <c r="Y54">
        <v>187.03</v>
      </c>
      <c r="Z54">
        <v>308.52999999999997</v>
      </c>
      <c r="AA54">
        <v>19694953</v>
      </c>
      <c r="AB54">
        <v>13901952</v>
      </c>
      <c r="AC54">
        <v>0</v>
      </c>
      <c r="AD54">
        <v>1204860</v>
      </c>
      <c r="AE54">
        <v>34801765</v>
      </c>
      <c r="AF54">
        <v>16006609</v>
      </c>
      <c r="AG54">
        <v>6773714</v>
      </c>
      <c r="AH54">
        <v>22780323</v>
      </c>
      <c r="AI54">
        <v>1617069</v>
      </c>
      <c r="AJ54">
        <v>975529</v>
      </c>
      <c r="AK54">
        <v>1132162</v>
      </c>
      <c r="AL54">
        <v>3724760</v>
      </c>
      <c r="AM54">
        <v>6908991</v>
      </c>
      <c r="AN54">
        <v>33414074</v>
      </c>
      <c r="AO54">
        <v>0</v>
      </c>
      <c r="AP54">
        <v>0</v>
      </c>
      <c r="AQ54">
        <v>0</v>
      </c>
      <c r="AR54">
        <v>0</v>
      </c>
      <c r="AS54">
        <v>0</v>
      </c>
      <c r="AT54">
        <v>0</v>
      </c>
      <c r="AU54">
        <v>1836338</v>
      </c>
      <c r="AV54">
        <v>47277</v>
      </c>
      <c r="AW54">
        <v>104393</v>
      </c>
      <c r="AX54">
        <v>21223</v>
      </c>
      <c r="AY54">
        <v>172739</v>
      </c>
      <c r="AZ54">
        <v>1776</v>
      </c>
      <c r="BA54">
        <v>46</v>
      </c>
      <c r="BB54">
        <v>85</v>
      </c>
      <c r="BC54">
        <v>131</v>
      </c>
      <c r="BD54">
        <v>3603</v>
      </c>
      <c r="BE54">
        <v>57753</v>
      </c>
      <c r="BF54">
        <v>3097328</v>
      </c>
      <c r="BG54">
        <v>308.52999999999997</v>
      </c>
      <c r="BH54">
        <v>19694953</v>
      </c>
      <c r="BI54">
        <v>13901952</v>
      </c>
      <c r="BJ54">
        <v>0</v>
      </c>
      <c r="BK54">
        <v>1204860</v>
      </c>
      <c r="BL54">
        <v>34801765</v>
      </c>
      <c r="BM54">
        <v>16006609</v>
      </c>
      <c r="BN54">
        <v>6773714</v>
      </c>
      <c r="BO54">
        <v>22780323</v>
      </c>
      <c r="BP54">
        <v>1617069</v>
      </c>
      <c r="BQ54">
        <v>975529</v>
      </c>
      <c r="BR54">
        <v>1132162</v>
      </c>
      <c r="BS54">
        <v>3724760</v>
      </c>
      <c r="BT54">
        <v>6908991</v>
      </c>
      <c r="BU54">
        <v>33414074</v>
      </c>
      <c r="BV54">
        <v>0</v>
      </c>
      <c r="BW54">
        <v>0</v>
      </c>
      <c r="BX54">
        <v>0</v>
      </c>
      <c r="BY54">
        <v>0</v>
      </c>
      <c r="BZ54">
        <v>0</v>
      </c>
      <c r="CA54">
        <v>0</v>
      </c>
      <c r="CB54">
        <v>47277</v>
      </c>
      <c r="CC54">
        <v>308.52999999999997</v>
      </c>
      <c r="CD54">
        <v>131</v>
      </c>
      <c r="CE54">
        <v>104393</v>
      </c>
      <c r="CF54">
        <v>816</v>
      </c>
      <c r="CG54">
        <v>6556</v>
      </c>
      <c r="CH54">
        <v>6699498</v>
      </c>
      <c r="CI54">
        <v>780572</v>
      </c>
      <c r="CJ54">
        <v>305950</v>
      </c>
      <c r="CK54">
        <v>6699498</v>
      </c>
      <c r="CL54">
        <v>62522</v>
      </c>
      <c r="CM54">
        <v>77975</v>
      </c>
      <c r="CN54">
        <v>6556</v>
      </c>
      <c r="CO54">
        <v>3922</v>
      </c>
      <c r="CP54">
        <v>531</v>
      </c>
      <c r="CQ54">
        <v>182973</v>
      </c>
      <c r="CR54">
        <v>124323</v>
      </c>
      <c r="CS54">
        <v>9210</v>
      </c>
      <c r="CT54">
        <v>816</v>
      </c>
      <c r="CU54">
        <v>904644</v>
      </c>
      <c r="CV54">
        <v>200000</v>
      </c>
      <c r="CW54" s="1">
        <v>41640</v>
      </c>
      <c r="CX54" s="1">
        <v>42004</v>
      </c>
      <c r="CY54" s="31">
        <v>3</v>
      </c>
    </row>
    <row r="55" spans="1:103" x14ac:dyDescent="0.25">
      <c r="A55" t="s">
        <v>24886</v>
      </c>
      <c r="B55" t="s">
        <v>25142</v>
      </c>
      <c r="C55">
        <v>2015</v>
      </c>
      <c r="D55" t="s">
        <v>25143</v>
      </c>
      <c r="E55" t="s">
        <v>25144</v>
      </c>
      <c r="F55" t="s">
        <v>25145</v>
      </c>
      <c r="G55">
        <v>73102</v>
      </c>
      <c r="H55">
        <v>-97.518748000000002</v>
      </c>
      <c r="I55">
        <v>35.468848000000001</v>
      </c>
      <c r="J55">
        <v>40</v>
      </c>
      <c r="K55">
        <v>109</v>
      </c>
      <c r="L55" t="s">
        <v>25146</v>
      </c>
      <c r="M55">
        <v>766215</v>
      </c>
      <c r="N55" t="s">
        <v>80</v>
      </c>
      <c r="O55" t="s">
        <v>89</v>
      </c>
      <c r="P55" t="s">
        <v>90</v>
      </c>
      <c r="Q55" t="s">
        <v>452</v>
      </c>
      <c r="R55">
        <v>755245</v>
      </c>
      <c r="S55">
        <v>754196</v>
      </c>
      <c r="T55">
        <v>1</v>
      </c>
      <c r="U55">
        <v>18</v>
      </c>
      <c r="V55">
        <v>0</v>
      </c>
      <c r="W55">
        <v>92.84</v>
      </c>
      <c r="X55">
        <v>130.55000000000001</v>
      </c>
      <c r="Y55">
        <v>236.09</v>
      </c>
      <c r="Z55">
        <v>366.64</v>
      </c>
      <c r="AA55">
        <v>31376535</v>
      </c>
      <c r="AB55">
        <v>307578</v>
      </c>
      <c r="AC55">
        <v>0</v>
      </c>
      <c r="AD55">
        <v>1649106</v>
      </c>
      <c r="AE55">
        <v>33333219</v>
      </c>
      <c r="AF55">
        <v>16367733</v>
      </c>
      <c r="AG55">
        <v>6210601</v>
      </c>
      <c r="AH55">
        <v>22578334</v>
      </c>
      <c r="AI55">
        <v>2650829</v>
      </c>
      <c r="AJ55">
        <v>1352312</v>
      </c>
      <c r="AK55">
        <v>1286869</v>
      </c>
      <c r="AL55">
        <v>5290010</v>
      </c>
      <c r="AM55">
        <v>7457725</v>
      </c>
      <c r="AN55">
        <v>35326069</v>
      </c>
      <c r="AO55">
        <v>0</v>
      </c>
      <c r="AP55">
        <v>0</v>
      </c>
      <c r="AQ55">
        <v>0</v>
      </c>
      <c r="AR55">
        <v>0</v>
      </c>
      <c r="AS55">
        <v>0</v>
      </c>
      <c r="AT55">
        <v>0</v>
      </c>
      <c r="AU55">
        <v>1044989</v>
      </c>
      <c r="AV55">
        <v>44179</v>
      </c>
      <c r="AW55">
        <v>101484</v>
      </c>
      <c r="AX55">
        <v>9411</v>
      </c>
      <c r="AY55">
        <v>97150</v>
      </c>
      <c r="AZ55">
        <v>0</v>
      </c>
      <c r="BA55">
        <v>255</v>
      </c>
      <c r="BB55">
        <v>35</v>
      </c>
      <c r="BC55">
        <v>290</v>
      </c>
      <c r="BD55">
        <v>2916</v>
      </c>
      <c r="BE55">
        <v>60944</v>
      </c>
      <c r="BF55">
        <v>2876786</v>
      </c>
      <c r="BG55">
        <v>366.64</v>
      </c>
      <c r="BH55">
        <v>31376535</v>
      </c>
      <c r="BI55">
        <v>307578</v>
      </c>
      <c r="BJ55">
        <v>0</v>
      </c>
      <c r="BK55">
        <v>1649106</v>
      </c>
      <c r="BL55">
        <v>33333219</v>
      </c>
      <c r="BM55">
        <v>16367733</v>
      </c>
      <c r="BN55">
        <v>6210601</v>
      </c>
      <c r="BO55">
        <v>22578334</v>
      </c>
      <c r="BP55">
        <v>2650829</v>
      </c>
      <c r="BQ55">
        <v>1352312</v>
      </c>
      <c r="BR55">
        <v>1286869</v>
      </c>
      <c r="BS55">
        <v>5290010</v>
      </c>
      <c r="BT55">
        <v>7457725</v>
      </c>
      <c r="BU55">
        <v>35326069</v>
      </c>
      <c r="BV55">
        <v>0</v>
      </c>
      <c r="BW55">
        <v>0</v>
      </c>
      <c r="BX55">
        <v>0</v>
      </c>
      <c r="BY55">
        <v>0</v>
      </c>
      <c r="BZ55">
        <v>0</v>
      </c>
      <c r="CA55">
        <v>0</v>
      </c>
      <c r="CB55">
        <v>44179</v>
      </c>
      <c r="CC55">
        <v>366.64</v>
      </c>
      <c r="CD55">
        <v>290</v>
      </c>
      <c r="CE55">
        <v>101484</v>
      </c>
      <c r="CF55">
        <v>320</v>
      </c>
      <c r="CG55">
        <v>10272</v>
      </c>
      <c r="CH55">
        <v>6665682</v>
      </c>
      <c r="CI55">
        <v>346892</v>
      </c>
      <c r="CJ55">
        <v>427731</v>
      </c>
      <c r="CK55">
        <v>6665682</v>
      </c>
      <c r="CL55">
        <v>10275</v>
      </c>
      <c r="CM55">
        <v>8475</v>
      </c>
      <c r="CN55">
        <v>10272</v>
      </c>
      <c r="CO55">
        <v>3363</v>
      </c>
      <c r="CP55">
        <v>793</v>
      </c>
      <c r="CQ55">
        <v>172007</v>
      </c>
      <c r="CR55">
        <v>90880</v>
      </c>
      <c r="CS55">
        <v>8926</v>
      </c>
      <c r="CT55">
        <v>320</v>
      </c>
      <c r="CU55">
        <v>758035</v>
      </c>
      <c r="CV55">
        <v>-1</v>
      </c>
      <c r="CW55" s="1">
        <v>41456</v>
      </c>
      <c r="CX55" s="1">
        <v>41820</v>
      </c>
      <c r="CY55" s="31">
        <v>3</v>
      </c>
    </row>
    <row r="56" spans="1:103" x14ac:dyDescent="0.25">
      <c r="A56" t="s">
        <v>24886</v>
      </c>
      <c r="B56" t="s">
        <v>25208</v>
      </c>
      <c r="C56">
        <v>2015</v>
      </c>
      <c r="D56" t="s">
        <v>25209</v>
      </c>
      <c r="E56" t="s">
        <v>25210</v>
      </c>
      <c r="F56" t="s">
        <v>25211</v>
      </c>
      <c r="G56">
        <v>74103</v>
      </c>
      <c r="H56">
        <v>-95.996502000000007</v>
      </c>
      <c r="I56">
        <v>36.150359700000003</v>
      </c>
      <c r="J56">
        <v>40</v>
      </c>
      <c r="K56">
        <v>143</v>
      </c>
      <c r="L56" t="s">
        <v>25211</v>
      </c>
      <c r="M56">
        <v>629598</v>
      </c>
      <c r="N56" t="s">
        <v>80</v>
      </c>
      <c r="O56" t="s">
        <v>89</v>
      </c>
      <c r="P56" t="s">
        <v>90</v>
      </c>
      <c r="Q56" t="s">
        <v>452</v>
      </c>
      <c r="R56">
        <v>613819</v>
      </c>
      <c r="S56">
        <v>612966</v>
      </c>
      <c r="T56">
        <v>0</v>
      </c>
      <c r="U56">
        <v>25</v>
      </c>
      <c r="V56">
        <v>3</v>
      </c>
      <c r="W56">
        <v>81.5</v>
      </c>
      <c r="X56">
        <v>81.5</v>
      </c>
      <c r="Y56">
        <v>260.35000000000002</v>
      </c>
      <c r="Z56">
        <v>341.85</v>
      </c>
      <c r="AA56">
        <v>26830447</v>
      </c>
      <c r="AB56">
        <v>322887</v>
      </c>
      <c r="AC56">
        <v>224945</v>
      </c>
      <c r="AD56">
        <v>1355128</v>
      </c>
      <c r="AE56">
        <v>28733407</v>
      </c>
      <c r="AF56">
        <v>13312148</v>
      </c>
      <c r="AG56">
        <v>3542538</v>
      </c>
      <c r="AH56">
        <v>16854686</v>
      </c>
      <c r="AI56">
        <v>1695457</v>
      </c>
      <c r="AJ56">
        <v>842543</v>
      </c>
      <c r="AK56">
        <v>858576</v>
      </c>
      <c r="AL56">
        <v>3396576</v>
      </c>
      <c r="AM56">
        <v>5204849</v>
      </c>
      <c r="AN56">
        <v>25456111</v>
      </c>
      <c r="AO56">
        <v>7895732</v>
      </c>
      <c r="AP56">
        <v>0</v>
      </c>
      <c r="AQ56">
        <v>0</v>
      </c>
      <c r="AR56">
        <v>88293</v>
      </c>
      <c r="AS56">
        <v>7984025</v>
      </c>
      <c r="AT56">
        <v>7984025</v>
      </c>
      <c r="AU56">
        <v>1321036</v>
      </c>
      <c r="AV56">
        <v>22779</v>
      </c>
      <c r="AW56">
        <v>197736</v>
      </c>
      <c r="AX56">
        <v>10272</v>
      </c>
      <c r="AY56">
        <v>22565</v>
      </c>
      <c r="AZ56">
        <v>18278</v>
      </c>
      <c r="BA56">
        <v>47</v>
      </c>
      <c r="BB56">
        <v>35</v>
      </c>
      <c r="BC56">
        <v>82</v>
      </c>
      <c r="BD56">
        <v>393</v>
      </c>
      <c r="BE56">
        <v>70928</v>
      </c>
      <c r="BF56">
        <v>3301097</v>
      </c>
      <c r="BG56">
        <v>341.85</v>
      </c>
      <c r="BH56">
        <v>26830447</v>
      </c>
      <c r="BI56">
        <v>322887</v>
      </c>
      <c r="BJ56">
        <v>224945</v>
      </c>
      <c r="BK56">
        <v>1355128</v>
      </c>
      <c r="BL56">
        <v>28733407</v>
      </c>
      <c r="BM56">
        <v>13312148</v>
      </c>
      <c r="BN56">
        <v>3542538</v>
      </c>
      <c r="BO56">
        <v>16854686</v>
      </c>
      <c r="BP56">
        <v>1695457</v>
      </c>
      <c r="BQ56">
        <v>842543</v>
      </c>
      <c r="BR56">
        <v>858576</v>
      </c>
      <c r="BS56">
        <v>3396576</v>
      </c>
      <c r="BT56">
        <v>5204849</v>
      </c>
      <c r="BU56">
        <v>25456111</v>
      </c>
      <c r="BV56">
        <v>7895732</v>
      </c>
      <c r="BW56">
        <v>0</v>
      </c>
      <c r="BX56">
        <v>0</v>
      </c>
      <c r="BY56">
        <v>88293</v>
      </c>
      <c r="BZ56">
        <v>7984025</v>
      </c>
      <c r="CA56">
        <v>7984025</v>
      </c>
      <c r="CB56">
        <v>22779</v>
      </c>
      <c r="CC56">
        <v>341.85</v>
      </c>
      <c r="CD56">
        <v>82</v>
      </c>
      <c r="CE56">
        <v>197736</v>
      </c>
      <c r="CF56">
        <v>671</v>
      </c>
      <c r="CG56">
        <v>6162</v>
      </c>
      <c r="CH56">
        <v>5693518</v>
      </c>
      <c r="CI56">
        <v>943384</v>
      </c>
      <c r="CJ56">
        <v>441929</v>
      </c>
      <c r="CK56">
        <v>5693518</v>
      </c>
      <c r="CL56">
        <v>3004</v>
      </c>
      <c r="CM56">
        <v>6202</v>
      </c>
      <c r="CN56">
        <v>6162</v>
      </c>
      <c r="CO56">
        <v>4177</v>
      </c>
      <c r="CP56">
        <v>647</v>
      </c>
      <c r="CQ56">
        <v>303131</v>
      </c>
      <c r="CR56">
        <v>222805</v>
      </c>
      <c r="CS56">
        <v>30419</v>
      </c>
      <c r="CT56">
        <v>671</v>
      </c>
      <c r="CU56">
        <v>966904</v>
      </c>
      <c r="CV56">
        <v>285698</v>
      </c>
      <c r="CW56" s="1">
        <v>41456</v>
      </c>
      <c r="CX56" s="1">
        <v>41820</v>
      </c>
      <c r="CY56" s="31">
        <v>3</v>
      </c>
    </row>
    <row r="57" spans="1:103" x14ac:dyDescent="0.25">
      <c r="A57" t="s">
        <v>25322</v>
      </c>
      <c r="B57" t="s">
        <v>25522</v>
      </c>
      <c r="C57">
        <v>2015</v>
      </c>
      <c r="D57" t="s">
        <v>25523</v>
      </c>
      <c r="E57" t="s">
        <v>25524</v>
      </c>
      <c r="F57" t="s">
        <v>3702</v>
      </c>
      <c r="G57">
        <v>97212</v>
      </c>
      <c r="H57">
        <v>-122.663498</v>
      </c>
      <c r="I57">
        <v>45.540923999999997</v>
      </c>
      <c r="J57">
        <v>41</v>
      </c>
      <c r="K57">
        <v>51</v>
      </c>
      <c r="L57" t="s">
        <v>25525</v>
      </c>
      <c r="M57">
        <v>776712</v>
      </c>
      <c r="N57" t="s">
        <v>80</v>
      </c>
      <c r="O57" t="s">
        <v>89</v>
      </c>
      <c r="P57" t="s">
        <v>479</v>
      </c>
      <c r="Q57" t="s">
        <v>458</v>
      </c>
      <c r="R57">
        <v>756530</v>
      </c>
      <c r="S57">
        <v>756530</v>
      </c>
      <c r="T57">
        <v>1</v>
      </c>
      <c r="U57">
        <v>18</v>
      </c>
      <c r="V57">
        <v>0</v>
      </c>
      <c r="W57">
        <v>78.75</v>
      </c>
      <c r="X57">
        <v>78.75</v>
      </c>
      <c r="Y57">
        <v>436.25</v>
      </c>
      <c r="Z57">
        <v>515</v>
      </c>
      <c r="AA57">
        <v>63589693</v>
      </c>
      <c r="AB57">
        <v>97945</v>
      </c>
      <c r="AC57">
        <v>400326</v>
      </c>
      <c r="AD57">
        <v>3220242</v>
      </c>
      <c r="AE57">
        <v>67308206</v>
      </c>
      <c r="AF57">
        <v>24248332</v>
      </c>
      <c r="AG57">
        <v>16944610</v>
      </c>
      <c r="AH57">
        <v>41192942</v>
      </c>
      <c r="AI57">
        <v>2913192</v>
      </c>
      <c r="AJ57">
        <v>2605841</v>
      </c>
      <c r="AK57">
        <v>1196107</v>
      </c>
      <c r="AL57">
        <v>6715140</v>
      </c>
      <c r="AM57">
        <v>15751428</v>
      </c>
      <c r="AN57">
        <v>63659510</v>
      </c>
      <c r="AO57">
        <v>0</v>
      </c>
      <c r="AP57">
        <v>0</v>
      </c>
      <c r="AQ57">
        <v>0</v>
      </c>
      <c r="AR57">
        <v>0</v>
      </c>
      <c r="AS57">
        <v>0</v>
      </c>
      <c r="AT57">
        <v>0</v>
      </c>
      <c r="AU57">
        <v>1632816</v>
      </c>
      <c r="AV57">
        <v>299559</v>
      </c>
      <c r="AW57">
        <v>106581</v>
      </c>
      <c r="AX57">
        <v>152960</v>
      </c>
      <c r="AY57">
        <v>168700</v>
      </c>
      <c r="AZ57">
        <v>4980</v>
      </c>
      <c r="BA57">
        <v>118</v>
      </c>
      <c r="BB57">
        <v>24</v>
      </c>
      <c r="BC57">
        <v>142</v>
      </c>
      <c r="BD57">
        <v>2417</v>
      </c>
      <c r="BE57">
        <v>52581</v>
      </c>
      <c r="BF57">
        <v>4725823</v>
      </c>
      <c r="BG57">
        <v>515</v>
      </c>
      <c r="BH57">
        <v>63589693</v>
      </c>
      <c r="BI57">
        <v>97945</v>
      </c>
      <c r="BJ57">
        <v>400326</v>
      </c>
      <c r="BK57">
        <v>3220242</v>
      </c>
      <c r="BL57">
        <v>67308206</v>
      </c>
      <c r="BM57">
        <v>24248332</v>
      </c>
      <c r="BN57">
        <v>16944610</v>
      </c>
      <c r="BO57">
        <v>41192942</v>
      </c>
      <c r="BP57">
        <v>2913192</v>
      </c>
      <c r="BQ57">
        <v>2605841</v>
      </c>
      <c r="BR57">
        <v>1196107</v>
      </c>
      <c r="BS57">
        <v>6715140</v>
      </c>
      <c r="BT57">
        <v>15751428</v>
      </c>
      <c r="BU57">
        <v>63659510</v>
      </c>
      <c r="BV57">
        <v>0</v>
      </c>
      <c r="BW57">
        <v>0</v>
      </c>
      <c r="BX57">
        <v>0</v>
      </c>
      <c r="BY57">
        <v>0</v>
      </c>
      <c r="BZ57">
        <v>0</v>
      </c>
      <c r="CA57">
        <v>0</v>
      </c>
      <c r="CB57">
        <v>299559</v>
      </c>
      <c r="CC57">
        <v>515</v>
      </c>
      <c r="CD57">
        <v>142</v>
      </c>
      <c r="CE57">
        <v>106581</v>
      </c>
      <c r="CF57">
        <v>722</v>
      </c>
      <c r="CG57">
        <v>22006</v>
      </c>
      <c r="CH57">
        <v>19202683</v>
      </c>
      <c r="CI57">
        <v>513568</v>
      </c>
      <c r="CJ57">
        <v>432685</v>
      </c>
      <c r="CK57">
        <v>19202683</v>
      </c>
      <c r="CL57">
        <v>8195</v>
      </c>
      <c r="CM57">
        <v>18689</v>
      </c>
      <c r="CN57">
        <v>22006</v>
      </c>
      <c r="CO57">
        <v>14309</v>
      </c>
      <c r="CP57">
        <v>3276</v>
      </c>
      <c r="CQ57">
        <v>316857</v>
      </c>
      <c r="CR57">
        <v>266555</v>
      </c>
      <c r="CS57">
        <v>9844</v>
      </c>
      <c r="CT57">
        <v>722</v>
      </c>
      <c r="CU57">
        <v>951257</v>
      </c>
      <c r="CV57">
        <v>901858</v>
      </c>
      <c r="CW57" s="1">
        <v>41456</v>
      </c>
      <c r="CX57" s="1">
        <v>41820</v>
      </c>
      <c r="CY57" s="31">
        <v>3</v>
      </c>
    </row>
    <row r="58" spans="1:103" x14ac:dyDescent="0.25">
      <c r="A58" t="s">
        <v>25783</v>
      </c>
      <c r="B58" t="s">
        <v>25921</v>
      </c>
      <c r="C58">
        <v>2015</v>
      </c>
      <c r="D58" t="s">
        <v>25922</v>
      </c>
      <c r="E58" t="s">
        <v>25923</v>
      </c>
      <c r="F58" t="s">
        <v>25860</v>
      </c>
      <c r="G58">
        <v>15213</v>
      </c>
      <c r="H58">
        <v>-79.949139000000002</v>
      </c>
      <c r="I58">
        <v>40.444355999999999</v>
      </c>
      <c r="J58">
        <v>42</v>
      </c>
      <c r="K58">
        <v>3</v>
      </c>
      <c r="L58" t="s">
        <v>25856</v>
      </c>
      <c r="M58">
        <v>1231255</v>
      </c>
      <c r="N58" t="s">
        <v>80</v>
      </c>
      <c r="O58" t="s">
        <v>81</v>
      </c>
      <c r="P58" t="s">
        <v>90</v>
      </c>
      <c r="Q58" t="s">
        <v>458</v>
      </c>
      <c r="R58">
        <v>406166</v>
      </c>
      <c r="S58">
        <v>405560</v>
      </c>
      <c r="T58">
        <v>1</v>
      </c>
      <c r="U58">
        <v>18</v>
      </c>
      <c r="V58">
        <v>0</v>
      </c>
      <c r="W58">
        <v>120.58</v>
      </c>
      <c r="X58">
        <v>120.58</v>
      </c>
      <c r="Y58">
        <v>263.95</v>
      </c>
      <c r="Z58">
        <v>384.53</v>
      </c>
      <c r="AA58">
        <v>23866033</v>
      </c>
      <c r="AB58">
        <v>5487779</v>
      </c>
      <c r="AC58">
        <v>90918</v>
      </c>
      <c r="AD58">
        <v>3677144</v>
      </c>
      <c r="AE58">
        <v>33121874</v>
      </c>
      <c r="AF58">
        <v>14877531</v>
      </c>
      <c r="AG58">
        <v>4055531</v>
      </c>
      <c r="AH58">
        <v>18933062</v>
      </c>
      <c r="AI58">
        <v>2034252</v>
      </c>
      <c r="AJ58">
        <v>1648915</v>
      </c>
      <c r="AK58">
        <v>632729</v>
      </c>
      <c r="AL58">
        <v>4315896</v>
      </c>
      <c r="AM58">
        <v>7539602</v>
      </c>
      <c r="AN58">
        <v>30788560</v>
      </c>
      <c r="AO58">
        <v>48500</v>
      </c>
      <c r="AP58">
        <v>0</v>
      </c>
      <c r="AQ58">
        <v>0</v>
      </c>
      <c r="AR58">
        <v>30042</v>
      </c>
      <c r="AS58">
        <v>78542</v>
      </c>
      <c r="AT58">
        <v>3305384</v>
      </c>
      <c r="AU58">
        <v>1460785</v>
      </c>
      <c r="AV58">
        <v>86245</v>
      </c>
      <c r="AW58">
        <v>748694</v>
      </c>
      <c r="AX58">
        <v>18476</v>
      </c>
      <c r="AY58">
        <v>86249</v>
      </c>
      <c r="AZ58">
        <v>1509</v>
      </c>
      <c r="BA58">
        <v>64</v>
      </c>
      <c r="BB58">
        <v>15</v>
      </c>
      <c r="BC58">
        <v>79</v>
      </c>
      <c r="BD58">
        <v>2576</v>
      </c>
      <c r="BE58">
        <v>47413</v>
      </c>
      <c r="BF58">
        <v>2900850</v>
      </c>
      <c r="BG58">
        <v>384.53</v>
      </c>
      <c r="BH58">
        <v>23866033</v>
      </c>
      <c r="BI58">
        <v>5487779</v>
      </c>
      <c r="BJ58">
        <v>90918</v>
      </c>
      <c r="BK58">
        <v>3677144</v>
      </c>
      <c r="BL58">
        <v>33121874</v>
      </c>
      <c r="BM58">
        <v>14877531</v>
      </c>
      <c r="BN58">
        <v>4055531</v>
      </c>
      <c r="BO58">
        <v>18933062</v>
      </c>
      <c r="BP58">
        <v>2034252</v>
      </c>
      <c r="BQ58">
        <v>1648915</v>
      </c>
      <c r="BR58">
        <v>632729</v>
      </c>
      <c r="BS58">
        <v>4315896</v>
      </c>
      <c r="BT58">
        <v>7539602</v>
      </c>
      <c r="BU58">
        <v>30788560</v>
      </c>
      <c r="BV58">
        <v>48500</v>
      </c>
      <c r="BW58">
        <v>0</v>
      </c>
      <c r="BX58">
        <v>0</v>
      </c>
      <c r="BY58">
        <v>30042</v>
      </c>
      <c r="BZ58">
        <v>78542</v>
      </c>
      <c r="CA58">
        <v>3305384</v>
      </c>
      <c r="CB58">
        <v>86245</v>
      </c>
      <c r="CC58">
        <v>384.53</v>
      </c>
      <c r="CD58">
        <v>79</v>
      </c>
      <c r="CE58">
        <v>748694</v>
      </c>
      <c r="CF58">
        <v>568</v>
      </c>
      <c r="CG58">
        <v>15795</v>
      </c>
      <c r="CH58">
        <v>3902583</v>
      </c>
      <c r="CI58">
        <v>475803</v>
      </c>
      <c r="CJ58">
        <v>206216</v>
      </c>
      <c r="CK58">
        <v>3902583</v>
      </c>
      <c r="CL58">
        <v>432561</v>
      </c>
      <c r="CM58">
        <v>442413</v>
      </c>
      <c r="CN58">
        <v>15795</v>
      </c>
      <c r="CO58">
        <v>7756</v>
      </c>
      <c r="CP58">
        <v>4009</v>
      </c>
      <c r="CQ58">
        <v>298656</v>
      </c>
      <c r="CR58">
        <v>171300</v>
      </c>
      <c r="CS58">
        <v>71748</v>
      </c>
      <c r="CT58">
        <v>568</v>
      </c>
      <c r="CU58">
        <v>554406</v>
      </c>
      <c r="CV58">
        <v>172752</v>
      </c>
      <c r="CW58" s="1">
        <v>41640</v>
      </c>
      <c r="CX58" s="1">
        <v>42004</v>
      </c>
      <c r="CY58" s="31">
        <v>3</v>
      </c>
    </row>
    <row r="59" spans="1:103" x14ac:dyDescent="0.25">
      <c r="A59" t="s">
        <v>25783</v>
      </c>
      <c r="B59" t="s">
        <v>26990</v>
      </c>
      <c r="C59">
        <v>2015</v>
      </c>
      <c r="D59" t="s">
        <v>26991</v>
      </c>
      <c r="E59" t="s">
        <v>26992</v>
      </c>
      <c r="F59" t="s">
        <v>17263</v>
      </c>
      <c r="G59">
        <v>19103</v>
      </c>
      <c r="H59">
        <v>-75.170377799999997</v>
      </c>
      <c r="I59">
        <v>39.9590982</v>
      </c>
      <c r="J59">
        <v>42</v>
      </c>
      <c r="K59">
        <v>101</v>
      </c>
      <c r="L59" t="s">
        <v>17263</v>
      </c>
      <c r="M59">
        <v>1560297</v>
      </c>
      <c r="N59" t="s">
        <v>80</v>
      </c>
      <c r="O59" t="s">
        <v>81</v>
      </c>
      <c r="P59" t="s">
        <v>90</v>
      </c>
      <c r="Q59" t="s">
        <v>83</v>
      </c>
      <c r="R59">
        <v>1526006</v>
      </c>
      <c r="S59">
        <v>1523728</v>
      </c>
      <c r="T59">
        <v>1</v>
      </c>
      <c r="U59">
        <v>52</v>
      </c>
      <c r="V59">
        <v>0</v>
      </c>
      <c r="W59">
        <v>234</v>
      </c>
      <c r="X59">
        <v>234</v>
      </c>
      <c r="Y59">
        <v>273.3</v>
      </c>
      <c r="Z59">
        <v>507.3</v>
      </c>
      <c r="AA59">
        <v>70493073</v>
      </c>
      <c r="AB59">
        <v>7683200</v>
      </c>
      <c r="AC59">
        <v>159423</v>
      </c>
      <c r="AD59">
        <v>3467662</v>
      </c>
      <c r="AE59">
        <v>81803358</v>
      </c>
      <c r="AF59">
        <v>33638350</v>
      </c>
      <c r="AG59">
        <v>27212757</v>
      </c>
      <c r="AH59">
        <v>60851107</v>
      </c>
      <c r="AI59">
        <v>3522033</v>
      </c>
      <c r="AJ59">
        <v>725239</v>
      </c>
      <c r="AK59">
        <v>728182</v>
      </c>
      <c r="AL59">
        <v>4975454</v>
      </c>
      <c r="AM59">
        <v>15795832</v>
      </c>
      <c r="AN59">
        <v>81622393</v>
      </c>
      <c r="AO59">
        <v>0</v>
      </c>
      <c r="AP59">
        <v>0</v>
      </c>
      <c r="AQ59">
        <v>0</v>
      </c>
      <c r="AR59">
        <v>0</v>
      </c>
      <c r="AS59">
        <v>0</v>
      </c>
      <c r="AT59">
        <v>180965</v>
      </c>
      <c r="AU59">
        <v>2588082</v>
      </c>
      <c r="AV59">
        <v>100943</v>
      </c>
      <c r="AW59">
        <v>135617</v>
      </c>
      <c r="AX59">
        <v>11904</v>
      </c>
      <c r="AY59">
        <v>210505</v>
      </c>
      <c r="AZ59">
        <v>5599</v>
      </c>
      <c r="BA59">
        <v>125</v>
      </c>
      <c r="BB59">
        <v>15</v>
      </c>
      <c r="BC59">
        <v>140</v>
      </c>
      <c r="BD59">
        <v>3929</v>
      </c>
      <c r="BE59">
        <v>98956</v>
      </c>
      <c r="BF59">
        <v>5663944</v>
      </c>
      <c r="BG59">
        <v>507.3</v>
      </c>
      <c r="BH59">
        <v>70493073</v>
      </c>
      <c r="BI59">
        <v>7683200</v>
      </c>
      <c r="BJ59">
        <v>159423</v>
      </c>
      <c r="BK59">
        <v>3467662</v>
      </c>
      <c r="BL59">
        <v>81803358</v>
      </c>
      <c r="BM59">
        <v>33638350</v>
      </c>
      <c r="BN59">
        <v>27212757</v>
      </c>
      <c r="BO59">
        <v>60851107</v>
      </c>
      <c r="BP59">
        <v>3522033</v>
      </c>
      <c r="BQ59">
        <v>725239</v>
      </c>
      <c r="BR59">
        <v>728182</v>
      </c>
      <c r="BS59">
        <v>4975454</v>
      </c>
      <c r="BT59">
        <v>15795832</v>
      </c>
      <c r="BU59">
        <v>81622393</v>
      </c>
      <c r="BV59">
        <v>0</v>
      </c>
      <c r="BW59">
        <v>0</v>
      </c>
      <c r="BX59">
        <v>0</v>
      </c>
      <c r="BY59">
        <v>0</v>
      </c>
      <c r="BZ59">
        <v>0</v>
      </c>
      <c r="CA59">
        <v>180965</v>
      </c>
      <c r="CB59">
        <v>100943</v>
      </c>
      <c r="CC59">
        <v>507.3</v>
      </c>
      <c r="CD59">
        <v>140</v>
      </c>
      <c r="CE59">
        <v>135617</v>
      </c>
      <c r="CF59">
        <v>968</v>
      </c>
      <c r="CG59">
        <v>24256</v>
      </c>
      <c r="CH59">
        <v>6499090</v>
      </c>
      <c r="CI59">
        <v>3367520</v>
      </c>
      <c r="CJ59">
        <v>533587</v>
      </c>
      <c r="CK59">
        <v>6499090</v>
      </c>
      <c r="CL59">
        <v>7261</v>
      </c>
      <c r="CM59">
        <v>6738</v>
      </c>
      <c r="CN59">
        <v>24256</v>
      </c>
      <c r="CO59">
        <v>13599</v>
      </c>
      <c r="CP59">
        <v>1993</v>
      </c>
      <c r="CQ59">
        <v>548682</v>
      </c>
      <c r="CR59">
        <v>362446</v>
      </c>
      <c r="CS59">
        <v>32409</v>
      </c>
      <c r="CT59">
        <v>968</v>
      </c>
      <c r="CU59">
        <v>1393752</v>
      </c>
      <c r="CV59">
        <v>219867</v>
      </c>
      <c r="CW59" s="1">
        <v>41456</v>
      </c>
      <c r="CX59" s="1">
        <v>41820</v>
      </c>
      <c r="CY59" s="31">
        <v>3</v>
      </c>
    </row>
    <row r="60" spans="1:103" x14ac:dyDescent="0.25">
      <c r="A60" t="s">
        <v>27552</v>
      </c>
      <c r="B60" t="s">
        <v>27661</v>
      </c>
      <c r="C60">
        <v>2015</v>
      </c>
      <c r="D60" t="s">
        <v>27662</v>
      </c>
      <c r="E60" t="s">
        <v>27663</v>
      </c>
      <c r="F60" t="s">
        <v>1427</v>
      </c>
      <c r="G60">
        <v>29201</v>
      </c>
      <c r="H60">
        <v>-81.036955000000006</v>
      </c>
      <c r="I60">
        <v>34.004359999999998</v>
      </c>
      <c r="J60">
        <v>45</v>
      </c>
      <c r="K60">
        <v>79</v>
      </c>
      <c r="L60" t="s">
        <v>4769</v>
      </c>
      <c r="M60">
        <v>401566</v>
      </c>
      <c r="N60" t="s">
        <v>80</v>
      </c>
      <c r="O60" t="s">
        <v>89</v>
      </c>
      <c r="P60" t="s">
        <v>90</v>
      </c>
      <c r="Q60" t="s">
        <v>83</v>
      </c>
      <c r="R60">
        <v>384504</v>
      </c>
      <c r="S60">
        <v>384504</v>
      </c>
      <c r="T60">
        <v>1</v>
      </c>
      <c r="U60">
        <v>10</v>
      </c>
      <c r="V60">
        <v>0</v>
      </c>
      <c r="W60">
        <v>76.989999999999995</v>
      </c>
      <c r="X60">
        <v>76.989999999999995</v>
      </c>
      <c r="Y60">
        <v>206.58</v>
      </c>
      <c r="Z60">
        <v>283.57</v>
      </c>
      <c r="AA60">
        <v>22970884</v>
      </c>
      <c r="AB60">
        <v>490660</v>
      </c>
      <c r="AC60">
        <v>17773</v>
      </c>
      <c r="AD60">
        <v>1311165</v>
      </c>
      <c r="AE60">
        <v>24790482</v>
      </c>
      <c r="AF60">
        <v>11498117</v>
      </c>
      <c r="AG60">
        <v>4194364</v>
      </c>
      <c r="AH60">
        <v>15692481</v>
      </c>
      <c r="AI60">
        <v>1746732</v>
      </c>
      <c r="AJ60">
        <v>427561</v>
      </c>
      <c r="AK60">
        <v>1626253</v>
      </c>
      <c r="AL60">
        <v>3800546</v>
      </c>
      <c r="AM60">
        <v>4111306</v>
      </c>
      <c r="AN60">
        <v>23604333</v>
      </c>
      <c r="AO60">
        <v>1114813</v>
      </c>
      <c r="AP60">
        <v>0</v>
      </c>
      <c r="AQ60">
        <v>0</v>
      </c>
      <c r="AR60">
        <v>0</v>
      </c>
      <c r="AS60">
        <v>1114813</v>
      </c>
      <c r="AT60">
        <v>3618482</v>
      </c>
      <c r="AU60">
        <v>976101</v>
      </c>
      <c r="AV60">
        <v>48037</v>
      </c>
      <c r="AW60">
        <v>64646</v>
      </c>
      <c r="AX60">
        <v>8074</v>
      </c>
      <c r="AY60">
        <v>117138</v>
      </c>
      <c r="AZ60">
        <v>253</v>
      </c>
      <c r="BA60">
        <v>49</v>
      </c>
      <c r="BB60">
        <v>49</v>
      </c>
      <c r="BC60">
        <v>98</v>
      </c>
      <c r="BD60">
        <v>1408</v>
      </c>
      <c r="BE60">
        <v>37336</v>
      </c>
      <c r="BF60">
        <v>2732606</v>
      </c>
      <c r="BG60">
        <v>283.57</v>
      </c>
      <c r="BH60">
        <v>22970884</v>
      </c>
      <c r="BI60">
        <v>490660</v>
      </c>
      <c r="BJ60">
        <v>17773</v>
      </c>
      <c r="BK60">
        <v>1311165</v>
      </c>
      <c r="BL60">
        <v>24790482</v>
      </c>
      <c r="BM60">
        <v>11498117</v>
      </c>
      <c r="BN60">
        <v>4194364</v>
      </c>
      <c r="BO60">
        <v>15692481</v>
      </c>
      <c r="BP60">
        <v>1746732</v>
      </c>
      <c r="BQ60">
        <v>427561</v>
      </c>
      <c r="BR60">
        <v>1626253</v>
      </c>
      <c r="BS60">
        <v>3800546</v>
      </c>
      <c r="BT60">
        <v>4111306</v>
      </c>
      <c r="BU60">
        <v>23604333</v>
      </c>
      <c r="BV60">
        <v>1114813</v>
      </c>
      <c r="BW60">
        <v>0</v>
      </c>
      <c r="BX60">
        <v>0</v>
      </c>
      <c r="BY60">
        <v>0</v>
      </c>
      <c r="BZ60">
        <v>1114813</v>
      </c>
      <c r="CA60">
        <v>3618482</v>
      </c>
      <c r="CB60">
        <v>48037</v>
      </c>
      <c r="CC60">
        <v>283.57</v>
      </c>
      <c r="CD60">
        <v>98</v>
      </c>
      <c r="CE60">
        <v>64646</v>
      </c>
      <c r="CF60">
        <v>444</v>
      </c>
      <c r="CG60">
        <v>4454</v>
      </c>
      <c r="CH60">
        <v>5198921</v>
      </c>
      <c r="CI60">
        <v>560693</v>
      </c>
      <c r="CJ60">
        <v>218010</v>
      </c>
      <c r="CK60">
        <v>5198921</v>
      </c>
      <c r="CL60">
        <v>1005</v>
      </c>
      <c r="CM60">
        <v>693</v>
      </c>
      <c r="CN60">
        <v>4454</v>
      </c>
      <c r="CO60">
        <v>2244</v>
      </c>
      <c r="CP60">
        <v>276</v>
      </c>
      <c r="CQ60">
        <v>74186</v>
      </c>
      <c r="CR60">
        <v>28714</v>
      </c>
      <c r="CS60">
        <v>3095</v>
      </c>
      <c r="CT60">
        <v>444</v>
      </c>
      <c r="CU60">
        <v>553132</v>
      </c>
      <c r="CV60">
        <v>435985</v>
      </c>
      <c r="CW60" s="1">
        <v>41456</v>
      </c>
      <c r="CX60" s="1">
        <v>41820</v>
      </c>
      <c r="CY60" s="31">
        <v>3</v>
      </c>
    </row>
    <row r="61" spans="1:103" x14ac:dyDescent="0.25">
      <c r="A61" t="s">
        <v>28085</v>
      </c>
      <c r="B61" t="s">
        <v>28493</v>
      </c>
      <c r="C61">
        <v>2015</v>
      </c>
      <c r="D61" t="s">
        <v>8542</v>
      </c>
      <c r="E61" t="s">
        <v>28494</v>
      </c>
      <c r="F61" t="s">
        <v>1637</v>
      </c>
      <c r="G61">
        <v>37219</v>
      </c>
      <c r="H61">
        <v>-86.782004999999998</v>
      </c>
      <c r="I61">
        <v>36.162368999999998</v>
      </c>
      <c r="J61">
        <v>47</v>
      </c>
      <c r="K61">
        <v>37</v>
      </c>
      <c r="L61" t="s">
        <v>17758</v>
      </c>
      <c r="M61">
        <v>668347</v>
      </c>
      <c r="N61" t="s">
        <v>80</v>
      </c>
      <c r="O61" t="s">
        <v>911</v>
      </c>
      <c r="P61" t="s">
        <v>479</v>
      </c>
      <c r="Q61" t="s">
        <v>83</v>
      </c>
      <c r="R61">
        <v>658602</v>
      </c>
      <c r="S61">
        <v>658602</v>
      </c>
      <c r="T61">
        <v>1</v>
      </c>
      <c r="U61">
        <v>22</v>
      </c>
      <c r="V61">
        <v>0</v>
      </c>
      <c r="W61">
        <v>74.5</v>
      </c>
      <c r="X61">
        <v>74.5</v>
      </c>
      <c r="Y61">
        <v>234.14</v>
      </c>
      <c r="Z61">
        <v>308.64</v>
      </c>
      <c r="AA61">
        <v>24086545</v>
      </c>
      <c r="AB61">
        <v>133500</v>
      </c>
      <c r="AC61">
        <v>10698</v>
      </c>
      <c r="AD61">
        <v>1221657</v>
      </c>
      <c r="AE61">
        <v>25452400</v>
      </c>
      <c r="AF61">
        <v>10467640</v>
      </c>
      <c r="AG61">
        <v>4649672</v>
      </c>
      <c r="AH61">
        <v>15117312</v>
      </c>
      <c r="AI61">
        <v>2932314</v>
      </c>
      <c r="AJ61">
        <v>1074858</v>
      </c>
      <c r="AK61">
        <v>609551</v>
      </c>
      <c r="AL61">
        <v>4616723</v>
      </c>
      <c r="AM61">
        <v>5275655</v>
      </c>
      <c r="AN61">
        <v>25009690</v>
      </c>
      <c r="AO61">
        <v>19072046</v>
      </c>
      <c r="AP61">
        <v>0</v>
      </c>
      <c r="AQ61">
        <v>0</v>
      </c>
      <c r="AR61">
        <v>0</v>
      </c>
      <c r="AS61">
        <v>19072046</v>
      </c>
      <c r="AT61">
        <v>19072046</v>
      </c>
      <c r="AU61">
        <v>1683749</v>
      </c>
      <c r="AV61">
        <v>138206</v>
      </c>
      <c r="AW61">
        <v>150431</v>
      </c>
      <c r="AX61">
        <v>33154</v>
      </c>
      <c r="AY61">
        <v>162186</v>
      </c>
      <c r="AZ61">
        <v>1004</v>
      </c>
      <c r="BA61">
        <v>52</v>
      </c>
      <c r="BB61">
        <v>70</v>
      </c>
      <c r="BC61">
        <v>122</v>
      </c>
      <c r="BD61">
        <v>1258</v>
      </c>
      <c r="BE61">
        <v>47641</v>
      </c>
      <c r="BF61">
        <v>3501710</v>
      </c>
      <c r="BG61">
        <v>308.64</v>
      </c>
      <c r="BH61">
        <v>24086545</v>
      </c>
      <c r="BI61">
        <v>133500</v>
      </c>
      <c r="BJ61">
        <v>10698</v>
      </c>
      <c r="BK61">
        <v>1221657</v>
      </c>
      <c r="BL61">
        <v>25452400</v>
      </c>
      <c r="BM61">
        <v>10467640</v>
      </c>
      <c r="BN61">
        <v>4649672</v>
      </c>
      <c r="BO61">
        <v>15117312</v>
      </c>
      <c r="BP61">
        <v>2932314</v>
      </c>
      <c r="BQ61">
        <v>1074858</v>
      </c>
      <c r="BR61">
        <v>609551</v>
      </c>
      <c r="BS61">
        <v>4616723</v>
      </c>
      <c r="BT61">
        <v>5275655</v>
      </c>
      <c r="BU61">
        <v>25009690</v>
      </c>
      <c r="BV61">
        <v>19072046</v>
      </c>
      <c r="BW61">
        <v>0</v>
      </c>
      <c r="BX61">
        <v>0</v>
      </c>
      <c r="BY61">
        <v>0</v>
      </c>
      <c r="BZ61">
        <v>19072046</v>
      </c>
      <c r="CA61">
        <v>19072046</v>
      </c>
      <c r="CB61">
        <v>138206</v>
      </c>
      <c r="CC61">
        <v>308.64</v>
      </c>
      <c r="CD61">
        <v>122</v>
      </c>
      <c r="CE61">
        <v>150431</v>
      </c>
      <c r="CF61">
        <v>575</v>
      </c>
      <c r="CG61">
        <v>8195</v>
      </c>
      <c r="CH61">
        <v>4663347</v>
      </c>
      <c r="CI61">
        <v>260509</v>
      </c>
      <c r="CJ61">
        <v>321168</v>
      </c>
      <c r="CK61">
        <v>4663347</v>
      </c>
      <c r="CL61">
        <v>5741</v>
      </c>
      <c r="CM61">
        <v>9318</v>
      </c>
      <c r="CN61">
        <v>8195</v>
      </c>
      <c r="CO61">
        <v>4518</v>
      </c>
      <c r="CP61">
        <v>2029</v>
      </c>
      <c r="CQ61">
        <v>302133</v>
      </c>
      <c r="CR61">
        <v>221562</v>
      </c>
      <c r="CS61">
        <v>37289</v>
      </c>
      <c r="CT61">
        <v>575</v>
      </c>
      <c r="CU61">
        <v>808419</v>
      </c>
      <c r="CV61">
        <v>-1</v>
      </c>
      <c r="CW61" s="1">
        <v>41456</v>
      </c>
      <c r="CX61" s="1">
        <v>41820</v>
      </c>
      <c r="CY61" s="31">
        <v>3</v>
      </c>
    </row>
    <row r="62" spans="1:103" x14ac:dyDescent="0.25">
      <c r="A62" t="s">
        <v>28725</v>
      </c>
      <c r="B62" t="s">
        <v>29077</v>
      </c>
      <c r="C62">
        <v>2015</v>
      </c>
      <c r="D62" t="s">
        <v>16616</v>
      </c>
      <c r="E62" t="s">
        <v>29078</v>
      </c>
      <c r="F62" t="s">
        <v>1041</v>
      </c>
      <c r="G62">
        <v>77002</v>
      </c>
      <c r="H62">
        <v>-95.369865000000004</v>
      </c>
      <c r="I62">
        <v>29.759931999999999</v>
      </c>
      <c r="J62">
        <v>48</v>
      </c>
      <c r="K62">
        <v>201</v>
      </c>
      <c r="L62" t="s">
        <v>28748</v>
      </c>
      <c r="M62">
        <v>4441370</v>
      </c>
      <c r="N62" t="s">
        <v>80</v>
      </c>
      <c r="O62" t="s">
        <v>96</v>
      </c>
      <c r="P62" t="s">
        <v>90</v>
      </c>
      <c r="Q62" t="s">
        <v>458</v>
      </c>
      <c r="R62">
        <v>2195914</v>
      </c>
      <c r="S62">
        <v>2195914</v>
      </c>
      <c r="T62">
        <v>1</v>
      </c>
      <c r="U62">
        <v>41</v>
      </c>
      <c r="V62">
        <v>0</v>
      </c>
      <c r="W62">
        <v>111.5</v>
      </c>
      <c r="X62">
        <v>163.5</v>
      </c>
      <c r="Y62">
        <v>384.5</v>
      </c>
      <c r="Z62">
        <v>548</v>
      </c>
      <c r="AA62">
        <v>37915630</v>
      </c>
      <c r="AB62">
        <v>0</v>
      </c>
      <c r="AC62">
        <v>97000</v>
      </c>
      <c r="AD62">
        <v>1388935</v>
      </c>
      <c r="AE62">
        <v>39401565</v>
      </c>
      <c r="AF62">
        <v>18344347</v>
      </c>
      <c r="AG62">
        <v>9363228</v>
      </c>
      <c r="AH62">
        <v>27707575</v>
      </c>
      <c r="AI62">
        <v>3035794</v>
      </c>
      <c r="AJ62">
        <v>1534065</v>
      </c>
      <c r="AK62">
        <v>537624</v>
      </c>
      <c r="AL62">
        <v>5107483</v>
      </c>
      <c r="AM62">
        <v>5100572</v>
      </c>
      <c r="AN62">
        <v>37915630</v>
      </c>
      <c r="AO62">
        <v>0</v>
      </c>
      <c r="AP62">
        <v>0</v>
      </c>
      <c r="AQ62">
        <v>0</v>
      </c>
      <c r="AR62">
        <v>0</v>
      </c>
      <c r="AS62">
        <v>0</v>
      </c>
      <c r="AT62">
        <v>0</v>
      </c>
      <c r="AU62">
        <v>2347127</v>
      </c>
      <c r="AV62">
        <v>29670</v>
      </c>
      <c r="AW62">
        <v>148665</v>
      </c>
      <c r="AX62">
        <v>11327</v>
      </c>
      <c r="AY62">
        <v>97921</v>
      </c>
      <c r="AZ62">
        <v>322</v>
      </c>
      <c r="BA62">
        <v>123</v>
      </c>
      <c r="BB62">
        <v>51</v>
      </c>
      <c r="BC62">
        <v>174</v>
      </c>
      <c r="BD62">
        <v>8524</v>
      </c>
      <c r="BE62">
        <v>79682</v>
      </c>
      <c r="BF62">
        <v>4080220</v>
      </c>
      <c r="BG62">
        <v>548</v>
      </c>
      <c r="BH62">
        <v>37915630</v>
      </c>
      <c r="BI62">
        <v>0</v>
      </c>
      <c r="BJ62">
        <v>97000</v>
      </c>
      <c r="BK62">
        <v>1388935</v>
      </c>
      <c r="BL62">
        <v>39401565</v>
      </c>
      <c r="BM62">
        <v>18344347</v>
      </c>
      <c r="BN62">
        <v>9363228</v>
      </c>
      <c r="BO62">
        <v>27707575</v>
      </c>
      <c r="BP62">
        <v>3035794</v>
      </c>
      <c r="BQ62">
        <v>1534065</v>
      </c>
      <c r="BR62">
        <v>537624</v>
      </c>
      <c r="BS62">
        <v>5107483</v>
      </c>
      <c r="BT62">
        <v>5100572</v>
      </c>
      <c r="BU62">
        <v>37915630</v>
      </c>
      <c r="BV62">
        <v>0</v>
      </c>
      <c r="BW62">
        <v>0</v>
      </c>
      <c r="BX62">
        <v>0</v>
      </c>
      <c r="BY62">
        <v>0</v>
      </c>
      <c r="BZ62">
        <v>0</v>
      </c>
      <c r="CA62">
        <v>0</v>
      </c>
      <c r="CB62">
        <v>29670</v>
      </c>
      <c r="CC62">
        <v>548</v>
      </c>
      <c r="CD62">
        <v>174</v>
      </c>
      <c r="CE62">
        <v>148665</v>
      </c>
      <c r="CF62">
        <v>1297</v>
      </c>
      <c r="CG62">
        <v>16815</v>
      </c>
      <c r="CH62">
        <v>4324572</v>
      </c>
      <c r="CI62">
        <v>769088</v>
      </c>
      <c r="CJ62">
        <v>942529</v>
      </c>
      <c r="CK62">
        <v>4324572</v>
      </c>
      <c r="CL62">
        <v>1436</v>
      </c>
      <c r="CM62">
        <v>9310</v>
      </c>
      <c r="CN62">
        <v>16815</v>
      </c>
      <c r="CO62">
        <v>6394</v>
      </c>
      <c r="CP62">
        <v>2380</v>
      </c>
      <c r="CQ62">
        <v>263934</v>
      </c>
      <c r="CR62">
        <v>156029</v>
      </c>
      <c r="CS62">
        <v>42320</v>
      </c>
      <c r="CT62">
        <v>1297</v>
      </c>
      <c r="CU62">
        <v>1185065</v>
      </c>
      <c r="CV62">
        <v>2811029</v>
      </c>
      <c r="CW62" s="1">
        <v>41456</v>
      </c>
      <c r="CX62" s="1">
        <v>41820</v>
      </c>
      <c r="CY62" s="31">
        <v>3</v>
      </c>
    </row>
    <row r="63" spans="1:103" x14ac:dyDescent="0.25">
      <c r="A63" t="s">
        <v>28725</v>
      </c>
      <c r="B63" t="s">
        <v>29082</v>
      </c>
      <c r="C63">
        <v>2015</v>
      </c>
      <c r="D63" t="s">
        <v>29083</v>
      </c>
      <c r="E63" t="s">
        <v>29084</v>
      </c>
      <c r="F63" t="s">
        <v>1041</v>
      </c>
      <c r="G63">
        <v>77054</v>
      </c>
      <c r="H63">
        <v>-95.387978000000004</v>
      </c>
      <c r="I63">
        <v>29.68806</v>
      </c>
      <c r="J63">
        <v>48</v>
      </c>
      <c r="K63">
        <v>201</v>
      </c>
      <c r="L63" t="s">
        <v>28748</v>
      </c>
      <c r="M63">
        <v>4441370</v>
      </c>
      <c r="N63" t="s">
        <v>80</v>
      </c>
      <c r="O63" t="s">
        <v>89</v>
      </c>
      <c r="P63" t="s">
        <v>479</v>
      </c>
      <c r="Q63" t="s">
        <v>458</v>
      </c>
      <c r="R63">
        <v>1896701</v>
      </c>
      <c r="S63">
        <v>1896701</v>
      </c>
      <c r="T63">
        <v>0</v>
      </c>
      <c r="U63">
        <v>28</v>
      </c>
      <c r="V63">
        <v>0</v>
      </c>
      <c r="W63">
        <v>108.7</v>
      </c>
      <c r="X63">
        <v>108.7</v>
      </c>
      <c r="Y63">
        <v>234.6</v>
      </c>
      <c r="Z63">
        <v>343.3</v>
      </c>
      <c r="AA63">
        <v>24219871</v>
      </c>
      <c r="AB63">
        <v>0</v>
      </c>
      <c r="AC63">
        <v>75058</v>
      </c>
      <c r="AD63">
        <v>470022</v>
      </c>
      <c r="AE63">
        <v>24764951</v>
      </c>
      <c r="AF63">
        <v>12086509</v>
      </c>
      <c r="AG63">
        <v>5521699</v>
      </c>
      <c r="AH63">
        <v>17608208</v>
      </c>
      <c r="AI63">
        <v>1933930</v>
      </c>
      <c r="AJ63">
        <v>612565</v>
      </c>
      <c r="AK63">
        <v>277958</v>
      </c>
      <c r="AL63">
        <v>2824453</v>
      </c>
      <c r="AM63">
        <v>4193119</v>
      </c>
      <c r="AN63">
        <v>24625780</v>
      </c>
      <c r="AO63">
        <v>0</v>
      </c>
      <c r="AP63">
        <v>0</v>
      </c>
      <c r="AQ63">
        <v>0</v>
      </c>
      <c r="AR63">
        <v>0</v>
      </c>
      <c r="AS63">
        <v>0</v>
      </c>
      <c r="AT63">
        <v>85590</v>
      </c>
      <c r="AU63">
        <v>1939368</v>
      </c>
      <c r="AV63">
        <v>55742</v>
      </c>
      <c r="AW63">
        <v>93964</v>
      </c>
      <c r="AX63">
        <v>21093</v>
      </c>
      <c r="AY63">
        <v>114845</v>
      </c>
      <c r="AZ63">
        <v>735</v>
      </c>
      <c r="BA63">
        <v>20</v>
      </c>
      <c r="BB63">
        <v>51</v>
      </c>
      <c r="BC63">
        <v>71</v>
      </c>
      <c r="BD63">
        <v>2133</v>
      </c>
      <c r="BE63">
        <v>64655</v>
      </c>
      <c r="BF63">
        <v>4822283</v>
      </c>
      <c r="BG63">
        <v>343.3</v>
      </c>
      <c r="BH63">
        <v>24219871</v>
      </c>
      <c r="BI63">
        <v>0</v>
      </c>
      <c r="BJ63">
        <v>75058</v>
      </c>
      <c r="BK63">
        <v>470022</v>
      </c>
      <c r="BL63">
        <v>24764951</v>
      </c>
      <c r="BM63">
        <v>12086509</v>
      </c>
      <c r="BN63">
        <v>5521699</v>
      </c>
      <c r="BO63">
        <v>17608208</v>
      </c>
      <c r="BP63">
        <v>1933930</v>
      </c>
      <c r="BQ63">
        <v>612565</v>
      </c>
      <c r="BR63">
        <v>277958</v>
      </c>
      <c r="BS63">
        <v>2824453</v>
      </c>
      <c r="BT63">
        <v>4193119</v>
      </c>
      <c r="BU63">
        <v>24625780</v>
      </c>
      <c r="BV63">
        <v>0</v>
      </c>
      <c r="BW63">
        <v>0</v>
      </c>
      <c r="BX63">
        <v>0</v>
      </c>
      <c r="BY63">
        <v>0</v>
      </c>
      <c r="BZ63">
        <v>0</v>
      </c>
      <c r="CA63">
        <v>85590</v>
      </c>
      <c r="CB63">
        <v>55742</v>
      </c>
      <c r="CC63">
        <v>343.3</v>
      </c>
      <c r="CD63">
        <v>71</v>
      </c>
      <c r="CE63">
        <v>93964</v>
      </c>
      <c r="CF63">
        <v>1839</v>
      </c>
      <c r="CG63">
        <v>33364</v>
      </c>
      <c r="CH63">
        <v>9758250</v>
      </c>
      <c r="CI63">
        <v>1303167</v>
      </c>
      <c r="CJ63">
        <v>1188234</v>
      </c>
      <c r="CK63">
        <v>9758250</v>
      </c>
      <c r="CL63">
        <v>4258</v>
      </c>
      <c r="CM63">
        <v>13670</v>
      </c>
      <c r="CN63">
        <v>33364</v>
      </c>
      <c r="CO63">
        <v>7784</v>
      </c>
      <c r="CP63">
        <v>1565</v>
      </c>
      <c r="CQ63">
        <v>807400</v>
      </c>
      <c r="CR63">
        <v>212438</v>
      </c>
      <c r="CS63">
        <v>23893</v>
      </c>
      <c r="CT63">
        <v>1839</v>
      </c>
      <c r="CU63">
        <v>1069430</v>
      </c>
      <c r="CV63">
        <v>207998</v>
      </c>
      <c r="CW63" s="1">
        <v>41334</v>
      </c>
      <c r="CX63" s="1">
        <v>41698</v>
      </c>
      <c r="CY63" s="31">
        <v>3</v>
      </c>
    </row>
    <row r="64" spans="1:103" x14ac:dyDescent="0.25">
      <c r="A64" t="s">
        <v>28725</v>
      </c>
      <c r="B64" t="s">
        <v>29114</v>
      </c>
      <c r="C64">
        <v>2015</v>
      </c>
      <c r="D64" t="s">
        <v>16341</v>
      </c>
      <c r="E64" t="s">
        <v>29115</v>
      </c>
      <c r="F64" t="s">
        <v>16343</v>
      </c>
      <c r="G64">
        <v>78701</v>
      </c>
      <c r="H64">
        <v>-97.745485000000002</v>
      </c>
      <c r="I64">
        <v>30.271167999999999</v>
      </c>
      <c r="J64">
        <v>48</v>
      </c>
      <c r="K64">
        <v>453</v>
      </c>
      <c r="L64" t="s">
        <v>29116</v>
      </c>
      <c r="M64">
        <v>1151145</v>
      </c>
      <c r="N64" t="s">
        <v>80</v>
      </c>
      <c r="O64" t="s">
        <v>96</v>
      </c>
      <c r="P64" t="s">
        <v>90</v>
      </c>
      <c r="Q64" t="s">
        <v>458</v>
      </c>
      <c r="R64">
        <v>885400</v>
      </c>
      <c r="S64">
        <v>885400</v>
      </c>
      <c r="T64">
        <v>1</v>
      </c>
      <c r="U64">
        <v>21</v>
      </c>
      <c r="V64">
        <v>0</v>
      </c>
      <c r="W64">
        <v>88.38</v>
      </c>
      <c r="X64">
        <v>88.38</v>
      </c>
      <c r="Y64">
        <v>250.57</v>
      </c>
      <c r="Z64">
        <v>338.95</v>
      </c>
      <c r="AA64">
        <v>31448359</v>
      </c>
      <c r="AB64">
        <v>0</v>
      </c>
      <c r="AC64">
        <v>34300</v>
      </c>
      <c r="AD64">
        <v>985277</v>
      </c>
      <c r="AE64">
        <v>32467936</v>
      </c>
      <c r="AF64">
        <v>16345180</v>
      </c>
      <c r="AG64">
        <v>7999504</v>
      </c>
      <c r="AH64">
        <v>24344684</v>
      </c>
      <c r="AI64">
        <v>1808257</v>
      </c>
      <c r="AJ64">
        <v>1026167</v>
      </c>
      <c r="AK64">
        <v>654657</v>
      </c>
      <c r="AL64">
        <v>3489081</v>
      </c>
      <c r="AM64">
        <v>3502974</v>
      </c>
      <c r="AN64">
        <v>31336739</v>
      </c>
      <c r="AO64">
        <v>3130000</v>
      </c>
      <c r="AP64">
        <v>0</v>
      </c>
      <c r="AQ64">
        <v>0</v>
      </c>
      <c r="AR64">
        <v>0</v>
      </c>
      <c r="AS64">
        <v>3130000</v>
      </c>
      <c r="AT64">
        <v>22416716</v>
      </c>
      <c r="AU64">
        <v>1079228</v>
      </c>
      <c r="AV64">
        <v>455429</v>
      </c>
      <c r="AW64">
        <v>105368</v>
      </c>
      <c r="AX64">
        <v>8959</v>
      </c>
      <c r="AY64">
        <v>110820</v>
      </c>
      <c r="AZ64">
        <v>10493</v>
      </c>
      <c r="BA64">
        <v>65</v>
      </c>
      <c r="BB64">
        <v>51</v>
      </c>
      <c r="BC64">
        <v>116</v>
      </c>
      <c r="BD64">
        <v>366</v>
      </c>
      <c r="BE64">
        <v>55139</v>
      </c>
      <c r="BF64">
        <v>3188506</v>
      </c>
      <c r="BG64">
        <v>338.95</v>
      </c>
      <c r="BH64">
        <v>31448359</v>
      </c>
      <c r="BI64">
        <v>0</v>
      </c>
      <c r="BJ64">
        <v>34300</v>
      </c>
      <c r="BK64">
        <v>985277</v>
      </c>
      <c r="BL64">
        <v>32467936</v>
      </c>
      <c r="BM64">
        <v>16345180</v>
      </c>
      <c r="BN64">
        <v>7999504</v>
      </c>
      <c r="BO64">
        <v>24344684</v>
      </c>
      <c r="BP64">
        <v>1808257</v>
      </c>
      <c r="BQ64">
        <v>1026167</v>
      </c>
      <c r="BR64">
        <v>654657</v>
      </c>
      <c r="BS64">
        <v>3489081</v>
      </c>
      <c r="BT64">
        <v>3502974</v>
      </c>
      <c r="BU64">
        <v>31336739</v>
      </c>
      <c r="BV64">
        <v>3130000</v>
      </c>
      <c r="BW64">
        <v>0</v>
      </c>
      <c r="BX64">
        <v>0</v>
      </c>
      <c r="BY64">
        <v>0</v>
      </c>
      <c r="BZ64">
        <v>3130000</v>
      </c>
      <c r="CA64">
        <v>22416716</v>
      </c>
      <c r="CB64">
        <v>455429</v>
      </c>
      <c r="CC64">
        <v>338.95</v>
      </c>
      <c r="CD64">
        <v>116</v>
      </c>
      <c r="CE64">
        <v>105368</v>
      </c>
      <c r="CF64">
        <v>610</v>
      </c>
      <c r="CG64">
        <v>5864</v>
      </c>
      <c r="CH64">
        <v>5381715</v>
      </c>
      <c r="CI64">
        <v>179985</v>
      </c>
      <c r="CJ64">
        <v>508397</v>
      </c>
      <c r="CK64">
        <v>5381715</v>
      </c>
      <c r="CL64">
        <v>1299</v>
      </c>
      <c r="CM64">
        <v>857</v>
      </c>
      <c r="CN64">
        <v>5864</v>
      </c>
      <c r="CO64">
        <v>3042</v>
      </c>
      <c r="CP64">
        <v>1182</v>
      </c>
      <c r="CQ64">
        <v>157924</v>
      </c>
      <c r="CR64">
        <v>114128</v>
      </c>
      <c r="CS64">
        <v>18320</v>
      </c>
      <c r="CT64">
        <v>610</v>
      </c>
      <c r="CU64">
        <v>659122</v>
      </c>
      <c r="CV64">
        <v>329418</v>
      </c>
      <c r="CW64" s="1">
        <v>41548</v>
      </c>
      <c r="CX64" s="1">
        <v>41912</v>
      </c>
      <c r="CY64" s="31">
        <v>3</v>
      </c>
    </row>
    <row r="65" spans="1:103" x14ac:dyDescent="0.25">
      <c r="A65" t="s">
        <v>28725</v>
      </c>
      <c r="B65" t="s">
        <v>29648</v>
      </c>
      <c r="C65">
        <v>2015</v>
      </c>
      <c r="D65" t="s">
        <v>29649</v>
      </c>
      <c r="E65" t="s">
        <v>29650</v>
      </c>
      <c r="F65" t="s">
        <v>29651</v>
      </c>
      <c r="G65">
        <v>78205</v>
      </c>
      <c r="H65">
        <v>-98.493364</v>
      </c>
      <c r="I65">
        <v>29.432010999999999</v>
      </c>
      <c r="J65">
        <v>48</v>
      </c>
      <c r="K65">
        <v>29</v>
      </c>
      <c r="L65" t="s">
        <v>29246</v>
      </c>
      <c r="M65">
        <v>1855866</v>
      </c>
      <c r="N65" t="s">
        <v>80</v>
      </c>
      <c r="O65" t="s">
        <v>96</v>
      </c>
      <c r="P65" t="s">
        <v>90</v>
      </c>
      <c r="Q65" t="s">
        <v>458</v>
      </c>
      <c r="R65">
        <v>1682012</v>
      </c>
      <c r="S65">
        <v>1682012</v>
      </c>
      <c r="T65">
        <v>1</v>
      </c>
      <c r="U65">
        <v>26</v>
      </c>
      <c r="V65">
        <v>0</v>
      </c>
      <c r="W65">
        <v>131</v>
      </c>
      <c r="X65">
        <v>131</v>
      </c>
      <c r="Y65">
        <v>275</v>
      </c>
      <c r="Z65">
        <v>406</v>
      </c>
      <c r="AA65">
        <v>33673358</v>
      </c>
      <c r="AB65">
        <v>0</v>
      </c>
      <c r="AC65">
        <v>0</v>
      </c>
      <c r="AD65">
        <v>1055664</v>
      </c>
      <c r="AE65">
        <v>34729022</v>
      </c>
      <c r="AF65">
        <v>16109120</v>
      </c>
      <c r="AG65">
        <v>5154959</v>
      </c>
      <c r="AH65">
        <v>21264079</v>
      </c>
      <c r="AI65">
        <v>1897740</v>
      </c>
      <c r="AJ65">
        <v>1403712</v>
      </c>
      <c r="AK65">
        <v>978128</v>
      </c>
      <c r="AL65">
        <v>4279580</v>
      </c>
      <c r="AM65">
        <v>8288849</v>
      </c>
      <c r="AN65">
        <v>33832508</v>
      </c>
      <c r="AO65">
        <v>5388000</v>
      </c>
      <c r="AP65">
        <v>0</v>
      </c>
      <c r="AQ65">
        <v>0</v>
      </c>
      <c r="AR65">
        <v>0</v>
      </c>
      <c r="AS65">
        <v>5388000</v>
      </c>
      <c r="AT65">
        <v>5338000</v>
      </c>
      <c r="AU65">
        <v>1687560</v>
      </c>
      <c r="AV65">
        <v>41374</v>
      </c>
      <c r="AW65">
        <v>131590</v>
      </c>
      <c r="AX65">
        <v>18881</v>
      </c>
      <c r="AY65">
        <v>199564</v>
      </c>
      <c r="AZ65">
        <v>1090</v>
      </c>
      <c r="BA65">
        <v>23</v>
      </c>
      <c r="BB65">
        <v>51</v>
      </c>
      <c r="BC65">
        <v>74</v>
      </c>
      <c r="BD65">
        <v>1872</v>
      </c>
      <c r="BE65">
        <v>78874</v>
      </c>
      <c r="BF65">
        <v>5388369</v>
      </c>
      <c r="BG65">
        <v>406</v>
      </c>
      <c r="BH65">
        <v>33673358</v>
      </c>
      <c r="BI65">
        <v>0</v>
      </c>
      <c r="BJ65">
        <v>0</v>
      </c>
      <c r="BK65">
        <v>1055664</v>
      </c>
      <c r="BL65">
        <v>34729022</v>
      </c>
      <c r="BM65">
        <v>16109120</v>
      </c>
      <c r="BN65">
        <v>5154959</v>
      </c>
      <c r="BO65">
        <v>21264079</v>
      </c>
      <c r="BP65">
        <v>1897740</v>
      </c>
      <c r="BQ65">
        <v>1403712</v>
      </c>
      <c r="BR65">
        <v>978128</v>
      </c>
      <c r="BS65">
        <v>4279580</v>
      </c>
      <c r="BT65">
        <v>8288849</v>
      </c>
      <c r="BU65">
        <v>33832508</v>
      </c>
      <c r="BV65">
        <v>5388000</v>
      </c>
      <c r="BW65">
        <v>0</v>
      </c>
      <c r="BX65">
        <v>0</v>
      </c>
      <c r="BY65">
        <v>0</v>
      </c>
      <c r="BZ65">
        <v>5388000</v>
      </c>
      <c r="CA65">
        <v>5338000</v>
      </c>
      <c r="CB65">
        <v>41374</v>
      </c>
      <c r="CC65">
        <v>406</v>
      </c>
      <c r="CD65">
        <v>74</v>
      </c>
      <c r="CE65">
        <v>131590</v>
      </c>
      <c r="CF65">
        <v>694</v>
      </c>
      <c r="CG65">
        <v>13699</v>
      </c>
      <c r="CH65">
        <v>7162762</v>
      </c>
      <c r="CI65">
        <v>1678034</v>
      </c>
      <c r="CJ65">
        <v>887993</v>
      </c>
      <c r="CK65">
        <v>7162762</v>
      </c>
      <c r="CL65">
        <v>13913</v>
      </c>
      <c r="CM65">
        <v>12505</v>
      </c>
      <c r="CN65">
        <v>13699</v>
      </c>
      <c r="CO65">
        <v>7742</v>
      </c>
      <c r="CP65">
        <v>3235</v>
      </c>
      <c r="CQ65">
        <v>316665</v>
      </c>
      <c r="CR65">
        <v>231103</v>
      </c>
      <c r="CS65">
        <v>42166</v>
      </c>
      <c r="CT65">
        <v>694</v>
      </c>
      <c r="CU65">
        <v>1200442</v>
      </c>
      <c r="CV65">
        <v>1720699</v>
      </c>
      <c r="CW65" s="1">
        <v>41548</v>
      </c>
      <c r="CX65" s="1">
        <v>41912</v>
      </c>
      <c r="CY65" s="31">
        <v>3</v>
      </c>
    </row>
    <row r="66" spans="1:103" x14ac:dyDescent="0.25">
      <c r="A66" t="s">
        <v>30782</v>
      </c>
      <c r="B66" t="s">
        <v>30929</v>
      </c>
      <c r="C66">
        <v>2015</v>
      </c>
      <c r="D66" t="s">
        <v>30930</v>
      </c>
      <c r="E66" t="s">
        <v>30931</v>
      </c>
      <c r="F66" t="s">
        <v>30932</v>
      </c>
      <c r="G66">
        <v>84088</v>
      </c>
      <c r="H66">
        <v>-111.946449</v>
      </c>
      <c r="I66">
        <v>40.601708000000002</v>
      </c>
      <c r="J66">
        <v>49</v>
      </c>
      <c r="K66">
        <v>35</v>
      </c>
      <c r="L66" t="s">
        <v>30924</v>
      </c>
      <c r="M66">
        <v>1091742</v>
      </c>
      <c r="N66" t="s">
        <v>80</v>
      </c>
      <c r="O66" t="s">
        <v>89</v>
      </c>
      <c r="P66" t="s">
        <v>90</v>
      </c>
      <c r="Q66" t="s">
        <v>83</v>
      </c>
      <c r="R66">
        <v>839929</v>
      </c>
      <c r="S66">
        <v>837300</v>
      </c>
      <c r="T66">
        <v>0</v>
      </c>
      <c r="U66">
        <v>19</v>
      </c>
      <c r="V66">
        <v>0</v>
      </c>
      <c r="W66">
        <v>96.25</v>
      </c>
      <c r="X66">
        <v>99</v>
      </c>
      <c r="Y66">
        <v>278.5</v>
      </c>
      <c r="Z66">
        <v>377.5</v>
      </c>
      <c r="AA66">
        <v>39116276</v>
      </c>
      <c r="AB66">
        <v>72219</v>
      </c>
      <c r="AC66">
        <v>74410</v>
      </c>
      <c r="AD66">
        <v>2036233</v>
      </c>
      <c r="AE66">
        <v>41299138</v>
      </c>
      <c r="AF66">
        <v>15237845</v>
      </c>
      <c r="AG66">
        <v>8300400</v>
      </c>
      <c r="AH66">
        <v>23538245</v>
      </c>
      <c r="AI66">
        <v>3752721</v>
      </c>
      <c r="AJ66">
        <v>1211500</v>
      </c>
      <c r="AK66">
        <v>1283551</v>
      </c>
      <c r="AL66">
        <v>6247772</v>
      </c>
      <c r="AM66">
        <v>5628117</v>
      </c>
      <c r="AN66">
        <v>35414134</v>
      </c>
      <c r="AO66">
        <v>0</v>
      </c>
      <c r="AP66">
        <v>0</v>
      </c>
      <c r="AQ66">
        <v>0</v>
      </c>
      <c r="AR66">
        <v>0</v>
      </c>
      <c r="AS66">
        <v>0</v>
      </c>
      <c r="AT66">
        <v>2048819</v>
      </c>
      <c r="AU66">
        <v>1683405</v>
      </c>
      <c r="AV66">
        <v>92200</v>
      </c>
      <c r="AW66">
        <v>194692</v>
      </c>
      <c r="AX66">
        <v>25174</v>
      </c>
      <c r="AY66">
        <v>190889</v>
      </c>
      <c r="AZ66">
        <v>141</v>
      </c>
      <c r="BA66">
        <v>34</v>
      </c>
      <c r="BB66">
        <v>41</v>
      </c>
      <c r="BC66">
        <v>75</v>
      </c>
      <c r="BD66">
        <v>5737</v>
      </c>
      <c r="BE66">
        <v>52182</v>
      </c>
      <c r="BF66">
        <v>4403104</v>
      </c>
      <c r="BG66">
        <v>377.5</v>
      </c>
      <c r="BH66">
        <v>39116276</v>
      </c>
      <c r="BI66">
        <v>72219</v>
      </c>
      <c r="BJ66">
        <v>74410</v>
      </c>
      <c r="BK66">
        <v>2036233</v>
      </c>
      <c r="BL66">
        <v>41299138</v>
      </c>
      <c r="BM66">
        <v>15237845</v>
      </c>
      <c r="BN66">
        <v>8300400</v>
      </c>
      <c r="BO66">
        <v>23538245</v>
      </c>
      <c r="BP66">
        <v>3752721</v>
      </c>
      <c r="BQ66">
        <v>1211500</v>
      </c>
      <c r="BR66">
        <v>1283551</v>
      </c>
      <c r="BS66">
        <v>6247772</v>
      </c>
      <c r="BT66">
        <v>5628117</v>
      </c>
      <c r="BU66">
        <v>35414134</v>
      </c>
      <c r="BV66">
        <v>0</v>
      </c>
      <c r="BW66">
        <v>0</v>
      </c>
      <c r="BX66">
        <v>0</v>
      </c>
      <c r="BY66">
        <v>0</v>
      </c>
      <c r="BZ66">
        <v>0</v>
      </c>
      <c r="CA66">
        <v>2048819</v>
      </c>
      <c r="CB66">
        <v>92200</v>
      </c>
      <c r="CC66">
        <v>377.5</v>
      </c>
      <c r="CD66">
        <v>75</v>
      </c>
      <c r="CE66">
        <v>194692</v>
      </c>
      <c r="CF66">
        <v>420</v>
      </c>
      <c r="CG66">
        <v>8234</v>
      </c>
      <c r="CH66">
        <v>15545217</v>
      </c>
      <c r="CI66">
        <v>501059</v>
      </c>
      <c r="CJ66">
        <v>581972</v>
      </c>
      <c r="CK66">
        <v>15545217</v>
      </c>
      <c r="CL66">
        <v>3872</v>
      </c>
      <c r="CM66">
        <v>3267</v>
      </c>
      <c r="CN66">
        <v>8234</v>
      </c>
      <c r="CO66">
        <v>4587</v>
      </c>
      <c r="CP66">
        <v>1321</v>
      </c>
      <c r="CQ66">
        <v>334296</v>
      </c>
      <c r="CR66">
        <v>218872</v>
      </c>
      <c r="CS66">
        <v>21330</v>
      </c>
      <c r="CT66">
        <v>420</v>
      </c>
      <c r="CU66">
        <v>750462</v>
      </c>
      <c r="CV66">
        <v>775428</v>
      </c>
      <c r="CW66" s="1">
        <v>41640</v>
      </c>
      <c r="CX66" s="1">
        <v>42004</v>
      </c>
      <c r="CY66" s="31">
        <v>3</v>
      </c>
    </row>
    <row r="67" spans="1:103" x14ac:dyDescent="0.25">
      <c r="A67" t="s">
        <v>31024</v>
      </c>
      <c r="B67" t="s">
        <v>31109</v>
      </c>
      <c r="C67">
        <v>2015</v>
      </c>
      <c r="D67" t="s">
        <v>31110</v>
      </c>
      <c r="E67" t="s">
        <v>31111</v>
      </c>
      <c r="F67" t="s">
        <v>5988</v>
      </c>
      <c r="G67">
        <v>22035</v>
      </c>
      <c r="H67">
        <v>-77.358885000000001</v>
      </c>
      <c r="I67">
        <v>38.852692400000002</v>
      </c>
      <c r="J67">
        <v>51</v>
      </c>
      <c r="K67">
        <v>59</v>
      </c>
      <c r="L67" t="s">
        <v>31112</v>
      </c>
      <c r="M67">
        <v>1137538</v>
      </c>
      <c r="N67" t="s">
        <v>80</v>
      </c>
      <c r="O67" t="s">
        <v>101</v>
      </c>
      <c r="P67" t="s">
        <v>479</v>
      </c>
      <c r="Q67" t="s">
        <v>83</v>
      </c>
      <c r="R67">
        <v>1118889</v>
      </c>
      <c r="S67">
        <v>1118889</v>
      </c>
      <c r="T67">
        <v>0</v>
      </c>
      <c r="U67">
        <v>23</v>
      </c>
      <c r="V67">
        <v>0</v>
      </c>
      <c r="W67">
        <v>103</v>
      </c>
      <c r="X67">
        <v>103</v>
      </c>
      <c r="Y67">
        <v>287.63</v>
      </c>
      <c r="Z67">
        <v>390.63</v>
      </c>
      <c r="AA67">
        <v>35836106</v>
      </c>
      <c r="AB67">
        <v>500515</v>
      </c>
      <c r="AC67">
        <v>0</v>
      </c>
      <c r="AD67">
        <v>1981560</v>
      </c>
      <c r="AE67">
        <v>38318181</v>
      </c>
      <c r="AF67">
        <v>20303430</v>
      </c>
      <c r="AG67">
        <v>8774223</v>
      </c>
      <c r="AH67">
        <v>29077653</v>
      </c>
      <c r="AI67">
        <v>1763093</v>
      </c>
      <c r="AJ67">
        <v>1252151</v>
      </c>
      <c r="AK67">
        <v>274814</v>
      </c>
      <c r="AL67">
        <v>3290058</v>
      </c>
      <c r="AM67">
        <v>5092924</v>
      </c>
      <c r="AN67">
        <v>37460635</v>
      </c>
      <c r="AO67">
        <v>0</v>
      </c>
      <c r="AP67">
        <v>0</v>
      </c>
      <c r="AQ67">
        <v>0</v>
      </c>
      <c r="AR67">
        <v>0</v>
      </c>
      <c r="AS67">
        <v>0</v>
      </c>
      <c r="AT67">
        <v>1373701</v>
      </c>
      <c r="AU67">
        <v>2140946</v>
      </c>
      <c r="AV67">
        <v>93336</v>
      </c>
      <c r="AW67">
        <v>131881</v>
      </c>
      <c r="AX67">
        <v>20737</v>
      </c>
      <c r="AY67">
        <v>73015</v>
      </c>
      <c r="AZ67">
        <v>59</v>
      </c>
      <c r="BA67">
        <v>71</v>
      </c>
      <c r="BB67">
        <v>5</v>
      </c>
      <c r="BC67">
        <v>76</v>
      </c>
      <c r="BD67">
        <v>546</v>
      </c>
      <c r="BE67">
        <v>66872</v>
      </c>
      <c r="BF67">
        <v>4990860</v>
      </c>
      <c r="BG67">
        <v>390.63</v>
      </c>
      <c r="BH67">
        <v>35836106</v>
      </c>
      <c r="BI67">
        <v>500515</v>
      </c>
      <c r="BJ67">
        <v>0</v>
      </c>
      <c r="BK67">
        <v>1981560</v>
      </c>
      <c r="BL67">
        <v>38318181</v>
      </c>
      <c r="BM67">
        <v>20303430</v>
      </c>
      <c r="BN67">
        <v>8774223</v>
      </c>
      <c r="BO67">
        <v>29077653</v>
      </c>
      <c r="BP67">
        <v>1763093</v>
      </c>
      <c r="BQ67">
        <v>1252151</v>
      </c>
      <c r="BR67">
        <v>274814</v>
      </c>
      <c r="BS67">
        <v>3290058</v>
      </c>
      <c r="BT67">
        <v>5092924</v>
      </c>
      <c r="BU67">
        <v>37460635</v>
      </c>
      <c r="BV67">
        <v>0</v>
      </c>
      <c r="BW67">
        <v>0</v>
      </c>
      <c r="BX67">
        <v>0</v>
      </c>
      <c r="BY67">
        <v>0</v>
      </c>
      <c r="BZ67">
        <v>0</v>
      </c>
      <c r="CA67">
        <v>1373701</v>
      </c>
      <c r="CB67">
        <v>93336</v>
      </c>
      <c r="CC67">
        <v>390.63</v>
      </c>
      <c r="CD67">
        <v>76</v>
      </c>
      <c r="CE67">
        <v>131881</v>
      </c>
      <c r="CF67">
        <v>627</v>
      </c>
      <c r="CG67">
        <v>7679</v>
      </c>
      <c r="CH67">
        <v>12881013</v>
      </c>
      <c r="CI67">
        <v>759889</v>
      </c>
      <c r="CJ67">
        <v>473411</v>
      </c>
      <c r="CK67">
        <v>12881013</v>
      </c>
      <c r="CL67">
        <v>1229</v>
      </c>
      <c r="CM67">
        <v>4466</v>
      </c>
      <c r="CN67">
        <v>7679</v>
      </c>
      <c r="CO67">
        <v>4537</v>
      </c>
      <c r="CP67">
        <v>175</v>
      </c>
      <c r="CQ67">
        <v>208358</v>
      </c>
      <c r="CR67">
        <v>165463</v>
      </c>
      <c r="CS67">
        <v>2301</v>
      </c>
      <c r="CT67">
        <v>627</v>
      </c>
      <c r="CU67">
        <v>524674</v>
      </c>
      <c r="CV67">
        <v>2174371</v>
      </c>
      <c r="CW67" s="1">
        <v>41456</v>
      </c>
      <c r="CX67" s="1">
        <v>41820</v>
      </c>
      <c r="CY67" s="31">
        <v>3</v>
      </c>
    </row>
    <row r="68" spans="1:103" x14ac:dyDescent="0.25">
      <c r="A68" t="s">
        <v>31024</v>
      </c>
      <c r="B68" t="s">
        <v>31292</v>
      </c>
      <c r="C68">
        <v>2015</v>
      </c>
      <c r="D68" t="s">
        <v>31293</v>
      </c>
      <c r="E68" t="s">
        <v>31294</v>
      </c>
      <c r="F68" t="s">
        <v>31295</v>
      </c>
      <c r="G68">
        <v>23456</v>
      </c>
      <c r="H68">
        <v>-76.055507700000007</v>
      </c>
      <c r="I68">
        <v>36.750551000000002</v>
      </c>
      <c r="J68">
        <v>51</v>
      </c>
      <c r="K68">
        <v>810</v>
      </c>
      <c r="L68" t="s">
        <v>31295</v>
      </c>
      <c r="M68">
        <v>450980</v>
      </c>
      <c r="N68" t="s">
        <v>80</v>
      </c>
      <c r="O68" t="s">
        <v>96</v>
      </c>
      <c r="P68" t="s">
        <v>479</v>
      </c>
      <c r="Q68" t="s">
        <v>83</v>
      </c>
      <c r="R68">
        <v>441246</v>
      </c>
      <c r="S68">
        <v>441246</v>
      </c>
      <c r="T68">
        <v>1</v>
      </c>
      <c r="U68">
        <v>9</v>
      </c>
      <c r="V68">
        <v>1</v>
      </c>
      <c r="W68">
        <v>44</v>
      </c>
      <c r="X68">
        <v>44</v>
      </c>
      <c r="Y68">
        <v>214.5</v>
      </c>
      <c r="Z68">
        <v>258.5</v>
      </c>
      <c r="AA68">
        <v>23113911</v>
      </c>
      <c r="AB68">
        <v>215680</v>
      </c>
      <c r="AC68">
        <v>73847</v>
      </c>
      <c r="AD68">
        <v>1779</v>
      </c>
      <c r="AE68">
        <v>23405217</v>
      </c>
      <c r="AF68">
        <v>10028197</v>
      </c>
      <c r="AG68">
        <v>3383879</v>
      </c>
      <c r="AH68">
        <v>13412076</v>
      </c>
      <c r="AI68">
        <v>1047953</v>
      </c>
      <c r="AJ68">
        <v>548109</v>
      </c>
      <c r="AK68">
        <v>419896</v>
      </c>
      <c r="AL68">
        <v>2015958</v>
      </c>
      <c r="AM68">
        <v>7107939</v>
      </c>
      <c r="AN68">
        <v>22535973</v>
      </c>
      <c r="AO68">
        <v>0</v>
      </c>
      <c r="AP68">
        <v>0</v>
      </c>
      <c r="AQ68">
        <v>0</v>
      </c>
      <c r="AR68">
        <v>0</v>
      </c>
      <c r="AS68">
        <v>0</v>
      </c>
      <c r="AT68">
        <v>515849</v>
      </c>
      <c r="AU68">
        <v>653503</v>
      </c>
      <c r="AV68">
        <v>20024</v>
      </c>
      <c r="AW68">
        <v>80742</v>
      </c>
      <c r="AX68">
        <v>13051</v>
      </c>
      <c r="AY68">
        <v>56381</v>
      </c>
      <c r="AZ68">
        <v>1029</v>
      </c>
      <c r="BA68">
        <v>53</v>
      </c>
      <c r="BB68">
        <v>5</v>
      </c>
      <c r="BC68">
        <v>58</v>
      </c>
      <c r="BD68">
        <v>1040</v>
      </c>
      <c r="BE68">
        <v>30472</v>
      </c>
      <c r="BF68">
        <v>1784513</v>
      </c>
      <c r="BG68">
        <v>258.5</v>
      </c>
      <c r="BH68">
        <v>23113911</v>
      </c>
      <c r="BI68">
        <v>215680</v>
      </c>
      <c r="BJ68">
        <v>73847</v>
      </c>
      <c r="BK68">
        <v>1779</v>
      </c>
      <c r="BL68">
        <v>23405217</v>
      </c>
      <c r="BM68">
        <v>10028197</v>
      </c>
      <c r="BN68">
        <v>3383879</v>
      </c>
      <c r="BO68">
        <v>13412076</v>
      </c>
      <c r="BP68">
        <v>1047953</v>
      </c>
      <c r="BQ68">
        <v>548109</v>
      </c>
      <c r="BR68">
        <v>419896</v>
      </c>
      <c r="BS68">
        <v>2015958</v>
      </c>
      <c r="BT68">
        <v>7107939</v>
      </c>
      <c r="BU68">
        <v>22535973</v>
      </c>
      <c r="BV68">
        <v>0</v>
      </c>
      <c r="BW68">
        <v>0</v>
      </c>
      <c r="BX68">
        <v>0</v>
      </c>
      <c r="BY68">
        <v>0</v>
      </c>
      <c r="BZ68">
        <v>0</v>
      </c>
      <c r="CA68">
        <v>515849</v>
      </c>
      <c r="CB68">
        <v>20024</v>
      </c>
      <c r="CC68">
        <v>258.5</v>
      </c>
      <c r="CD68">
        <v>58</v>
      </c>
      <c r="CE68">
        <v>80742</v>
      </c>
      <c r="CF68">
        <v>240</v>
      </c>
      <c r="CG68">
        <v>5750</v>
      </c>
      <c r="CH68">
        <v>3269563</v>
      </c>
      <c r="CI68">
        <v>305032</v>
      </c>
      <c r="CJ68">
        <v>440298</v>
      </c>
      <c r="CK68">
        <v>3269563</v>
      </c>
      <c r="CL68">
        <v>3021</v>
      </c>
      <c r="CM68">
        <v>471</v>
      </c>
      <c r="CN68">
        <v>5750</v>
      </c>
      <c r="CO68">
        <v>4290</v>
      </c>
      <c r="CP68">
        <v>325</v>
      </c>
      <c r="CQ68">
        <v>118168</v>
      </c>
      <c r="CR68">
        <v>97354</v>
      </c>
      <c r="CS68">
        <v>6535</v>
      </c>
      <c r="CT68">
        <v>240</v>
      </c>
      <c r="CU68">
        <v>336610</v>
      </c>
      <c r="CV68">
        <v>-1</v>
      </c>
      <c r="CW68" s="1">
        <v>41456</v>
      </c>
      <c r="CX68" s="1">
        <v>41820</v>
      </c>
      <c r="CY68" s="31">
        <v>3</v>
      </c>
    </row>
    <row r="69" spans="1:103" x14ac:dyDescent="0.25">
      <c r="A69" t="s">
        <v>31930</v>
      </c>
      <c r="B69" t="s">
        <v>32109</v>
      </c>
      <c r="C69">
        <v>2015</v>
      </c>
      <c r="D69" t="s">
        <v>32110</v>
      </c>
      <c r="E69" t="s">
        <v>32111</v>
      </c>
      <c r="F69" t="s">
        <v>32112</v>
      </c>
      <c r="G69">
        <v>98446</v>
      </c>
      <c r="H69">
        <v>-122.387472</v>
      </c>
      <c r="I69">
        <v>47.154845999999999</v>
      </c>
      <c r="J69">
        <v>53</v>
      </c>
      <c r="K69">
        <v>53</v>
      </c>
      <c r="L69" t="s">
        <v>7068</v>
      </c>
      <c r="M69">
        <v>831928</v>
      </c>
      <c r="N69" t="s">
        <v>80</v>
      </c>
      <c r="O69" t="s">
        <v>1650</v>
      </c>
      <c r="P69" t="s">
        <v>479</v>
      </c>
      <c r="Q69" t="s">
        <v>83</v>
      </c>
      <c r="R69">
        <v>564485</v>
      </c>
      <c r="S69">
        <v>564485</v>
      </c>
      <c r="T69">
        <v>1</v>
      </c>
      <c r="U69">
        <v>19</v>
      </c>
      <c r="V69">
        <v>1</v>
      </c>
      <c r="W69">
        <v>54.3</v>
      </c>
      <c r="X69">
        <v>54.3</v>
      </c>
      <c r="Y69">
        <v>207</v>
      </c>
      <c r="Z69">
        <v>261.3</v>
      </c>
      <c r="AA69">
        <v>24782139</v>
      </c>
      <c r="AB69">
        <v>0</v>
      </c>
      <c r="AC69">
        <v>7266</v>
      </c>
      <c r="AD69">
        <v>1485876</v>
      </c>
      <c r="AE69">
        <v>26275281</v>
      </c>
      <c r="AF69">
        <v>13931899</v>
      </c>
      <c r="AG69">
        <v>4623730</v>
      </c>
      <c r="AH69">
        <v>18555629</v>
      </c>
      <c r="AI69">
        <v>1470413</v>
      </c>
      <c r="AJ69">
        <v>805089</v>
      </c>
      <c r="AK69">
        <v>1128623</v>
      </c>
      <c r="AL69">
        <v>3404125</v>
      </c>
      <c r="AM69">
        <v>4062060</v>
      </c>
      <c r="AN69">
        <v>26021814</v>
      </c>
      <c r="AO69">
        <v>0</v>
      </c>
      <c r="AP69">
        <v>0</v>
      </c>
      <c r="AQ69">
        <v>0</v>
      </c>
      <c r="AR69">
        <v>481848</v>
      </c>
      <c r="AS69">
        <v>481848</v>
      </c>
      <c r="AT69">
        <v>1183439</v>
      </c>
      <c r="AU69">
        <v>836555</v>
      </c>
      <c r="AV69">
        <v>59287</v>
      </c>
      <c r="AW69">
        <v>102892</v>
      </c>
      <c r="AX69">
        <v>46468</v>
      </c>
      <c r="AY69">
        <v>167826</v>
      </c>
      <c r="AZ69">
        <v>0</v>
      </c>
      <c r="BA69">
        <v>38</v>
      </c>
      <c r="BB69">
        <v>15</v>
      </c>
      <c r="BC69">
        <v>53</v>
      </c>
      <c r="BD69">
        <v>2523</v>
      </c>
      <c r="BE69">
        <v>48920</v>
      </c>
      <c r="BF69">
        <v>2325547</v>
      </c>
      <c r="BG69">
        <v>261.3</v>
      </c>
      <c r="BH69">
        <v>24782139</v>
      </c>
      <c r="BI69">
        <v>0</v>
      </c>
      <c r="BJ69">
        <v>7266</v>
      </c>
      <c r="BK69">
        <v>1485876</v>
      </c>
      <c r="BL69">
        <v>26275281</v>
      </c>
      <c r="BM69">
        <v>13931899</v>
      </c>
      <c r="BN69">
        <v>4623730</v>
      </c>
      <c r="BO69">
        <v>18555629</v>
      </c>
      <c r="BP69">
        <v>1470413</v>
      </c>
      <c r="BQ69">
        <v>805089</v>
      </c>
      <c r="BR69">
        <v>1128623</v>
      </c>
      <c r="BS69">
        <v>3404125</v>
      </c>
      <c r="BT69">
        <v>4062060</v>
      </c>
      <c r="BU69">
        <v>26021814</v>
      </c>
      <c r="BV69">
        <v>0</v>
      </c>
      <c r="BW69">
        <v>0</v>
      </c>
      <c r="BX69">
        <v>0</v>
      </c>
      <c r="BY69">
        <v>481848</v>
      </c>
      <c r="BZ69">
        <v>481848</v>
      </c>
      <c r="CA69">
        <v>1183439</v>
      </c>
      <c r="CB69">
        <v>59287</v>
      </c>
      <c r="CC69">
        <v>261.3</v>
      </c>
      <c r="CD69">
        <v>53</v>
      </c>
      <c r="CE69">
        <v>102892</v>
      </c>
      <c r="CF69">
        <v>404</v>
      </c>
      <c r="CG69">
        <v>4933</v>
      </c>
      <c r="CH69">
        <v>6906394</v>
      </c>
      <c r="CI69">
        <v>111555</v>
      </c>
      <c r="CJ69">
        <v>285292</v>
      </c>
      <c r="CK69">
        <v>6906394</v>
      </c>
      <c r="CL69">
        <v>4402</v>
      </c>
      <c r="CM69">
        <v>11469</v>
      </c>
      <c r="CN69">
        <v>4933</v>
      </c>
      <c r="CO69">
        <v>3240</v>
      </c>
      <c r="CP69">
        <v>280</v>
      </c>
      <c r="CQ69">
        <v>121910</v>
      </c>
      <c r="CR69">
        <v>97403</v>
      </c>
      <c r="CS69">
        <v>8269</v>
      </c>
      <c r="CT69">
        <v>404</v>
      </c>
      <c r="CU69">
        <v>494486</v>
      </c>
      <c r="CV69">
        <v>1187043</v>
      </c>
      <c r="CW69" s="1">
        <v>41640</v>
      </c>
      <c r="CX69" s="1">
        <v>42004</v>
      </c>
      <c r="CY69" s="31">
        <v>3</v>
      </c>
    </row>
    <row r="70" spans="1:103" x14ac:dyDescent="0.25">
      <c r="A70" t="s">
        <v>31930</v>
      </c>
      <c r="B70" t="s">
        <v>32113</v>
      </c>
      <c r="C70">
        <v>2015</v>
      </c>
      <c r="D70" t="s">
        <v>32114</v>
      </c>
      <c r="E70" t="s">
        <v>32115</v>
      </c>
      <c r="F70" t="s">
        <v>32116</v>
      </c>
      <c r="G70">
        <v>98104</v>
      </c>
      <c r="H70">
        <v>-122.333248</v>
      </c>
      <c r="I70">
        <v>47.606442999999999</v>
      </c>
      <c r="J70">
        <v>53</v>
      </c>
      <c r="K70">
        <v>33</v>
      </c>
      <c r="L70" t="s">
        <v>30100</v>
      </c>
      <c r="M70">
        <v>2079967</v>
      </c>
      <c r="N70" t="s">
        <v>80</v>
      </c>
      <c r="O70" t="s">
        <v>96</v>
      </c>
      <c r="P70" t="s">
        <v>90</v>
      </c>
      <c r="Q70" t="s">
        <v>83</v>
      </c>
      <c r="R70">
        <v>640500</v>
      </c>
      <c r="S70">
        <v>640500</v>
      </c>
      <c r="T70">
        <v>1</v>
      </c>
      <c r="U70">
        <v>26</v>
      </c>
      <c r="V70">
        <v>4</v>
      </c>
      <c r="W70">
        <v>135.80000000000001</v>
      </c>
      <c r="X70">
        <v>135.80000000000001</v>
      </c>
      <c r="Y70">
        <v>439.15</v>
      </c>
      <c r="Z70">
        <v>574.95000000000005</v>
      </c>
      <c r="AA70">
        <v>60373202</v>
      </c>
      <c r="AB70">
        <v>0</v>
      </c>
      <c r="AC70">
        <v>0</v>
      </c>
      <c r="AD70">
        <v>2481720</v>
      </c>
      <c r="AE70">
        <v>62854922</v>
      </c>
      <c r="AF70">
        <v>32910315</v>
      </c>
      <c r="AG70">
        <v>15310804</v>
      </c>
      <c r="AH70">
        <v>48221119</v>
      </c>
      <c r="AI70">
        <v>3216370</v>
      </c>
      <c r="AJ70">
        <v>2864365</v>
      </c>
      <c r="AK70">
        <v>1731054</v>
      </c>
      <c r="AL70">
        <v>7811789</v>
      </c>
      <c r="AM70">
        <v>6217260</v>
      </c>
      <c r="AN70">
        <v>62250168</v>
      </c>
      <c r="AO70">
        <v>4438000</v>
      </c>
      <c r="AP70">
        <v>0</v>
      </c>
      <c r="AQ70">
        <v>0</v>
      </c>
      <c r="AR70">
        <v>243024</v>
      </c>
      <c r="AS70">
        <v>4681024</v>
      </c>
      <c r="AT70">
        <v>2048702</v>
      </c>
      <c r="AU70">
        <v>1556231</v>
      </c>
      <c r="AV70">
        <v>200135</v>
      </c>
      <c r="AW70">
        <v>149755</v>
      </c>
      <c r="AX70">
        <v>43435</v>
      </c>
      <c r="AY70">
        <v>187097</v>
      </c>
      <c r="AZ70">
        <v>24326</v>
      </c>
      <c r="BA70">
        <v>95</v>
      </c>
      <c r="BB70">
        <v>15</v>
      </c>
      <c r="BC70">
        <v>110</v>
      </c>
      <c r="BD70">
        <v>3901</v>
      </c>
      <c r="BE70">
        <v>67726</v>
      </c>
      <c r="BF70">
        <v>6580463</v>
      </c>
      <c r="BG70">
        <v>574.95000000000005</v>
      </c>
      <c r="BH70">
        <v>60373202</v>
      </c>
      <c r="BI70">
        <v>0</v>
      </c>
      <c r="BJ70">
        <v>0</v>
      </c>
      <c r="BK70">
        <v>2481720</v>
      </c>
      <c r="BL70">
        <v>62854922</v>
      </c>
      <c r="BM70">
        <v>32910315</v>
      </c>
      <c r="BN70">
        <v>15310804</v>
      </c>
      <c r="BO70">
        <v>48221119</v>
      </c>
      <c r="BP70">
        <v>3216370</v>
      </c>
      <c r="BQ70">
        <v>2864365</v>
      </c>
      <c r="BR70">
        <v>1731054</v>
      </c>
      <c r="BS70">
        <v>7811789</v>
      </c>
      <c r="BT70">
        <v>6217260</v>
      </c>
      <c r="BU70">
        <v>62250168</v>
      </c>
      <c r="BV70">
        <v>4438000</v>
      </c>
      <c r="BW70">
        <v>0</v>
      </c>
      <c r="BX70">
        <v>0</v>
      </c>
      <c r="BY70">
        <v>243024</v>
      </c>
      <c r="BZ70">
        <v>4681024</v>
      </c>
      <c r="CA70">
        <v>2048702</v>
      </c>
      <c r="CB70">
        <v>200135</v>
      </c>
      <c r="CC70">
        <v>574.95000000000005</v>
      </c>
      <c r="CD70">
        <v>110</v>
      </c>
      <c r="CE70">
        <v>149755</v>
      </c>
      <c r="CF70">
        <v>957</v>
      </c>
      <c r="CG70">
        <v>8449</v>
      </c>
      <c r="CH70">
        <v>11744874</v>
      </c>
      <c r="CI70">
        <v>391605</v>
      </c>
      <c r="CJ70">
        <v>452166</v>
      </c>
      <c r="CK70">
        <v>11744874</v>
      </c>
      <c r="CL70">
        <v>9706</v>
      </c>
      <c r="CM70">
        <v>2736</v>
      </c>
      <c r="CN70">
        <v>8449</v>
      </c>
      <c r="CO70">
        <v>4320</v>
      </c>
      <c r="CP70">
        <v>626</v>
      </c>
      <c r="CQ70">
        <v>297891</v>
      </c>
      <c r="CR70">
        <v>190823</v>
      </c>
      <c r="CS70">
        <v>19028</v>
      </c>
      <c r="CT70">
        <v>957</v>
      </c>
      <c r="CU70">
        <v>1377620</v>
      </c>
      <c r="CV70">
        <v>869849</v>
      </c>
      <c r="CW70" s="1">
        <v>41640</v>
      </c>
      <c r="CX70" s="1">
        <v>42004</v>
      </c>
      <c r="CY70" s="31">
        <v>3</v>
      </c>
    </row>
    <row r="71" spans="1:103" x14ac:dyDescent="0.25">
      <c r="A71" t="s">
        <v>31930</v>
      </c>
      <c r="B71" t="s">
        <v>32117</v>
      </c>
      <c r="C71">
        <v>2015</v>
      </c>
      <c r="D71" t="s">
        <v>32118</v>
      </c>
      <c r="E71" t="s">
        <v>32119</v>
      </c>
      <c r="F71" t="s">
        <v>2639</v>
      </c>
      <c r="G71">
        <v>98271</v>
      </c>
      <c r="H71">
        <v>-122.18540400000001</v>
      </c>
      <c r="I71">
        <v>48.063333999999998</v>
      </c>
      <c r="J71">
        <v>53</v>
      </c>
      <c r="K71">
        <v>61</v>
      </c>
      <c r="L71" t="s">
        <v>32071</v>
      </c>
      <c r="M71">
        <v>759583</v>
      </c>
      <c r="N71" t="s">
        <v>80</v>
      </c>
      <c r="O71" t="s">
        <v>1650</v>
      </c>
      <c r="P71" t="s">
        <v>479</v>
      </c>
      <c r="Q71" t="s">
        <v>83</v>
      </c>
      <c r="R71">
        <v>698096</v>
      </c>
      <c r="S71">
        <v>698096</v>
      </c>
      <c r="T71">
        <v>0</v>
      </c>
      <c r="U71">
        <v>21</v>
      </c>
      <c r="V71">
        <v>1</v>
      </c>
      <c r="W71">
        <v>77.08</v>
      </c>
      <c r="X71">
        <v>77.08</v>
      </c>
      <c r="Y71">
        <v>253.23</v>
      </c>
      <c r="Z71">
        <v>330.31</v>
      </c>
      <c r="AA71">
        <v>38844775</v>
      </c>
      <c r="AB71">
        <v>0</v>
      </c>
      <c r="AC71">
        <v>0</v>
      </c>
      <c r="AD71">
        <v>385194</v>
      </c>
      <c r="AE71">
        <v>39229969</v>
      </c>
      <c r="AF71">
        <v>18898048</v>
      </c>
      <c r="AG71">
        <v>5630549</v>
      </c>
      <c r="AH71">
        <v>24528597</v>
      </c>
      <c r="AI71">
        <v>1957231</v>
      </c>
      <c r="AJ71">
        <v>1755352</v>
      </c>
      <c r="AK71">
        <v>1259034</v>
      </c>
      <c r="AL71">
        <v>4971617</v>
      </c>
      <c r="AM71">
        <v>5863397</v>
      </c>
      <c r="AN71">
        <v>35363611</v>
      </c>
      <c r="AO71">
        <v>0</v>
      </c>
      <c r="AP71">
        <v>0</v>
      </c>
      <c r="AQ71">
        <v>0</v>
      </c>
      <c r="AR71">
        <v>626839</v>
      </c>
      <c r="AS71">
        <v>626839</v>
      </c>
      <c r="AT71">
        <v>848951</v>
      </c>
      <c r="AU71">
        <v>831352</v>
      </c>
      <c r="AV71">
        <v>81936</v>
      </c>
      <c r="AW71">
        <v>84725</v>
      </c>
      <c r="AX71">
        <v>24253</v>
      </c>
      <c r="AY71">
        <v>160784</v>
      </c>
      <c r="AZ71">
        <v>717</v>
      </c>
      <c r="BA71">
        <v>46</v>
      </c>
      <c r="BB71">
        <v>15</v>
      </c>
      <c r="BC71">
        <v>61</v>
      </c>
      <c r="BD71">
        <v>2025</v>
      </c>
      <c r="BE71">
        <v>59540</v>
      </c>
      <c r="BF71">
        <v>3419311</v>
      </c>
      <c r="BG71">
        <v>330.31</v>
      </c>
      <c r="BH71">
        <v>38844775</v>
      </c>
      <c r="BI71">
        <v>0</v>
      </c>
      <c r="BJ71">
        <v>0</v>
      </c>
      <c r="BK71">
        <v>385194</v>
      </c>
      <c r="BL71">
        <v>39229969</v>
      </c>
      <c r="BM71">
        <v>18898048</v>
      </c>
      <c r="BN71">
        <v>5630549</v>
      </c>
      <c r="BO71">
        <v>24528597</v>
      </c>
      <c r="BP71">
        <v>1957231</v>
      </c>
      <c r="BQ71">
        <v>1755352</v>
      </c>
      <c r="BR71">
        <v>1259034</v>
      </c>
      <c r="BS71">
        <v>4971617</v>
      </c>
      <c r="BT71">
        <v>5863397</v>
      </c>
      <c r="BU71">
        <v>35363611</v>
      </c>
      <c r="BV71">
        <v>0</v>
      </c>
      <c r="BW71">
        <v>0</v>
      </c>
      <c r="BX71">
        <v>0</v>
      </c>
      <c r="BY71">
        <v>626839</v>
      </c>
      <c r="BZ71">
        <v>626839</v>
      </c>
      <c r="CA71">
        <v>848951</v>
      </c>
      <c r="CB71">
        <v>81936</v>
      </c>
      <c r="CC71">
        <v>330.31</v>
      </c>
      <c r="CD71">
        <v>61</v>
      </c>
      <c r="CE71">
        <v>84725</v>
      </c>
      <c r="CF71">
        <v>601</v>
      </c>
      <c r="CG71">
        <v>5790</v>
      </c>
      <c r="CH71">
        <v>10531611</v>
      </c>
      <c r="CI71">
        <v>693109</v>
      </c>
      <c r="CJ71">
        <v>434476</v>
      </c>
      <c r="CK71">
        <v>10531611</v>
      </c>
      <c r="CL71">
        <v>4191</v>
      </c>
      <c r="CM71">
        <v>6482</v>
      </c>
      <c r="CN71">
        <v>5790</v>
      </c>
      <c r="CO71">
        <v>3755</v>
      </c>
      <c r="CP71">
        <v>503</v>
      </c>
      <c r="CQ71">
        <v>119550</v>
      </c>
      <c r="CR71">
        <v>91179</v>
      </c>
      <c r="CS71">
        <v>13130</v>
      </c>
      <c r="CT71">
        <v>601</v>
      </c>
      <c r="CU71">
        <v>928655</v>
      </c>
      <c r="CV71">
        <v>-1</v>
      </c>
      <c r="CW71" s="1">
        <v>41640</v>
      </c>
      <c r="CX71" s="1">
        <v>42004</v>
      </c>
      <c r="CY71" s="31">
        <v>3</v>
      </c>
    </row>
    <row r="72" spans="1:103" x14ac:dyDescent="0.25">
      <c r="A72" t="s">
        <v>32160</v>
      </c>
      <c r="B72" t="s">
        <v>32760</v>
      </c>
      <c r="C72">
        <v>2015</v>
      </c>
      <c r="D72" t="s">
        <v>32761</v>
      </c>
      <c r="E72" t="s">
        <v>32762</v>
      </c>
      <c r="F72" t="s">
        <v>32303</v>
      </c>
      <c r="G72">
        <v>53233</v>
      </c>
      <c r="H72">
        <v>-87.922303999999997</v>
      </c>
      <c r="I72">
        <v>43.038848999999999</v>
      </c>
      <c r="J72">
        <v>55</v>
      </c>
      <c r="K72">
        <v>79</v>
      </c>
      <c r="L72" t="s">
        <v>32303</v>
      </c>
      <c r="M72">
        <v>956406</v>
      </c>
      <c r="N72" t="s">
        <v>80</v>
      </c>
      <c r="O72" t="s">
        <v>96</v>
      </c>
      <c r="P72" t="s">
        <v>90</v>
      </c>
      <c r="Q72" t="s">
        <v>458</v>
      </c>
      <c r="R72">
        <v>596423</v>
      </c>
      <c r="S72">
        <v>596423</v>
      </c>
      <c r="T72">
        <v>1</v>
      </c>
      <c r="U72">
        <v>12</v>
      </c>
      <c r="V72">
        <v>1</v>
      </c>
      <c r="W72">
        <v>75</v>
      </c>
      <c r="X72">
        <v>75</v>
      </c>
      <c r="Y72">
        <v>240.5</v>
      </c>
      <c r="Z72">
        <v>315.5</v>
      </c>
      <c r="AA72">
        <v>21103143</v>
      </c>
      <c r="AB72">
        <v>1651130</v>
      </c>
      <c r="AC72">
        <v>100000</v>
      </c>
      <c r="AD72">
        <v>930244</v>
      </c>
      <c r="AE72">
        <v>23784517</v>
      </c>
      <c r="AF72">
        <v>12351841</v>
      </c>
      <c r="AG72">
        <v>5549405</v>
      </c>
      <c r="AH72">
        <v>17901246</v>
      </c>
      <c r="AI72">
        <v>1284743</v>
      </c>
      <c r="AJ72">
        <v>356212</v>
      </c>
      <c r="AK72">
        <v>332469</v>
      </c>
      <c r="AL72">
        <v>1973424</v>
      </c>
      <c r="AM72">
        <v>3654754</v>
      </c>
      <c r="AN72">
        <v>23529424</v>
      </c>
      <c r="AO72">
        <v>5132668</v>
      </c>
      <c r="AP72">
        <v>0</v>
      </c>
      <c r="AQ72">
        <v>0</v>
      </c>
      <c r="AR72">
        <v>0</v>
      </c>
      <c r="AS72">
        <v>5132668</v>
      </c>
      <c r="AT72">
        <v>5132668</v>
      </c>
      <c r="AU72">
        <v>1746075</v>
      </c>
      <c r="AV72">
        <v>133498</v>
      </c>
      <c r="AW72">
        <v>87678</v>
      </c>
      <c r="AX72">
        <v>28530</v>
      </c>
      <c r="AY72">
        <v>87338</v>
      </c>
      <c r="AZ72">
        <v>1035</v>
      </c>
      <c r="BA72">
        <v>53</v>
      </c>
      <c r="BB72">
        <v>46</v>
      </c>
      <c r="BC72">
        <v>99</v>
      </c>
      <c r="BD72">
        <v>1274</v>
      </c>
      <c r="BE72">
        <v>30846</v>
      </c>
      <c r="BF72">
        <v>2096643</v>
      </c>
      <c r="BG72">
        <v>315.5</v>
      </c>
      <c r="BH72">
        <v>21103143</v>
      </c>
      <c r="BI72">
        <v>1651130</v>
      </c>
      <c r="BJ72">
        <v>100000</v>
      </c>
      <c r="BK72">
        <v>930244</v>
      </c>
      <c r="BL72">
        <v>23784517</v>
      </c>
      <c r="BM72">
        <v>12351841</v>
      </c>
      <c r="BN72">
        <v>5549405</v>
      </c>
      <c r="BO72">
        <v>17901246</v>
      </c>
      <c r="BP72">
        <v>1284743</v>
      </c>
      <c r="BQ72">
        <v>356212</v>
      </c>
      <c r="BR72">
        <v>332469</v>
      </c>
      <c r="BS72">
        <v>1973424</v>
      </c>
      <c r="BT72">
        <v>3654754</v>
      </c>
      <c r="BU72">
        <v>23529424</v>
      </c>
      <c r="BV72">
        <v>5132668</v>
      </c>
      <c r="BW72">
        <v>0</v>
      </c>
      <c r="BX72">
        <v>0</v>
      </c>
      <c r="BY72">
        <v>0</v>
      </c>
      <c r="BZ72">
        <v>5132668</v>
      </c>
      <c r="CA72">
        <v>5132668</v>
      </c>
      <c r="CB72">
        <v>133498</v>
      </c>
      <c r="CC72">
        <v>315.5</v>
      </c>
      <c r="CD72">
        <v>99</v>
      </c>
      <c r="CE72">
        <v>87678</v>
      </c>
      <c r="CF72">
        <v>691</v>
      </c>
      <c r="CG72">
        <v>5201</v>
      </c>
      <c r="CH72">
        <v>2617973</v>
      </c>
      <c r="CI72">
        <v>503746</v>
      </c>
      <c r="CJ72">
        <v>365870</v>
      </c>
      <c r="CK72">
        <v>2617973</v>
      </c>
      <c r="CL72">
        <v>289118</v>
      </c>
      <c r="CM72">
        <v>179889</v>
      </c>
      <c r="CN72">
        <v>5201</v>
      </c>
      <c r="CO72">
        <v>3605</v>
      </c>
      <c r="CP72">
        <v>82</v>
      </c>
      <c r="CQ72">
        <v>113047</v>
      </c>
      <c r="CR72">
        <v>95714</v>
      </c>
      <c r="CS72">
        <v>728</v>
      </c>
      <c r="CT72">
        <v>691</v>
      </c>
      <c r="CU72">
        <v>561493</v>
      </c>
      <c r="CV72">
        <v>-1</v>
      </c>
      <c r="CW72" s="1">
        <v>41640</v>
      </c>
      <c r="CX72" s="1">
        <v>42004</v>
      </c>
      <c r="CY72" s="31">
        <v>3</v>
      </c>
    </row>
  </sheetData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0C6E1E1-BE77-4F85-9BE5-4C1F5348FF8F}">
  <dimension ref="A1:BW9"/>
  <sheetViews>
    <sheetView workbookViewId="0">
      <selection sqref="A1:XFD9"/>
    </sheetView>
  </sheetViews>
  <sheetFormatPr defaultRowHeight="15" x14ac:dyDescent="0.25"/>
  <sheetData>
    <row r="1" spans="1:75" x14ac:dyDescent="0.25">
      <c r="A1" t="s">
        <v>0</v>
      </c>
      <c r="B1" t="s">
        <v>1</v>
      </c>
      <c r="C1" t="s">
        <v>2</v>
      </c>
      <c r="D1" t="s">
        <v>3</v>
      </c>
      <c r="E1" t="s">
        <v>4</v>
      </c>
      <c r="F1" t="s">
        <v>5</v>
      </c>
      <c r="G1" t="s">
        <v>6</v>
      </c>
      <c r="H1" t="s">
        <v>7</v>
      </c>
      <c r="I1" t="s">
        <v>8</v>
      </c>
      <c r="J1" t="s">
        <v>9</v>
      </c>
      <c r="K1" t="s">
        <v>10</v>
      </c>
      <c r="L1" t="s">
        <v>11</v>
      </c>
      <c r="M1" t="s">
        <v>12</v>
      </c>
      <c r="N1" t="s">
        <v>13</v>
      </c>
      <c r="O1" t="s">
        <v>14</v>
      </c>
      <c r="P1" t="s">
        <v>15</v>
      </c>
      <c r="Q1" t="s">
        <v>16</v>
      </c>
      <c r="R1" t="s">
        <v>17</v>
      </c>
      <c r="S1" t="s">
        <v>18</v>
      </c>
      <c r="T1" t="s">
        <v>19</v>
      </c>
      <c r="U1" t="s">
        <v>20</v>
      </c>
      <c r="V1" t="s">
        <v>21</v>
      </c>
      <c r="W1" t="s">
        <v>22</v>
      </c>
      <c r="X1" t="s">
        <v>23</v>
      </c>
      <c r="Y1" t="s">
        <v>24</v>
      </c>
      <c r="Z1" t="s">
        <v>25</v>
      </c>
      <c r="AA1" t="s">
        <v>26</v>
      </c>
      <c r="AB1" t="s">
        <v>27</v>
      </c>
      <c r="AC1" t="s">
        <v>28</v>
      </c>
      <c r="AD1" t="s">
        <v>29</v>
      </c>
      <c r="AE1" t="s">
        <v>30</v>
      </c>
      <c r="AF1" t="s">
        <v>31</v>
      </c>
      <c r="AG1" t="s">
        <v>32</v>
      </c>
      <c r="AH1" t="s">
        <v>33</v>
      </c>
      <c r="AI1" t="s">
        <v>34</v>
      </c>
      <c r="AJ1" t="s">
        <v>35</v>
      </c>
      <c r="AK1" t="s">
        <v>36</v>
      </c>
      <c r="AL1" t="s">
        <v>37</v>
      </c>
      <c r="AM1" t="s">
        <v>38</v>
      </c>
      <c r="AN1" t="s">
        <v>39</v>
      </c>
      <c r="AO1" t="s">
        <v>40</v>
      </c>
      <c r="AP1" t="s">
        <v>41</v>
      </c>
      <c r="AQ1" t="s">
        <v>42</v>
      </c>
      <c r="AR1" t="s">
        <v>43</v>
      </c>
      <c r="AS1" t="s">
        <v>44</v>
      </c>
      <c r="AT1" t="s">
        <v>45</v>
      </c>
      <c r="AU1" t="s">
        <v>46</v>
      </c>
      <c r="AV1" t="s">
        <v>47</v>
      </c>
      <c r="AW1" t="s">
        <v>48</v>
      </c>
      <c r="AX1" t="s">
        <v>49</v>
      </c>
      <c r="AY1" t="s">
        <v>50</v>
      </c>
      <c r="AZ1" t="s">
        <v>51</v>
      </c>
      <c r="BA1" t="s">
        <v>52</v>
      </c>
      <c r="BB1" t="s">
        <v>53</v>
      </c>
      <c r="BC1" t="s">
        <v>54</v>
      </c>
      <c r="BD1" t="s">
        <v>55</v>
      </c>
      <c r="BE1" t="s">
        <v>56</v>
      </c>
      <c r="BF1" t="s">
        <v>57</v>
      </c>
      <c r="BG1" t="s">
        <v>58</v>
      </c>
      <c r="BH1" t="s">
        <v>59</v>
      </c>
      <c r="BI1" t="s">
        <v>60</v>
      </c>
      <c r="BJ1" t="s">
        <v>61</v>
      </c>
      <c r="BK1" t="s">
        <v>62</v>
      </c>
      <c r="BL1" t="s">
        <v>63</v>
      </c>
      <c r="BM1" t="s">
        <v>64</v>
      </c>
      <c r="BN1" t="s">
        <v>65</v>
      </c>
      <c r="BO1" t="s">
        <v>66</v>
      </c>
      <c r="BP1" t="s">
        <v>67</v>
      </c>
      <c r="BQ1" t="s">
        <v>68</v>
      </c>
      <c r="BR1" t="s">
        <v>69</v>
      </c>
      <c r="BS1" t="s">
        <v>70</v>
      </c>
      <c r="BT1" t="s">
        <v>71</v>
      </c>
      <c r="BU1" t="s">
        <v>72</v>
      </c>
      <c r="BV1" t="s">
        <v>73</v>
      </c>
      <c r="BW1" t="s">
        <v>33913</v>
      </c>
    </row>
    <row r="2" spans="1:75" x14ac:dyDescent="0.25">
      <c r="A2" t="s">
        <v>1997</v>
      </c>
      <c r="B2" t="s">
        <v>2250</v>
      </c>
      <c r="C2">
        <v>2015</v>
      </c>
      <c r="D2" t="s">
        <v>2251</v>
      </c>
      <c r="E2" t="s">
        <v>2252</v>
      </c>
      <c r="F2" t="s">
        <v>2149</v>
      </c>
      <c r="G2">
        <v>90242</v>
      </c>
      <c r="H2">
        <v>-118.16144199999999</v>
      </c>
      <c r="I2">
        <v>33.928691000000001</v>
      </c>
      <c r="J2">
        <v>6</v>
      </c>
      <c r="K2">
        <v>37</v>
      </c>
      <c r="L2" t="s">
        <v>2010</v>
      </c>
      <c r="M2">
        <v>10116705</v>
      </c>
      <c r="N2" t="s">
        <v>80</v>
      </c>
      <c r="O2" t="s">
        <v>89</v>
      </c>
      <c r="P2" t="s">
        <v>479</v>
      </c>
      <c r="Q2" t="s">
        <v>458</v>
      </c>
      <c r="R2">
        <v>3358197</v>
      </c>
      <c r="S2">
        <v>3358197</v>
      </c>
      <c r="T2">
        <v>0</v>
      </c>
      <c r="U2">
        <v>85</v>
      </c>
      <c r="V2">
        <v>3</v>
      </c>
      <c r="W2">
        <v>245</v>
      </c>
      <c r="X2">
        <v>245</v>
      </c>
      <c r="Y2">
        <v>1211</v>
      </c>
      <c r="Z2">
        <v>1456</v>
      </c>
      <c r="AA2">
        <v>127454546</v>
      </c>
      <c r="AB2">
        <v>1065422</v>
      </c>
      <c r="AC2">
        <v>5871</v>
      </c>
      <c r="AD2">
        <v>3149060</v>
      </c>
      <c r="AE2">
        <v>131674899</v>
      </c>
      <c r="AF2">
        <v>48992269</v>
      </c>
      <c r="AG2">
        <v>27341690</v>
      </c>
      <c r="AH2">
        <v>76333959</v>
      </c>
      <c r="AI2">
        <v>5759961</v>
      </c>
      <c r="AJ2">
        <v>1354656</v>
      </c>
      <c r="AK2">
        <v>1163238</v>
      </c>
      <c r="AL2">
        <v>8277855</v>
      </c>
      <c r="AM2">
        <v>38308991</v>
      </c>
      <c r="AN2">
        <v>122920805</v>
      </c>
      <c r="AO2">
        <v>60700</v>
      </c>
      <c r="AP2">
        <v>0</v>
      </c>
      <c r="AQ2">
        <v>0</v>
      </c>
      <c r="AR2">
        <v>6380000</v>
      </c>
      <c r="AS2">
        <v>6440700</v>
      </c>
      <c r="AT2">
        <v>8349757</v>
      </c>
      <c r="AU2">
        <v>4822257</v>
      </c>
      <c r="AV2">
        <v>33344</v>
      </c>
      <c r="AW2">
        <v>306393</v>
      </c>
      <c r="AX2">
        <v>38903</v>
      </c>
      <c r="AY2">
        <v>653950</v>
      </c>
      <c r="AZ2">
        <v>0</v>
      </c>
      <c r="BA2">
        <v>36</v>
      </c>
      <c r="BB2">
        <v>0</v>
      </c>
      <c r="BC2">
        <v>36</v>
      </c>
      <c r="BD2">
        <v>5443</v>
      </c>
      <c r="BE2">
        <v>198410</v>
      </c>
      <c r="BF2">
        <v>10982232</v>
      </c>
      <c r="BG2">
        <v>1700017</v>
      </c>
      <c r="BH2">
        <v>2949870</v>
      </c>
      <c r="BI2">
        <v>14115156</v>
      </c>
      <c r="BJ2">
        <v>310</v>
      </c>
      <c r="BK2">
        <v>1354</v>
      </c>
      <c r="BL2">
        <v>19720</v>
      </c>
      <c r="BM2">
        <v>14326</v>
      </c>
      <c r="BN2">
        <v>2198</v>
      </c>
      <c r="BO2">
        <v>541803</v>
      </c>
      <c r="BP2">
        <v>469473</v>
      </c>
      <c r="BQ2">
        <v>28559</v>
      </c>
      <c r="BR2">
        <v>1691</v>
      </c>
      <c r="BS2">
        <v>2532668</v>
      </c>
      <c r="BT2">
        <v>60600</v>
      </c>
      <c r="BU2" s="1">
        <v>41456</v>
      </c>
      <c r="BV2" s="1">
        <v>41820</v>
      </c>
      <c r="BW2" s="31">
        <v>4</v>
      </c>
    </row>
    <row r="3" spans="1:75" x14ac:dyDescent="0.25">
      <c r="A3" t="s">
        <v>1997</v>
      </c>
      <c r="B3" t="s">
        <v>2253</v>
      </c>
      <c r="C3">
        <v>2015</v>
      </c>
      <c r="D3" t="s">
        <v>2254</v>
      </c>
      <c r="E3" t="s">
        <v>2255</v>
      </c>
      <c r="F3" t="s">
        <v>2010</v>
      </c>
      <c r="G3">
        <v>90071</v>
      </c>
      <c r="H3">
        <v>-118.254257</v>
      </c>
      <c r="I3">
        <v>34.050454600000002</v>
      </c>
      <c r="J3">
        <v>6</v>
      </c>
      <c r="K3">
        <v>37</v>
      </c>
      <c r="L3" t="s">
        <v>2010</v>
      </c>
      <c r="M3">
        <v>10116705</v>
      </c>
      <c r="N3" t="s">
        <v>80</v>
      </c>
      <c r="O3" t="s">
        <v>96</v>
      </c>
      <c r="P3" t="s">
        <v>90</v>
      </c>
      <c r="Q3" t="s">
        <v>458</v>
      </c>
      <c r="R3">
        <v>3904657</v>
      </c>
      <c r="S3">
        <v>3904657</v>
      </c>
      <c r="T3">
        <v>1</v>
      </c>
      <c r="U3">
        <v>72</v>
      </c>
      <c r="V3">
        <v>0</v>
      </c>
      <c r="W3">
        <v>348</v>
      </c>
      <c r="X3">
        <v>348</v>
      </c>
      <c r="Y3">
        <v>679</v>
      </c>
      <c r="Z3">
        <v>1027</v>
      </c>
      <c r="AA3">
        <v>122121047</v>
      </c>
      <c r="AB3">
        <v>121688</v>
      </c>
      <c r="AC3">
        <v>0</v>
      </c>
      <c r="AD3">
        <v>45792</v>
      </c>
      <c r="AE3">
        <v>122288527</v>
      </c>
      <c r="AF3">
        <v>62232386</v>
      </c>
      <c r="AG3">
        <v>29740945</v>
      </c>
      <c r="AH3">
        <v>91973331</v>
      </c>
      <c r="AI3">
        <v>6314185</v>
      </c>
      <c r="AJ3">
        <v>2664053</v>
      </c>
      <c r="AK3">
        <v>1246897</v>
      </c>
      <c r="AL3">
        <v>10225135</v>
      </c>
      <c r="AM3">
        <v>21871730</v>
      </c>
      <c r="AN3">
        <v>124070196</v>
      </c>
      <c r="AO3">
        <v>0</v>
      </c>
      <c r="AP3">
        <v>0</v>
      </c>
      <c r="AQ3">
        <v>0</v>
      </c>
      <c r="AR3">
        <v>0</v>
      </c>
      <c r="AS3">
        <v>0</v>
      </c>
      <c r="AT3">
        <v>0</v>
      </c>
      <c r="AU3">
        <v>5600825</v>
      </c>
      <c r="AV3">
        <v>84894</v>
      </c>
      <c r="AW3">
        <v>236396</v>
      </c>
      <c r="AX3">
        <v>28021</v>
      </c>
      <c r="AY3">
        <v>358806</v>
      </c>
      <c r="AZ3">
        <v>5144</v>
      </c>
      <c r="BA3">
        <v>133</v>
      </c>
      <c r="BB3">
        <v>0</v>
      </c>
      <c r="BC3">
        <v>133</v>
      </c>
      <c r="BD3">
        <v>5722</v>
      </c>
      <c r="BE3">
        <v>184319</v>
      </c>
      <c r="BF3">
        <v>14582162</v>
      </c>
      <c r="BG3">
        <v>3506981</v>
      </c>
      <c r="BH3">
        <v>1148250</v>
      </c>
      <c r="BI3">
        <v>15086605</v>
      </c>
      <c r="BJ3">
        <v>2281</v>
      </c>
      <c r="BK3">
        <v>143</v>
      </c>
      <c r="BL3">
        <v>20511</v>
      </c>
      <c r="BM3">
        <v>6194</v>
      </c>
      <c r="BN3">
        <v>3585</v>
      </c>
      <c r="BO3">
        <v>396480</v>
      </c>
      <c r="BP3">
        <v>196841</v>
      </c>
      <c r="BQ3">
        <v>54636</v>
      </c>
      <c r="BR3">
        <v>1489</v>
      </c>
      <c r="BS3">
        <v>6509882</v>
      </c>
      <c r="BT3">
        <v>1312645</v>
      </c>
      <c r="BU3" s="1">
        <v>41456</v>
      </c>
      <c r="BV3" s="1">
        <v>41820</v>
      </c>
      <c r="BW3" s="31">
        <v>4</v>
      </c>
    </row>
    <row r="4" spans="1:75" x14ac:dyDescent="0.25">
      <c r="A4" t="s">
        <v>1997</v>
      </c>
      <c r="B4" t="s">
        <v>2459</v>
      </c>
      <c r="C4">
        <v>2015</v>
      </c>
      <c r="D4" t="s">
        <v>2460</v>
      </c>
      <c r="E4" t="s">
        <v>2461</v>
      </c>
      <c r="F4" t="s">
        <v>2462</v>
      </c>
      <c r="G4">
        <v>94102</v>
      </c>
      <c r="H4">
        <v>-122.416685</v>
      </c>
      <c r="I4">
        <v>37.779052999999998</v>
      </c>
      <c r="J4">
        <v>6</v>
      </c>
      <c r="K4">
        <v>75</v>
      </c>
      <c r="L4" t="s">
        <v>2462</v>
      </c>
      <c r="M4">
        <v>852469</v>
      </c>
      <c r="N4" t="s">
        <v>80</v>
      </c>
      <c r="O4" t="s">
        <v>96</v>
      </c>
      <c r="P4" t="s">
        <v>90</v>
      </c>
      <c r="Q4" t="s">
        <v>458</v>
      </c>
      <c r="R4">
        <v>836620</v>
      </c>
      <c r="S4">
        <v>836620</v>
      </c>
      <c r="T4">
        <v>1</v>
      </c>
      <c r="U4">
        <v>27</v>
      </c>
      <c r="V4">
        <v>4</v>
      </c>
      <c r="W4">
        <v>212.63</v>
      </c>
      <c r="X4">
        <v>212.63</v>
      </c>
      <c r="Y4">
        <v>495.82</v>
      </c>
      <c r="Z4">
        <v>708.45</v>
      </c>
      <c r="AA4">
        <v>101611784</v>
      </c>
      <c r="AB4">
        <v>39103</v>
      </c>
      <c r="AC4">
        <v>28278</v>
      </c>
      <c r="AD4">
        <v>1584715</v>
      </c>
      <c r="AE4">
        <v>103263880</v>
      </c>
      <c r="AF4">
        <v>43613446</v>
      </c>
      <c r="AG4">
        <v>25223787</v>
      </c>
      <c r="AH4">
        <v>68837233</v>
      </c>
      <c r="AI4">
        <v>6057172</v>
      </c>
      <c r="AJ4">
        <v>2910150</v>
      </c>
      <c r="AK4">
        <v>2295535</v>
      </c>
      <c r="AL4">
        <v>11262857</v>
      </c>
      <c r="AM4">
        <v>19017131</v>
      </c>
      <c r="AN4">
        <v>99117221</v>
      </c>
      <c r="AO4">
        <v>617933</v>
      </c>
      <c r="AP4">
        <v>0</v>
      </c>
      <c r="AQ4">
        <v>0</v>
      </c>
      <c r="AR4">
        <v>184593</v>
      </c>
      <c r="AS4">
        <v>802526</v>
      </c>
      <c r="AT4">
        <v>9377793</v>
      </c>
      <c r="AU4">
        <v>2651003</v>
      </c>
      <c r="AV4">
        <v>83357</v>
      </c>
      <c r="AW4">
        <v>116631</v>
      </c>
      <c r="AX4">
        <v>34430</v>
      </c>
      <c r="AY4">
        <v>242266</v>
      </c>
      <c r="AZ4">
        <v>5653</v>
      </c>
      <c r="BA4">
        <v>211</v>
      </c>
      <c r="BB4">
        <v>0</v>
      </c>
      <c r="BC4">
        <v>211</v>
      </c>
      <c r="BD4">
        <v>6540</v>
      </c>
      <c r="BE4">
        <v>68423</v>
      </c>
      <c r="BF4">
        <v>6762742</v>
      </c>
      <c r="BG4">
        <v>1040907</v>
      </c>
      <c r="BH4">
        <v>426472</v>
      </c>
      <c r="BI4">
        <v>10848349</v>
      </c>
      <c r="BJ4">
        <v>65278</v>
      </c>
      <c r="BK4">
        <v>45460</v>
      </c>
      <c r="BL4">
        <v>13846</v>
      </c>
      <c r="BM4">
        <v>9150</v>
      </c>
      <c r="BN4">
        <v>1602</v>
      </c>
      <c r="BO4">
        <v>435272</v>
      </c>
      <c r="BP4">
        <v>345759</v>
      </c>
      <c r="BQ4">
        <v>28493</v>
      </c>
      <c r="BR4">
        <v>818</v>
      </c>
      <c r="BS4">
        <v>1549480</v>
      </c>
      <c r="BT4">
        <v>1958955</v>
      </c>
      <c r="BU4" s="1">
        <v>41456</v>
      </c>
      <c r="BV4" s="1">
        <v>41820</v>
      </c>
      <c r="BW4" s="31">
        <v>4</v>
      </c>
    </row>
    <row r="5" spans="1:75" x14ac:dyDescent="0.25">
      <c r="A5" t="s">
        <v>7191</v>
      </c>
      <c r="B5" t="s">
        <v>7559</v>
      </c>
      <c r="C5">
        <v>2015</v>
      </c>
      <c r="D5" t="s">
        <v>7560</v>
      </c>
      <c r="E5" t="s">
        <v>7561</v>
      </c>
      <c r="F5" t="s">
        <v>7562</v>
      </c>
      <c r="G5">
        <v>60605</v>
      </c>
      <c r="H5">
        <v>-87.627696999999998</v>
      </c>
      <c r="I5">
        <v>41.876353000000002</v>
      </c>
      <c r="J5">
        <v>17</v>
      </c>
      <c r="K5">
        <v>31</v>
      </c>
      <c r="L5" t="s">
        <v>7201</v>
      </c>
      <c r="M5">
        <v>5246456</v>
      </c>
      <c r="N5" t="s">
        <v>80</v>
      </c>
      <c r="O5" t="s">
        <v>96</v>
      </c>
      <c r="P5" t="s">
        <v>90</v>
      </c>
      <c r="Q5" t="s">
        <v>458</v>
      </c>
      <c r="R5">
        <v>2695598</v>
      </c>
      <c r="S5">
        <v>2687691</v>
      </c>
      <c r="T5">
        <v>1</v>
      </c>
      <c r="U5">
        <v>76</v>
      </c>
      <c r="V5">
        <v>0</v>
      </c>
      <c r="W5">
        <v>304.5</v>
      </c>
      <c r="X5">
        <v>304.5</v>
      </c>
      <c r="Y5">
        <v>514.55999999999995</v>
      </c>
      <c r="Z5">
        <v>819.06</v>
      </c>
      <c r="AA5">
        <v>80246603</v>
      </c>
      <c r="AB5">
        <v>16979239</v>
      </c>
      <c r="AC5">
        <v>1459627</v>
      </c>
      <c r="AD5">
        <v>7621053</v>
      </c>
      <c r="AE5">
        <v>106306522</v>
      </c>
      <c r="AF5">
        <v>61555330</v>
      </c>
      <c r="AG5">
        <v>1892148</v>
      </c>
      <c r="AH5">
        <v>63447478</v>
      </c>
      <c r="AI5">
        <v>7500000</v>
      </c>
      <c r="AJ5">
        <v>0</v>
      </c>
      <c r="AK5">
        <v>0</v>
      </c>
      <c r="AL5">
        <v>7500000</v>
      </c>
      <c r="AM5">
        <v>16343995</v>
      </c>
      <c r="AN5">
        <v>87291473</v>
      </c>
      <c r="AO5">
        <v>10059196</v>
      </c>
      <c r="AP5">
        <v>9934369</v>
      </c>
      <c r="AQ5">
        <v>0</v>
      </c>
      <c r="AR5">
        <v>0</v>
      </c>
      <c r="AS5">
        <v>19993565</v>
      </c>
      <c r="AT5">
        <v>19993565</v>
      </c>
      <c r="AU5">
        <v>5540159</v>
      </c>
      <c r="AV5">
        <v>27403</v>
      </c>
      <c r="AW5">
        <v>83777</v>
      </c>
      <c r="AX5">
        <v>12800</v>
      </c>
      <c r="AY5">
        <v>442851</v>
      </c>
      <c r="AZ5">
        <v>220</v>
      </c>
      <c r="BA5">
        <v>69</v>
      </c>
      <c r="BB5">
        <v>22</v>
      </c>
      <c r="BC5">
        <v>91</v>
      </c>
      <c r="BD5">
        <v>8900</v>
      </c>
      <c r="BE5">
        <v>203008</v>
      </c>
      <c r="BF5">
        <v>10374334</v>
      </c>
      <c r="BG5">
        <v>3113</v>
      </c>
      <c r="BH5">
        <v>1016541</v>
      </c>
      <c r="BI5">
        <v>9542052</v>
      </c>
      <c r="BJ5">
        <v>6684</v>
      </c>
      <c r="BK5">
        <v>4151</v>
      </c>
      <c r="BL5">
        <v>4738</v>
      </c>
      <c r="BM5">
        <v>3628</v>
      </c>
      <c r="BN5">
        <v>974</v>
      </c>
      <c r="BO5">
        <v>193663</v>
      </c>
      <c r="BP5">
        <v>170815</v>
      </c>
      <c r="BQ5">
        <v>7591</v>
      </c>
      <c r="BR5">
        <v>3553</v>
      </c>
      <c r="BS5">
        <v>2816848</v>
      </c>
      <c r="BT5">
        <v>-1</v>
      </c>
      <c r="BU5" s="1">
        <v>41275</v>
      </c>
      <c r="BV5" s="1">
        <v>41639</v>
      </c>
      <c r="BW5" s="31">
        <v>4</v>
      </c>
    </row>
    <row r="6" spans="1:75" x14ac:dyDescent="0.25">
      <c r="A6" t="s">
        <v>21423</v>
      </c>
      <c r="B6" t="s">
        <v>21434</v>
      </c>
      <c r="C6">
        <v>2015</v>
      </c>
      <c r="D6" t="s">
        <v>4895</v>
      </c>
      <c r="E6" t="s">
        <v>21435</v>
      </c>
      <c r="F6" t="s">
        <v>3311</v>
      </c>
      <c r="G6">
        <v>11238</v>
      </c>
      <c r="H6">
        <v>-73.969503900000007</v>
      </c>
      <c r="I6">
        <v>40.673720099999997</v>
      </c>
      <c r="J6">
        <v>36</v>
      </c>
      <c r="K6">
        <v>47</v>
      </c>
      <c r="L6" t="s">
        <v>2219</v>
      </c>
      <c r="M6">
        <v>2621793</v>
      </c>
      <c r="N6" t="s">
        <v>80</v>
      </c>
      <c r="O6" t="s">
        <v>81</v>
      </c>
      <c r="P6" t="s">
        <v>90</v>
      </c>
      <c r="Q6" t="s">
        <v>452</v>
      </c>
      <c r="R6">
        <v>2504700</v>
      </c>
      <c r="S6">
        <v>2486292</v>
      </c>
      <c r="T6">
        <v>1</v>
      </c>
      <c r="U6">
        <v>59</v>
      </c>
      <c r="V6">
        <v>4</v>
      </c>
      <c r="W6">
        <v>252.88</v>
      </c>
      <c r="X6">
        <v>272.13</v>
      </c>
      <c r="Y6">
        <v>505.31</v>
      </c>
      <c r="Z6">
        <v>777.44</v>
      </c>
      <c r="AA6">
        <v>91300171</v>
      </c>
      <c r="AB6">
        <v>9580840</v>
      </c>
      <c r="AC6">
        <v>1025497</v>
      </c>
      <c r="AD6">
        <v>12287548</v>
      </c>
      <c r="AE6">
        <v>114194056</v>
      </c>
      <c r="AF6">
        <v>53069269</v>
      </c>
      <c r="AG6">
        <v>27918728</v>
      </c>
      <c r="AH6">
        <v>80987997</v>
      </c>
      <c r="AI6">
        <v>5508574</v>
      </c>
      <c r="AJ6">
        <v>2346308</v>
      </c>
      <c r="AK6">
        <v>1086709</v>
      </c>
      <c r="AL6">
        <v>8941591</v>
      </c>
      <c r="AM6">
        <v>18553087</v>
      </c>
      <c r="AN6">
        <v>108482675</v>
      </c>
      <c r="AO6">
        <v>0</v>
      </c>
      <c r="AP6">
        <v>1399816</v>
      </c>
      <c r="AQ6">
        <v>0</v>
      </c>
      <c r="AR6">
        <v>0</v>
      </c>
      <c r="AS6">
        <v>1399816</v>
      </c>
      <c r="AT6">
        <v>3347426</v>
      </c>
      <c r="AU6">
        <v>2979810</v>
      </c>
      <c r="AV6">
        <v>99738</v>
      </c>
      <c r="AW6">
        <v>35540</v>
      </c>
      <c r="AX6">
        <v>13336</v>
      </c>
      <c r="AY6">
        <v>249408</v>
      </c>
      <c r="AZ6">
        <v>1238</v>
      </c>
      <c r="BA6">
        <v>79</v>
      </c>
      <c r="BB6">
        <v>11</v>
      </c>
      <c r="BC6">
        <v>90</v>
      </c>
      <c r="BD6">
        <v>7551</v>
      </c>
      <c r="BE6">
        <v>136027</v>
      </c>
      <c r="BF6">
        <v>8432208</v>
      </c>
      <c r="BG6">
        <v>4053313</v>
      </c>
      <c r="BH6">
        <v>1379710</v>
      </c>
      <c r="BI6">
        <v>15730736</v>
      </c>
      <c r="BJ6">
        <v>3926</v>
      </c>
      <c r="BK6">
        <v>3704</v>
      </c>
      <c r="BL6">
        <v>41113</v>
      </c>
      <c r="BM6">
        <v>17607</v>
      </c>
      <c r="BN6">
        <v>4524</v>
      </c>
      <c r="BO6">
        <v>782869</v>
      </c>
      <c r="BP6">
        <v>436766</v>
      </c>
      <c r="BQ6">
        <v>69843</v>
      </c>
      <c r="BR6">
        <v>1149</v>
      </c>
      <c r="BS6">
        <v>2144852</v>
      </c>
      <c r="BT6">
        <v>412437</v>
      </c>
      <c r="BU6" s="1">
        <v>41640</v>
      </c>
      <c r="BV6" s="1">
        <v>42004</v>
      </c>
      <c r="BW6" s="31">
        <v>4</v>
      </c>
    </row>
    <row r="7" spans="1:75" x14ac:dyDescent="0.25">
      <c r="A7" t="s">
        <v>21423</v>
      </c>
      <c r="B7" t="s">
        <v>23231</v>
      </c>
      <c r="C7">
        <v>2015</v>
      </c>
      <c r="D7" t="s">
        <v>23232</v>
      </c>
      <c r="E7" t="s">
        <v>23233</v>
      </c>
      <c r="F7" t="s">
        <v>5873</v>
      </c>
      <c r="G7">
        <v>11432</v>
      </c>
      <c r="H7">
        <v>-73.795304999999999</v>
      </c>
      <c r="I7">
        <v>40.707884</v>
      </c>
      <c r="J7">
        <v>36</v>
      </c>
      <c r="K7">
        <v>81</v>
      </c>
      <c r="L7" t="s">
        <v>23234</v>
      </c>
      <c r="M7">
        <v>2321580</v>
      </c>
      <c r="N7" t="s">
        <v>80</v>
      </c>
      <c r="O7" t="s">
        <v>89</v>
      </c>
      <c r="P7" t="s">
        <v>90</v>
      </c>
      <c r="Q7" t="s">
        <v>452</v>
      </c>
      <c r="R7">
        <v>2230722</v>
      </c>
      <c r="S7">
        <v>2214328</v>
      </c>
      <c r="T7">
        <v>1</v>
      </c>
      <c r="U7">
        <v>61</v>
      </c>
      <c r="V7">
        <v>1</v>
      </c>
      <c r="W7">
        <v>285.25</v>
      </c>
      <c r="X7">
        <v>285.25</v>
      </c>
      <c r="Y7">
        <v>791</v>
      </c>
      <c r="Z7">
        <v>1076.25</v>
      </c>
      <c r="AA7">
        <v>108239275</v>
      </c>
      <c r="AB7">
        <v>10354588</v>
      </c>
      <c r="AC7">
        <v>2950716</v>
      </c>
      <c r="AD7">
        <v>3603944</v>
      </c>
      <c r="AE7">
        <v>125148523</v>
      </c>
      <c r="AF7">
        <v>58262490</v>
      </c>
      <c r="AG7">
        <v>30308654</v>
      </c>
      <c r="AH7">
        <v>88571144</v>
      </c>
      <c r="AI7">
        <v>2988807</v>
      </c>
      <c r="AJ7">
        <v>859663</v>
      </c>
      <c r="AK7">
        <v>525986</v>
      </c>
      <c r="AL7">
        <v>4374456</v>
      </c>
      <c r="AM7">
        <v>18908917</v>
      </c>
      <c r="AN7">
        <v>111854517</v>
      </c>
      <c r="AO7">
        <v>0</v>
      </c>
      <c r="AP7">
        <v>0</v>
      </c>
      <c r="AQ7">
        <v>0</v>
      </c>
      <c r="AR7">
        <v>0</v>
      </c>
      <c r="AS7">
        <v>0</v>
      </c>
      <c r="AT7">
        <v>1204671</v>
      </c>
      <c r="AU7">
        <v>5256674</v>
      </c>
      <c r="AV7">
        <v>36665</v>
      </c>
      <c r="AW7">
        <v>113592</v>
      </c>
      <c r="AX7">
        <v>6919</v>
      </c>
      <c r="AY7">
        <v>487394</v>
      </c>
      <c r="AZ7">
        <v>6774</v>
      </c>
      <c r="BA7">
        <v>19</v>
      </c>
      <c r="BB7">
        <v>11</v>
      </c>
      <c r="BC7">
        <v>30</v>
      </c>
      <c r="BD7">
        <v>6639</v>
      </c>
      <c r="BE7">
        <v>130004</v>
      </c>
      <c r="BF7">
        <v>11381198</v>
      </c>
      <c r="BG7">
        <v>3104920</v>
      </c>
      <c r="BH7">
        <v>971735</v>
      </c>
      <c r="BI7">
        <v>14570348</v>
      </c>
      <c r="BJ7">
        <v>1775</v>
      </c>
      <c r="BK7">
        <v>1403</v>
      </c>
      <c r="BL7">
        <v>51212</v>
      </c>
      <c r="BM7">
        <v>20660</v>
      </c>
      <c r="BN7">
        <v>6750</v>
      </c>
      <c r="BO7">
        <v>875987</v>
      </c>
      <c r="BP7">
        <v>378083</v>
      </c>
      <c r="BQ7">
        <v>98725</v>
      </c>
      <c r="BR7">
        <v>1650</v>
      </c>
      <c r="BS7">
        <v>3172495</v>
      </c>
      <c r="BT7">
        <v>0</v>
      </c>
      <c r="BU7" s="1">
        <v>41640</v>
      </c>
      <c r="BV7" s="1">
        <v>42004</v>
      </c>
      <c r="BW7" s="31">
        <v>4</v>
      </c>
    </row>
    <row r="8" spans="1:75" x14ac:dyDescent="0.25">
      <c r="A8" t="s">
        <v>21423</v>
      </c>
      <c r="B8" t="s">
        <v>23921</v>
      </c>
      <c r="C8">
        <v>2015</v>
      </c>
      <c r="D8" t="s">
        <v>23922</v>
      </c>
      <c r="E8" t="s">
        <v>23923</v>
      </c>
      <c r="F8" t="s">
        <v>23924</v>
      </c>
      <c r="G8">
        <v>10016</v>
      </c>
      <c r="H8">
        <v>-73.981914099999997</v>
      </c>
      <c r="I8">
        <v>40.752068700000002</v>
      </c>
      <c r="J8">
        <v>36</v>
      </c>
      <c r="K8">
        <v>61</v>
      </c>
      <c r="L8" t="s">
        <v>23924</v>
      </c>
      <c r="M8">
        <v>1636268</v>
      </c>
      <c r="N8" t="s">
        <v>80</v>
      </c>
      <c r="O8" t="s">
        <v>81</v>
      </c>
      <c r="P8" t="s">
        <v>90</v>
      </c>
      <c r="Q8" t="s">
        <v>452</v>
      </c>
      <c r="R8">
        <v>3439711</v>
      </c>
      <c r="S8">
        <v>3414432</v>
      </c>
      <c r="T8">
        <v>1</v>
      </c>
      <c r="U8">
        <v>91</v>
      </c>
      <c r="V8">
        <v>0</v>
      </c>
      <c r="W8">
        <v>490.78</v>
      </c>
      <c r="X8">
        <v>490.78</v>
      </c>
      <c r="Y8">
        <v>1962.77</v>
      </c>
      <c r="Z8">
        <v>2453.5500000000002</v>
      </c>
      <c r="AA8">
        <v>143090902</v>
      </c>
      <c r="AB8">
        <v>26832007</v>
      </c>
      <c r="AC8">
        <v>968394</v>
      </c>
      <c r="AD8">
        <v>124399691</v>
      </c>
      <c r="AE8">
        <v>295290994</v>
      </c>
      <c r="AF8">
        <v>120844653</v>
      </c>
      <c r="AG8">
        <v>57498988</v>
      </c>
      <c r="AH8">
        <v>178343641</v>
      </c>
      <c r="AI8">
        <v>17182622</v>
      </c>
      <c r="AJ8">
        <v>7390207</v>
      </c>
      <c r="AK8">
        <v>3040692</v>
      </c>
      <c r="AL8">
        <v>27613521</v>
      </c>
      <c r="AM8">
        <v>57416796</v>
      </c>
      <c r="AN8">
        <v>263373958</v>
      </c>
      <c r="AO8">
        <v>9896558</v>
      </c>
      <c r="AP8">
        <v>2751223</v>
      </c>
      <c r="AQ8">
        <v>0</v>
      </c>
      <c r="AR8">
        <v>40724103</v>
      </c>
      <c r="AS8">
        <v>53371884</v>
      </c>
      <c r="AT8">
        <v>57416007</v>
      </c>
      <c r="AU8">
        <v>22064667</v>
      </c>
      <c r="AV8">
        <v>1036312</v>
      </c>
      <c r="AW8">
        <v>744584</v>
      </c>
      <c r="AX8">
        <v>178677</v>
      </c>
      <c r="AY8">
        <v>831369</v>
      </c>
      <c r="AZ8">
        <v>247283</v>
      </c>
      <c r="BA8">
        <v>445</v>
      </c>
      <c r="BB8">
        <v>11</v>
      </c>
      <c r="BC8">
        <v>456</v>
      </c>
      <c r="BD8">
        <v>75000</v>
      </c>
      <c r="BE8">
        <v>218036</v>
      </c>
      <c r="BF8">
        <v>17729020</v>
      </c>
      <c r="BG8">
        <v>8446475</v>
      </c>
      <c r="BH8">
        <v>2495144</v>
      </c>
      <c r="BI8">
        <v>24101745</v>
      </c>
      <c r="BJ8">
        <v>7459</v>
      </c>
      <c r="BK8">
        <v>9502</v>
      </c>
      <c r="BL8">
        <v>69875</v>
      </c>
      <c r="BM8">
        <v>28545</v>
      </c>
      <c r="BN8">
        <v>10556</v>
      </c>
      <c r="BO8">
        <v>1347801</v>
      </c>
      <c r="BP8">
        <v>723880</v>
      </c>
      <c r="BQ8">
        <v>133432</v>
      </c>
      <c r="BR8">
        <v>4678</v>
      </c>
      <c r="BS8">
        <v>5237363</v>
      </c>
      <c r="BT8">
        <v>2241726</v>
      </c>
      <c r="BU8" s="1">
        <v>41640</v>
      </c>
      <c r="BV8" s="1">
        <v>42004</v>
      </c>
      <c r="BW8" s="31">
        <v>4</v>
      </c>
    </row>
    <row r="9" spans="1:75" x14ac:dyDescent="0.25">
      <c r="A9" t="s">
        <v>31930</v>
      </c>
      <c r="B9" t="s">
        <v>32091</v>
      </c>
      <c r="C9">
        <v>2015</v>
      </c>
      <c r="D9" t="s">
        <v>32092</v>
      </c>
      <c r="E9" t="s">
        <v>32093</v>
      </c>
      <c r="F9" t="s">
        <v>32094</v>
      </c>
      <c r="G9">
        <v>98027</v>
      </c>
      <c r="H9">
        <v>-122.0516619</v>
      </c>
      <c r="I9">
        <v>47.541061800000001</v>
      </c>
      <c r="J9">
        <v>53</v>
      </c>
      <c r="K9">
        <v>33</v>
      </c>
      <c r="L9" t="s">
        <v>30100</v>
      </c>
      <c r="M9">
        <v>2079967</v>
      </c>
      <c r="N9" t="s">
        <v>80</v>
      </c>
      <c r="O9" t="s">
        <v>1650</v>
      </c>
      <c r="P9" t="s">
        <v>479</v>
      </c>
      <c r="Q9" t="s">
        <v>83</v>
      </c>
      <c r="R9">
        <v>1400795</v>
      </c>
      <c r="S9">
        <v>1400795</v>
      </c>
      <c r="T9">
        <v>0</v>
      </c>
      <c r="U9">
        <v>48</v>
      </c>
      <c r="V9">
        <v>12</v>
      </c>
      <c r="W9">
        <v>185.68</v>
      </c>
      <c r="X9">
        <v>185.68</v>
      </c>
      <c r="Y9">
        <v>642.29</v>
      </c>
      <c r="Z9">
        <v>827.97</v>
      </c>
      <c r="AA9">
        <v>107197759</v>
      </c>
      <c r="AB9">
        <v>0</v>
      </c>
      <c r="AC9">
        <v>0</v>
      </c>
      <c r="AD9">
        <v>3008199</v>
      </c>
      <c r="AE9">
        <v>110205958</v>
      </c>
      <c r="AF9">
        <v>46644702</v>
      </c>
      <c r="AG9">
        <v>16022405</v>
      </c>
      <c r="AH9">
        <v>62667107</v>
      </c>
      <c r="AI9">
        <v>7380878</v>
      </c>
      <c r="AJ9">
        <v>5165582</v>
      </c>
      <c r="AK9">
        <v>0</v>
      </c>
      <c r="AL9">
        <v>12546460</v>
      </c>
      <c r="AM9">
        <v>23921600</v>
      </c>
      <c r="AN9">
        <v>99135167</v>
      </c>
      <c r="AO9">
        <v>0</v>
      </c>
      <c r="AP9">
        <v>0</v>
      </c>
      <c r="AQ9">
        <v>0</v>
      </c>
      <c r="AR9">
        <v>0</v>
      </c>
      <c r="AS9">
        <v>0</v>
      </c>
      <c r="AT9">
        <v>1486147</v>
      </c>
      <c r="AU9">
        <v>3164510</v>
      </c>
      <c r="AV9">
        <v>38979</v>
      </c>
      <c r="AW9">
        <v>342834</v>
      </c>
      <c r="AX9">
        <v>11467</v>
      </c>
      <c r="AY9">
        <v>309791</v>
      </c>
      <c r="AZ9">
        <v>1107</v>
      </c>
      <c r="BA9">
        <v>51</v>
      </c>
      <c r="BB9">
        <v>15</v>
      </c>
      <c r="BC9">
        <v>66</v>
      </c>
      <c r="BD9">
        <v>10166</v>
      </c>
      <c r="BE9">
        <v>152438</v>
      </c>
      <c r="BF9">
        <v>9975579</v>
      </c>
      <c r="BG9">
        <v>896805</v>
      </c>
      <c r="BH9">
        <v>1241242</v>
      </c>
      <c r="BI9">
        <v>20894358</v>
      </c>
      <c r="BJ9">
        <v>13625</v>
      </c>
      <c r="BK9">
        <v>18254</v>
      </c>
      <c r="BL9">
        <v>21081</v>
      </c>
      <c r="BM9">
        <v>10211</v>
      </c>
      <c r="BN9">
        <v>9021</v>
      </c>
      <c r="BO9">
        <v>535452</v>
      </c>
      <c r="BP9">
        <v>391070</v>
      </c>
      <c r="BQ9">
        <v>114778</v>
      </c>
      <c r="BR9">
        <v>1550</v>
      </c>
      <c r="BS9">
        <v>3946500</v>
      </c>
      <c r="BT9">
        <v>348000</v>
      </c>
      <c r="BU9" s="1">
        <v>41640</v>
      </c>
      <c r="BV9" s="1">
        <v>42004</v>
      </c>
      <c r="BW9" s="31">
        <v>4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0</vt:i4>
      </vt:variant>
    </vt:vector>
  </HeadingPairs>
  <TitlesOfParts>
    <vt:vector size="10" baseType="lpstr">
      <vt:lpstr>libraries_cleaned</vt:lpstr>
      <vt:lpstr>cl2reg</vt:lpstr>
      <vt:lpstr>Sheet20</vt:lpstr>
      <vt:lpstr>Class1</vt:lpstr>
      <vt:lpstr>Class2</vt:lpstr>
      <vt:lpstr>cl3reg</vt:lpstr>
      <vt:lpstr>Sheet27</vt:lpstr>
      <vt:lpstr>Class 3</vt:lpstr>
      <vt:lpstr>Class4</vt:lpstr>
      <vt:lpstr>k-means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o Vivian</dc:creator>
  <cp:lastModifiedBy>Jo Vivian</cp:lastModifiedBy>
  <dcterms:created xsi:type="dcterms:W3CDTF">2019-11-18T22:05:33Z</dcterms:created>
  <dcterms:modified xsi:type="dcterms:W3CDTF">2019-11-29T23:49:40Z</dcterms:modified>
</cp:coreProperties>
</file>